     <c:v>0.000213717</c:v>
                </c:pt>
                <c:pt idx="757">
                  <c:v>0.000215052</c:v>
                </c:pt>
                <c:pt idx="758">
                  <c:v>0.000213451</c:v>
                </c:pt>
                <c:pt idx="759">
                  <c:v>0.00021474</c:v>
                </c:pt>
                <c:pt idx="760">
                  <c:v>0.00021563</c:v>
                </c:pt>
                <c:pt idx="761">
                  <c:v>0.00021563</c:v>
                </c:pt>
                <c:pt idx="762">
                  <c:v>0.000214296</c:v>
                </c:pt>
                <c:pt idx="763">
                  <c:v>0.000215319</c:v>
                </c:pt>
                <c:pt idx="764">
                  <c:v>0.000216786</c:v>
                </c:pt>
                <c:pt idx="765">
                  <c:v>0.000219411</c:v>
                </c:pt>
                <c:pt idx="766">
                  <c:v>0.000218388</c:v>
                </c:pt>
                <c:pt idx="767">
                  <c:v>0.000219855</c:v>
                </c:pt>
                <c:pt idx="768">
                  <c:v>0.000218832</c:v>
                </c:pt>
                <c:pt idx="769">
                  <c:v>0.000218388</c:v>
                </c:pt>
                <c:pt idx="770">
                  <c:v>0.000217987</c:v>
                </c:pt>
                <c:pt idx="771">
                  <c:v>0.000219589</c:v>
                </c:pt>
                <c:pt idx="772">
                  <c:v>0.000220033</c:v>
                </c:pt>
                <c:pt idx="773">
                  <c:v>0.00022119</c:v>
                </c:pt>
                <c:pt idx="774">
                  <c:v>0.000222791</c:v>
                </c:pt>
                <c:pt idx="775">
                  <c:v>0.000219144</c:v>
                </c:pt>
                <c:pt idx="776">
                  <c:v>0.000223369</c:v>
                </c:pt>
                <c:pt idx="777">
                  <c:v>0.00022119</c:v>
                </c:pt>
                <c:pt idx="778">
                  <c:v>0.000222079</c:v>
                </c:pt>
                <c:pt idx="779">
                  <c:v>0.000224125</c:v>
                </c:pt>
                <c:pt idx="780">
                  <c:v>0.000222079</c:v>
                </c:pt>
                <c:pt idx="781">
                  <c:v>0.000225727</c:v>
                </c:pt>
                <c:pt idx="782">
                  <c:v>0.000224526</c:v>
                </c:pt>
                <c:pt idx="783">
                  <c:v>0.000226171</c:v>
                </c:pt>
                <c:pt idx="784">
                  <c:v>0.000224259</c:v>
                </c:pt>
                <c:pt idx="785">
                  <c:v>0.000227328</c:v>
                </c:pt>
                <c:pt idx="786">
                  <c:v>0.000228929</c:v>
                </c:pt>
                <c:pt idx="787">
                  <c:v>0.000226883</c:v>
                </c:pt>
                <c:pt idx="788">
                  <c:v>0.00022675</c:v>
                </c:pt>
                <c:pt idx="789">
                  <c:v>0.000228217</c:v>
                </c:pt>
                <c:pt idx="790">
                  <c:v>0.000227016</c:v>
                </c:pt>
                <c:pt idx="791">
                  <c:v>0.00023053</c:v>
                </c:pt>
                <c:pt idx="792">
                  <c:v>0.00022924</c:v>
                </c:pt>
                <c:pt idx="793">
                  <c:v>0.000228929</c:v>
                </c:pt>
                <c:pt idx="794">
                  <c:v>0.000232443</c:v>
                </c:pt>
                <c:pt idx="795">
                  <c:v>0.000232309</c:v>
                </c:pt>
                <c:pt idx="796">
                  <c:v>0.000234489</c:v>
                </c:pt>
                <c:pt idx="797">
                  <c:v>0.000233332</c:v>
                </c:pt>
                <c:pt idx="798">
                  <c:v>0.000235645</c:v>
                </c:pt>
                <c:pt idx="799">
                  <c:v>0.000233154</c:v>
                </c:pt>
                <c:pt idx="800">
                  <c:v>0.000234177</c:v>
                </c:pt>
                <c:pt idx="801">
                  <c:v>0.000236401</c:v>
                </c:pt>
                <c:pt idx="802">
                  <c:v>0.000235512</c:v>
                </c:pt>
                <c:pt idx="803">
                  <c:v>0.000234489</c:v>
                </c:pt>
                <c:pt idx="804">
                  <c:v>0.000238581</c:v>
                </c:pt>
                <c:pt idx="805">
                  <c:v>0.000238581</c:v>
                </c:pt>
                <c:pt idx="806">
                  <c:v>0.000238892</c:v>
                </c:pt>
                <c:pt idx="807">
                  <c:v>0.000239159</c:v>
                </c:pt>
                <c:pt idx="808">
                  <c:v>0.000239026</c:v>
                </c:pt>
                <c:pt idx="809">
                  <c:v>0.000240316</c:v>
                </c:pt>
                <c:pt idx="810">
                  <c:v>0.000241783</c:v>
                </c:pt>
                <c:pt idx="811">
                  <c:v>0.000237691</c:v>
                </c:pt>
                <c:pt idx="812">
                  <c:v>0.000245164</c:v>
                </c:pt>
                <c:pt idx="813">
                  <c:v>0.000243562</c:v>
                </c:pt>
                <c:pt idx="814">
                  <c:v>0.000243829</c:v>
                </c:pt>
                <c:pt idx="815">
                  <c:v>0.000243385</c:v>
                </c:pt>
                <c:pt idx="816">
                  <c:v>0.000244141</c:v>
                </c:pt>
                <c:pt idx="817">
                  <c:v>0.000245875</c:v>
                </c:pt>
                <c:pt idx="818">
                  <c:v>0.000244274</c:v>
                </c:pt>
                <c:pt idx="819">
                  <c:v>0.000247076</c:v>
                </c:pt>
                <c:pt idx="820">
                  <c:v>0.000246765</c:v>
                </c:pt>
                <c:pt idx="821">
                  <c:v>0.000248677</c:v>
                </c:pt>
                <c:pt idx="822">
                  <c:v>0.000245875</c:v>
                </c:pt>
                <c:pt idx="823">
                  <c:v>0.000246765</c:v>
                </c:pt>
                <c:pt idx="824">
                  <c:v>0.000247654</c:v>
                </c:pt>
                <c:pt idx="825">
                  <c:v>0.000248366</c:v>
                </c:pt>
                <c:pt idx="826">
                  <c:v>0.000247343</c:v>
                </c:pt>
                <c:pt idx="827">
                  <c:v>0.000250412</c:v>
                </c:pt>
                <c:pt idx="828">
                  <c:v>0.000252191</c:v>
                </c:pt>
                <c:pt idx="829">
                  <c:v>0.000251168</c:v>
                </c:pt>
                <c:pt idx="830">
                  <c:v>0.000250857</c:v>
                </c:pt>
                <c:pt idx="831">
                  <c:v>0.00025188</c:v>
                </c:pt>
                <c:pt idx="832">
                  <c:v>0.000252191</c:v>
                </c:pt>
                <c:pt idx="833">
                  <c:v>0.000253659</c:v>
                </c:pt>
                <c:pt idx="834">
                  <c:v>0.000251746</c:v>
                </c:pt>
                <c:pt idx="835">
                  <c:v>0.000252013</c:v>
                </c:pt>
                <c:pt idx="836">
                  <c:v>0.000254815</c:v>
                </c:pt>
                <c:pt idx="837">
                  <c:v>0.000255082</c:v>
                </c:pt>
                <c:pt idx="838">
                  <c:v>0.000255394</c:v>
                </c:pt>
                <c:pt idx="839">
                  <c:v>0.000254815</c:v>
                </c:pt>
                <c:pt idx="840">
                  <c:v>0.000255838</c:v>
                </c:pt>
                <c:pt idx="841">
                  <c:v>0.000255527</c:v>
                </c:pt>
                <c:pt idx="842">
                  <c:v>0.00025526</c:v>
                </c:pt>
                <c:pt idx="843">
                  <c:v>0.000258018</c:v>
                </c:pt>
                <c:pt idx="844">
                  <c:v>0.000256861</c:v>
                </c:pt>
                <c:pt idx="845">
                  <c:v>0.000260509</c:v>
                </c:pt>
                <c:pt idx="846">
                  <c:v>0.000259797</c:v>
                </c:pt>
                <c:pt idx="847">
                  <c:v>0.000258463</c:v>
                </c:pt>
                <c:pt idx="848">
                  <c:v>0.000262866</c:v>
                </c:pt>
                <c:pt idx="849">
                  <c:v>0.000261976</c:v>
                </c:pt>
                <c:pt idx="850">
                  <c:v>0.000263311</c:v>
                </c:pt>
                <c:pt idx="851">
                  <c:v>0.000262999</c:v>
                </c:pt>
                <c:pt idx="852">
                  <c:v>0.00026678</c:v>
                </c:pt>
                <c:pt idx="853">
                  <c:v>0.000263889</c:v>
                </c:pt>
                <c:pt idx="854">
                  <c:v>0.000266958</c:v>
                </c:pt>
                <c:pt idx="855">
                  <c:v>0.000265757</c:v>
                </c:pt>
                <c:pt idx="856">
                  <c:v>0.000264912</c:v>
                </c:pt>
                <c:pt idx="857">
                  <c:v>0.000269004</c:v>
                </c:pt>
                <c:pt idx="858">
                  <c:v>0.000267536</c:v>
                </c:pt>
                <c:pt idx="859">
                  <c:v>0.000267403</c:v>
                </c:pt>
                <c:pt idx="860">
                  <c:v>0.000270605</c:v>
                </c:pt>
                <c:pt idx="861">
                  <c:v>0.000266202</c:v>
                </c:pt>
                <c:pt idx="862">
                  <c:v>0.000270472</c:v>
                </c:pt>
                <c:pt idx="863">
                  <c:v>0.000270605</c:v>
                </c:pt>
                <c:pt idx="864">
                  <c:v>0.000270294</c:v>
                </c:pt>
                <c:pt idx="865">
                  <c:v>0.000272206</c:v>
                </c:pt>
                <c:pt idx="866">
                  <c:v>0.000269716</c:v>
                </c:pt>
                <c:pt idx="867">
                  <c:v>0.000272518</c:v>
                </c:pt>
                <c:pt idx="868">
                  <c:v>0.000273229</c:v>
                </c:pt>
                <c:pt idx="869">
                  <c:v>0.000270739</c:v>
                </c:pt>
                <c:pt idx="870">
                  <c:v>0.000277055</c:v>
                </c:pt>
                <c:pt idx="871">
                  <c:v>0.000275854</c:v>
                </c:pt>
                <c:pt idx="872">
                  <c:v>0.000275409</c:v>
                </c:pt>
                <c:pt idx="873">
                  <c:v>0.000279101</c:v>
                </c:pt>
                <c:pt idx="874">
                  <c:v>0.000278923</c:v>
                </c:pt>
                <c:pt idx="875">
                  <c:v>0.000276032</c:v>
                </c:pt>
                <c:pt idx="876">
                  <c:v>0.000279501</c:v>
                </c:pt>
                <c:pt idx="877">
                  <c:v>0.000281992</c:v>
                </c:pt>
                <c:pt idx="878">
                  <c:v>0.000278789</c:v>
                </c:pt>
                <c:pt idx="879">
                  <c:v>0.000278344</c:v>
                </c:pt>
                <c:pt idx="880">
                  <c:v>0.000278478</c:v>
                </c:pt>
                <c:pt idx="881">
                  <c:v>0.000280257</c:v>
                </c:pt>
                <c:pt idx="882">
                  <c:v>0.000280835</c:v>
                </c:pt>
                <c:pt idx="883">
                  <c:v>0.000279946</c:v>
                </c:pt>
                <c:pt idx="884">
                  <c:v>0.000281147</c:v>
                </c:pt>
                <c:pt idx="885">
                  <c:v>0.000280969</c:v>
                </c:pt>
                <c:pt idx="886">
                  <c:v>0.000282881</c:v>
                </c:pt>
                <c:pt idx="887">
                  <c:v>0.000284038</c:v>
                </c:pt>
                <c:pt idx="888">
                  <c:v>0.000282748</c:v>
                </c:pt>
                <c:pt idx="889">
                  <c:v>0.000283771</c:v>
                </c:pt>
                <c:pt idx="890">
                  <c:v>0.000285372</c:v>
                </c:pt>
                <c:pt idx="891">
                  <c:v>0.000286528</c:v>
                </c:pt>
                <c:pt idx="892">
                  <c:v>0.000286395</c:v>
                </c:pt>
                <c:pt idx="893">
                  <c:v>0.000287863</c:v>
                </c:pt>
                <c:pt idx="894">
                  <c:v>0.000290354</c:v>
                </c:pt>
                <c:pt idx="895">
                  <c:v>0.00029151</c:v>
                </c:pt>
                <c:pt idx="896">
                  <c:v>0.000286528</c:v>
                </c:pt>
                <c:pt idx="897">
                  <c:v>0.000289464</c:v>
                </c:pt>
                <c:pt idx="898">
                  <c:v>0.000290487</c:v>
                </c:pt>
                <c:pt idx="899">
                  <c:v>0.000291065</c:v>
                </c:pt>
                <c:pt idx="900">
                  <c:v>0.000291377</c:v>
                </c:pt>
                <c:pt idx="901">
                  <c:v>0.000292666</c:v>
                </c:pt>
                <c:pt idx="902">
                  <c:v>0.000292533</c:v>
                </c:pt>
                <c:pt idx="903">
                  <c:v>0.000294268</c:v>
                </c:pt>
                <c:pt idx="904">
                  <c:v>0.000288886</c:v>
                </c:pt>
                <c:pt idx="905">
                  <c:v>0.000296492</c:v>
                </c:pt>
                <c:pt idx="906">
                  <c:v>0.000295602</c:v>
                </c:pt>
                <c:pt idx="907">
                  <c:v>0.000293689</c:v>
                </c:pt>
                <c:pt idx="908">
                  <c:v>0.000295602</c:v>
                </c:pt>
                <c:pt idx="909">
                  <c:v>0.000296492</c:v>
                </c:pt>
                <c:pt idx="910">
                  <c:v>0.000297515</c:v>
                </c:pt>
                <c:pt idx="911">
                  <c:v>0.000296758</c:v>
                </c:pt>
                <c:pt idx="912">
                  <c:v>0.000296758</c:v>
                </c:pt>
                <c:pt idx="913">
                  <c:v>0.000300139</c:v>
                </c:pt>
                <c:pt idx="914">
                  <c:v>0.000301607</c:v>
                </c:pt>
                <c:pt idx="915">
                  <c:v>0.00030174</c:v>
                </c:pt>
                <c:pt idx="916">
                  <c:v>0.000299694</c:v>
                </c:pt>
                <c:pt idx="917">
                  <c:v>0.000302051</c:v>
                </c:pt>
                <c:pt idx="918">
                  <c:v>0.000302051</c:v>
                </c:pt>
                <c:pt idx="919">
                  <c:v>0.000301607</c:v>
                </c:pt>
                <c:pt idx="920">
                  <c:v>0.000305254</c:v>
                </c:pt>
                <c:pt idx="921">
                  <c:v>0.000302496</c:v>
                </c:pt>
                <c:pt idx="922">
                  <c:v>0.00030512</c:v>
                </c:pt>
                <c:pt idx="923">
                  <c:v>0.000302051</c:v>
                </c:pt>
                <c:pt idx="924">
                  <c:v>0.000305832</c:v>
                </c:pt>
                <c:pt idx="925">
                  <c:v>0.0003073</c:v>
                </c:pt>
                <c:pt idx="926">
                  <c:v>0.000308768</c:v>
                </c:pt>
                <c:pt idx="927">
                  <c:v>0.000308634</c:v>
                </c:pt>
                <c:pt idx="928">
                  <c:v>0.000308634</c:v>
                </c:pt>
                <c:pt idx="929">
                  <c:v>0.000307611</c:v>
                </c:pt>
                <c:pt idx="930">
                  <c:v>0.000310814</c:v>
                </c:pt>
                <c:pt idx="931">
                  <c:v>0.000307611</c:v>
                </c:pt>
                <c:pt idx="932">
                  <c:v>0.000311258</c:v>
                </c:pt>
                <c:pt idx="933">
                  <c:v>0.000310947</c:v>
                </c:pt>
                <c:pt idx="934">
                  <c:v>0.000313304</c:v>
                </c:pt>
                <c:pt idx="935">
                  <c:v>0.000312726</c:v>
                </c:pt>
                <c:pt idx="936">
                  <c:v>0.000315217</c:v>
                </c:pt>
                <c:pt idx="937">
                  <c:v>0.000314594</c:v>
                </c:pt>
                <c:pt idx="938">
                  <c:v>0.000313438</c:v>
                </c:pt>
                <c:pt idx="939">
                  <c:v>0.000316952</c:v>
                </c:pt>
                <c:pt idx="940">
                  <c:v>0.00031664</c:v>
                </c:pt>
                <c:pt idx="941">
                  <c:v>0.000317663</c:v>
                </c:pt>
                <c:pt idx="942">
                  <c:v>0.000316517</c:v>
                </c:pt>
                <c:pt idx="943">
                  <c:v>0.000318119</c:v>
                </c:pt>
                <c:pt idx="944">
                  <c:v>0.000317852</c:v>
                </c:pt>
                <c:pt idx="945">
                  <c:v>0.000321188</c:v>
                </c:pt>
                <c:pt idx="946">
                  <c:v>0.00031972</c:v>
                </c:pt>
                <c:pt idx="947">
                  <c:v>0.0003231</c:v>
                </c:pt>
                <c:pt idx="948">
                  <c:v>0.0003231</c:v>
                </c:pt>
                <c:pt idx="949">
                  <c:v>0.000322077</c:v>
                </c:pt>
                <c:pt idx="950">
                  <c:v>0.000321188</c:v>
                </c:pt>
                <c:pt idx="951">
                  <c:v>0.000325591</c:v>
                </c:pt>
                <c:pt idx="952">
                  <c:v>0.0003231</c:v>
                </c:pt>
                <c:pt idx="953">
                  <c:v>0.000321632</c:v>
                </c:pt>
                <c:pt idx="954">
                  <c:v>0.000321499</c:v>
                </c:pt>
                <c:pt idx="955">
                  <c:v>0.000325725</c:v>
                </c:pt>
                <c:pt idx="956">
                  <c:v>0.000326748</c:v>
                </c:pt>
                <c:pt idx="957">
                  <c:v>0.000327771</c:v>
                </c:pt>
                <c:pt idx="958">
                  <c:v>0.000328349</c:v>
                </c:pt>
                <c:pt idx="959">
                  <c:v>0.000329683</c:v>
                </c:pt>
                <c:pt idx="960">
                  <c:v>0.000328794</c:v>
                </c:pt>
                <c:pt idx="961">
                  <c:v>0.000330128</c:v>
                </c:pt>
                <c:pt idx="962">
                  <c:v>0.000332619</c:v>
                </c:pt>
                <c:pt idx="963">
                  <c:v>0.00033084</c:v>
                </c:pt>
                <c:pt idx="964">
                  <c:v>0.000333064</c:v>
                </c:pt>
                <c:pt idx="965">
                  <c:v>0.000331863</c:v>
                </c:pt>
                <c:pt idx="966">
                  <c:v>0.000331418</c:v>
                </c:pt>
                <c:pt idx="967">
                  <c:v>0.00033422</c:v>
                </c:pt>
                <c:pt idx="968">
                  <c:v>0.000334354</c:v>
                </c:pt>
                <c:pt idx="969">
                  <c:v>0.000337289</c:v>
                </c:pt>
                <c:pt idx="970">
                  <c:v>0.000334087</c:v>
                </c:pt>
                <c:pt idx="971">
                  <c:v>0.000336978</c:v>
                </c:pt>
                <c:pt idx="972">
                  <c:v>0.000337734</c:v>
                </c:pt>
                <c:pt idx="973">
                  <c:v>0.000336845</c:v>
                </c:pt>
                <c:pt idx="974">
                  <c:v>0.000336978</c:v>
                </c:pt>
                <c:pt idx="975">
                  <c:v>0.000340047</c:v>
                </c:pt>
                <c:pt idx="976">
                  <c:v>0.000337156</c:v>
                </c:pt>
                <c:pt idx="977">
                  <c:v>0.000340047</c:v>
                </c:pt>
                <c:pt idx="978">
                  <c:v>0.000340047</c:v>
                </c:pt>
                <c:pt idx="979">
                  <c:v>0.00034067</c:v>
                </c:pt>
                <c:pt idx="980">
                  <c:v>0.00033978</c:v>
                </c:pt>
                <c:pt idx="981">
                  <c:v>0.000340937</c:v>
                </c:pt>
                <c:pt idx="982">
                  <c:v>0.000341248</c:v>
                </c:pt>
                <c:pt idx="983">
                  <c:v>0.000343294</c:v>
                </c:pt>
                <c:pt idx="984">
                  <c:v>0.000344584</c:v>
                </c:pt>
                <c:pt idx="985">
                  <c:v>0.000343739</c:v>
                </c:pt>
                <c:pt idx="986">
                  <c:v>0.00034752</c:v>
                </c:pt>
                <c:pt idx="987">
                  <c:v>0.00034663</c:v>
                </c:pt>
                <c:pt idx="988">
                  <c:v>0.000345918</c:v>
                </c:pt>
                <c:pt idx="989">
                  <c:v>0.000347075</c:v>
                </c:pt>
                <c:pt idx="990">
                  <c:v>0.000349432</c:v>
                </c:pt>
                <c:pt idx="991">
                  <c:v>0.000348854</c:v>
                </c:pt>
                <c:pt idx="992">
                  <c:v>0.000354236</c:v>
                </c:pt>
                <c:pt idx="993">
                  <c:v>0.000352057</c:v>
                </c:pt>
                <c:pt idx="994">
                  <c:v>0.000352768</c:v>
                </c:pt>
                <c:pt idx="995">
                  <c:v>0.000349699</c:v>
                </c:pt>
                <c:pt idx="996">
                  <c:v>0.000353524</c:v>
                </c:pt>
                <c:pt idx="997">
                  <c:v>0.0003509</c:v>
                </c:pt>
                <c:pt idx="998">
                  <c:v>0.000353213</c:v>
                </c:pt>
                <c:pt idx="999">
                  <c:v>0.000353658</c:v>
                </c:pt>
                <c:pt idx="1000">
                  <c:v>0.000354547</c:v>
                </c:pt>
                <c:pt idx="1001">
                  <c:v>0.000358906</c:v>
                </c:pt>
                <c:pt idx="1002">
                  <c:v>0.000357883</c:v>
                </c:pt>
                <c:pt idx="1003">
                  <c:v>0.000355437</c:v>
                </c:pt>
                <c:pt idx="1004">
                  <c:v>0.000358773</c:v>
                </c:pt>
                <c:pt idx="1005">
                  <c:v>0.000360819</c:v>
                </c:pt>
                <c:pt idx="1006">
                  <c:v>0.00035993</c:v>
                </c:pt>
                <c:pt idx="1007">
                  <c:v>0.000364644</c:v>
                </c:pt>
                <c:pt idx="1008">
                  <c:v>0.000361976</c:v>
                </c:pt>
                <c:pt idx="1009">
                  <c:v>0.00036331</c:v>
                </c:pt>
                <c:pt idx="1010">
                  <c:v>0.000363443</c:v>
                </c:pt>
                <c:pt idx="1011">
                  <c:v>0.000361709</c:v>
                </c:pt>
                <c:pt idx="1012">
                  <c:v>0.000363443</c:v>
                </c:pt>
                <c:pt idx="1013">
                  <c:v>0.000364333</c:v>
                </c:pt>
                <c:pt idx="1014">
                  <c:v>0.000365223</c:v>
                </c:pt>
                <c:pt idx="1015">
                  <c:v>0.000363888</c:v>
                </c:pt>
                <c:pt idx="1016">
                  <c:v>0.000366068</c:v>
                </c:pt>
                <c:pt idx="1017">
                  <c:v>0.000365934</c:v>
                </c:pt>
                <c:pt idx="1018">
                  <c:v>0.000368158</c:v>
                </c:pt>
                <c:pt idx="1019">
                  <c:v>0.000370471</c:v>
                </c:pt>
                <c:pt idx="1020">
                  <c:v>0.000369893</c:v>
                </c:pt>
                <c:pt idx="1021">
                  <c:v>0.000369315</c:v>
                </c:pt>
                <c:pt idx="1022">
                  <c:v>0.000370471</c:v>
                </c:pt>
                <c:pt idx="1023">
                  <c:v>0.000374697</c:v>
                </c:pt>
                <c:pt idx="1024">
                  <c:v>0.000368737</c:v>
                </c:pt>
                <c:pt idx="1025">
                  <c:v>0.00037443</c:v>
                </c:pt>
                <c:pt idx="1026">
                  <c:v>0.000374875</c:v>
                </c:pt>
                <c:pt idx="1027">
                  <c:v>0.000374119</c:v>
                </c:pt>
                <c:pt idx="1028">
                  <c:v>0.00037532</c:v>
                </c:pt>
                <c:pt idx="1029">
                  <c:v>0.00037532</c:v>
                </c:pt>
                <c:pt idx="1030">
                  <c:v>0.000377632</c:v>
                </c:pt>
                <c:pt idx="1031">
                  <c:v>0.000378077</c:v>
                </c:pt>
                <c:pt idx="1032">
                  <c:v>0.000376743</c:v>
                </c:pt>
                <c:pt idx="1033">
                  <c:v>0.000377944</c:v>
                </c:pt>
                <c:pt idx="1034">
                  <c:v>0.000377366</c:v>
                </c:pt>
                <c:pt idx="1035">
                  <c:v>0.000380435</c:v>
                </c:pt>
                <c:pt idx="1036">
                  <c:v>0.000380879</c:v>
                </c:pt>
                <c:pt idx="1037">
                  <c:v>0.000382303</c:v>
                </c:pt>
                <c:pt idx="1038">
                  <c:v>0.000383504</c:v>
                </c:pt>
                <c:pt idx="1039">
                  <c:v>0.000384215</c:v>
                </c:pt>
                <c:pt idx="1040">
                  <c:v>0.000385239</c:v>
                </c:pt>
                <c:pt idx="1041">
                  <c:v>0.00038466</c:v>
                </c:pt>
                <c:pt idx="1042">
                  <c:v>0.000385239</c:v>
                </c:pt>
                <c:pt idx="1043">
                  <c:v>0.00038684</c:v>
                </c:pt>
                <c:pt idx="1044">
                  <c:v>0.000387151</c:v>
                </c:pt>
                <c:pt idx="1045">
                  <c:v>0.000388441</c:v>
                </c:pt>
                <c:pt idx="1046">
                  <c:v>0.000389642</c:v>
                </c:pt>
                <c:pt idx="1047">
                  <c:v>0.000389464</c:v>
                </c:pt>
                <c:pt idx="1048">
                  <c:v>0.000389909</c:v>
                </c:pt>
                <c:pt idx="1049">
                  <c:v>0.000389197</c:v>
                </c:pt>
                <c:pt idx="1050">
                  <c:v>0.000391688</c:v>
                </c:pt>
                <c:pt idx="1051">
                  <c:v>0.000392533</c:v>
                </c:pt>
                <c:pt idx="1052">
                  <c:v>0.00039111</c:v>
                </c:pt>
                <c:pt idx="1053">
                  <c:v>0.00039151</c:v>
                </c:pt>
                <c:pt idx="1054">
                  <c:v>0.000393868</c:v>
                </c:pt>
                <c:pt idx="1055">
                  <c:v>0.000394312</c:v>
                </c:pt>
                <c:pt idx="1056">
                  <c:v>0.000396492</c:v>
                </c:pt>
                <c:pt idx="1057">
                  <c:v>0.000394891</c:v>
                </c:pt>
                <c:pt idx="1058">
                  <c:v>0.000398271</c:v>
                </c:pt>
                <c:pt idx="1059">
                  <c:v>0.000400762</c:v>
                </c:pt>
                <c:pt idx="1060">
                  <c:v>0.000400317</c:v>
                </c:pt>
                <c:pt idx="1061">
                  <c:v>0.000399428</c:v>
                </c:pt>
                <c:pt idx="1062">
                  <c:v>0.000400584</c:v>
                </c:pt>
                <c:pt idx="1063">
                  <c:v>0.000398405</c:v>
                </c:pt>
                <c:pt idx="1064">
                  <c:v>0.000402363</c:v>
                </c:pt>
                <c:pt idx="1065">
                  <c:v>0.000402497</c:v>
                </c:pt>
                <c:pt idx="1066">
                  <c:v>0.000401607</c:v>
                </c:pt>
                <c:pt idx="1067">
                  <c:v>0.00040352</c:v>
                </c:pt>
                <c:pt idx="1068">
                  <c:v>0.000403831</c:v>
                </c:pt>
                <c:pt idx="1069">
                  <c:v>0.000406277</c:v>
                </c:pt>
                <c:pt idx="1070">
                  <c:v>0.000405432</c:v>
                </c:pt>
                <c:pt idx="1071">
                  <c:v>0.000406011</c:v>
                </c:pt>
                <c:pt idx="1072">
                  <c:v>0.0004069</c:v>
                </c:pt>
                <c:pt idx="1073">
                  <c:v>0.000410814</c:v>
                </c:pt>
                <c:pt idx="1074">
                  <c:v>0.000410992</c:v>
                </c:pt>
                <c:pt idx="1075">
                  <c:v>0.000408946</c:v>
                </c:pt>
                <c:pt idx="1076">
                  <c:v>0.000409969</c:v>
                </c:pt>
                <c:pt idx="1077">
                  <c:v>0.000409524</c:v>
                </c:pt>
                <c:pt idx="1078">
                  <c:v>0.000409969</c:v>
                </c:pt>
                <c:pt idx="1079">
                  <c:v>0.000411126</c:v>
                </c:pt>
                <c:pt idx="1080">
                  <c:v>0.000412594</c:v>
                </c:pt>
                <c:pt idx="1081">
                  <c:v>0.000413884</c:v>
                </c:pt>
                <c:pt idx="1082">
                  <c:v>0.000413483</c:v>
                </c:pt>
                <c:pt idx="1083">
                  <c:v>0.000413038</c:v>
                </c:pt>
                <c:pt idx="1084">
                  <c:v>0.000414195</c:v>
                </c:pt>
                <c:pt idx="1085">
                  <c:v>0.000414773</c:v>
                </c:pt>
                <c:pt idx="1086">
                  <c:v>0.000417131</c:v>
                </c:pt>
                <c:pt idx="1087">
                  <c:v>0.000416374</c:v>
                </c:pt>
                <c:pt idx="1088">
                  <c:v>0.000420022</c:v>
                </c:pt>
                <c:pt idx="1089">
                  <c:v>0.000417397</c:v>
                </c:pt>
                <c:pt idx="1090">
                  <c:v>0.000421089</c:v>
                </c:pt>
                <c:pt idx="1091">
                  <c:v>0.000420022</c:v>
                </c:pt>
                <c:pt idx="1092">
                  <c:v>0.000422112</c:v>
                </c:pt>
                <c:pt idx="1093">
                  <c:v>0.000421934</c:v>
                </c:pt>
                <c:pt idx="1094">
                  <c:v>0.00042398</c:v>
                </c:pt>
                <c:pt idx="1095">
                  <c:v>0.000426026</c:v>
                </c:pt>
                <c:pt idx="1096">
                  <c:v>0.000425181</c:v>
                </c:pt>
                <c:pt idx="1097">
                  <c:v>0.00042705</c:v>
                </c:pt>
                <c:pt idx="1098">
                  <c:v>0.000426783</c:v>
                </c:pt>
                <c:pt idx="1099">
                  <c:v>0.00042576</c:v>
                </c:pt>
                <c:pt idx="1100">
                  <c:v>0.000427494</c:v>
                </c:pt>
                <c:pt idx="1101">
                  <c:v>0.000428384</c:v>
                </c:pt>
                <c:pt idx="1102">
                  <c:v>0.000431586</c:v>
                </c:pt>
                <c:pt idx="1103">
                  <c:v>0.000428651</c:v>
                </c:pt>
                <c:pt idx="1104">
                  <c:v>0.000428651</c:v>
                </c:pt>
                <c:pt idx="1105">
                  <c:v>0.000432165</c:v>
                </c:pt>
                <c:pt idx="1106">
                  <c:v>0.000434211</c:v>
                </c:pt>
                <c:pt idx="1107">
                  <c:v>0.000430875</c:v>
                </c:pt>
                <c:pt idx="1108">
                  <c:v>0.00043132</c:v>
                </c:pt>
                <c:pt idx="1109">
                  <c:v>0.000434833</c:v>
                </c:pt>
                <c:pt idx="1110">
                  <c:v>0.000433944</c:v>
                </c:pt>
                <c:pt idx="1111">
                  <c:v>0.00043599</c:v>
                </c:pt>
                <c:pt idx="1112">
                  <c:v>0.000437903</c:v>
                </c:pt>
                <c:pt idx="1113">
                  <c:v>0.000437591</c:v>
                </c:pt>
                <c:pt idx="1114">
                  <c:v>0.000438169</c:v>
                </c:pt>
                <c:pt idx="1115">
                  <c:v>0.000441372</c:v>
                </c:pt>
                <c:pt idx="1116">
                  <c:v>0.000441995</c:v>
                </c:pt>
                <c:pt idx="1117">
                  <c:v>0.000442128</c:v>
                </c:pt>
                <c:pt idx="1118">
                  <c:v>0.000443863</c:v>
                </c:pt>
                <c:pt idx="1119">
                  <c:v>0.000440972</c:v>
                </c:pt>
                <c:pt idx="1120">
                  <c:v>0.000443151</c:v>
                </c:pt>
                <c:pt idx="1121">
                  <c:v>0.000444174</c:v>
                </c:pt>
                <c:pt idx="1122">
                  <c:v>0.000443285</c:v>
                </c:pt>
                <c:pt idx="1123">
                  <c:v>0.000445909</c:v>
                </c:pt>
                <c:pt idx="1124">
                  <c:v>0.000443151</c:v>
                </c:pt>
                <c:pt idx="1125">
                  <c:v>0.000449289</c:v>
                </c:pt>
                <c:pt idx="1126">
                  <c:v>0.000447377</c:v>
                </c:pt>
                <c:pt idx="1127">
                  <c:v>0.000450757</c:v>
                </c:pt>
                <c:pt idx="1128">
                  <c:v>0.000449734</c:v>
                </c:pt>
                <c:pt idx="1129">
                  <c:v>0.000449734</c:v>
                </c:pt>
                <c:pt idx="1130">
                  <c:v>0.000452359</c:v>
                </c:pt>
                <c:pt idx="1131">
                  <c:v>0.000452937</c:v>
                </c:pt>
                <c:pt idx="1132">
                  <c:v>0.000452225</c:v>
                </c:pt>
                <c:pt idx="1133">
                  <c:v>0.000453515</c:v>
                </c:pt>
                <c:pt idx="1134">
                  <c:v>0.000454716</c:v>
                </c:pt>
                <c:pt idx="1135">
                  <c:v>0.000455561</c:v>
                </c:pt>
                <c:pt idx="1136">
                  <c:v>0.000456317</c:v>
                </c:pt>
                <c:pt idx="1137">
                  <c:v>0.000459386</c:v>
                </c:pt>
                <c:pt idx="1138">
                  <c:v>0.000457162</c:v>
                </c:pt>
                <c:pt idx="1139">
                  <c:v>0.000459208</c:v>
                </c:pt>
                <c:pt idx="1140">
                  <c:v>0.000459075</c:v>
                </c:pt>
                <c:pt idx="1141">
                  <c:v>0.000460854</c:v>
                </c:pt>
                <c:pt idx="1142">
                  <c:v>0.000460854</c:v>
                </c:pt>
                <c:pt idx="1143">
                  <c:v>0.000459653</c:v>
                </c:pt>
                <c:pt idx="1144">
                  <c:v>0.000462144</c:v>
                </c:pt>
                <c:pt idx="1145">
                  <c:v>0.000464946</c:v>
                </c:pt>
                <c:pt idx="1146">
                  <c:v>0.000467126</c:v>
                </c:pt>
                <c:pt idx="1147">
                  <c:v>0.000465791</c:v>
                </c:pt>
                <c:pt idx="1148">
                  <c:v>0.00046419</c:v>
                </c:pt>
                <c:pt idx="1149">
                  <c:v>0.000465658</c:v>
                </c:pt>
                <c:pt idx="1150">
                  <c:v>0.000467837</c:v>
                </c:pt>
                <c:pt idx="1151">
                  <c:v>0.000467837</c:v>
                </c:pt>
                <c:pt idx="1152">
                  <c:v>0.000471085</c:v>
                </c:pt>
                <c:pt idx="1153">
                  <c:v>0.000468282</c:v>
                </c:pt>
                <c:pt idx="1154">
                  <c:v>0.000469884</c:v>
                </c:pt>
                <c:pt idx="1155">
                  <c:v>0.000470773</c:v>
                </c:pt>
                <c:pt idx="1156">
                  <c:v>0.000471663</c:v>
                </c:pt>
                <c:pt idx="1157">
                  <c:v>0.000472819</c:v>
                </c:pt>
                <c:pt idx="1158">
                  <c:v>0.000471085</c:v>
                </c:pt>
                <c:pt idx="1159">
                  <c:v>0.000475177</c:v>
                </c:pt>
                <c:pt idx="1160">
                  <c:v>0.000474287</c:v>
                </c:pt>
                <c:pt idx="1161">
                  <c:v>0.000475755</c:v>
                </c:pt>
                <c:pt idx="1162">
                  <c:v>0.000477356</c:v>
                </c:pt>
                <c:pt idx="1163">
                  <c:v>0.000477801</c:v>
                </c:pt>
                <c:pt idx="1164">
                  <c:v>0.000477356</c:v>
                </c:pt>
                <c:pt idx="1165">
                  <c:v>0.000476644</c:v>
                </c:pt>
                <c:pt idx="1166">
                  <c:v>0.000476911</c:v>
                </c:pt>
                <c:pt idx="1167">
                  <c:v>0.000479135</c:v>
                </c:pt>
                <c:pt idx="1168">
                  <c:v>0.000481315</c:v>
                </c:pt>
                <c:pt idx="1169">
                  <c:v>0.000481582</c:v>
                </c:pt>
                <c:pt idx="1170">
                  <c:v>0.000483939</c:v>
                </c:pt>
                <c:pt idx="1171">
                  <c:v>0.000485985</c:v>
                </c:pt>
                <c:pt idx="1172">
                  <c:v>0.000486297</c:v>
                </c:pt>
                <c:pt idx="1173">
                  <c:v>0.000485407</c:v>
                </c:pt>
                <c:pt idx="1174">
                  <c:v>0.000485096</c:v>
                </c:pt>
                <c:pt idx="1175">
                  <c:v>0.000487142</c:v>
                </c:pt>
                <c:pt idx="1176">
                  <c:v>0.000490389</c:v>
                </c:pt>
                <c:pt idx="1177">
                  <c:v>0.000486119</c:v>
                </c:pt>
                <c:pt idx="1178">
                  <c:v>0.000488787</c:v>
                </c:pt>
                <c:pt idx="1179">
                  <c:v>0.000490656</c:v>
                </c:pt>
                <c:pt idx="1180">
                  <c:v>0.000490834</c:v>
                </c:pt>
                <c:pt idx="1181">
                  <c:v>0.000491857</c:v>
                </c:pt>
                <c:pt idx="1182">
                  <c:v>0.000492568</c:v>
                </c:pt>
                <c:pt idx="1183">
                  <c:v>0.000492257</c:v>
                </c:pt>
                <c:pt idx="1184">
                  <c:v>0.000493903</c:v>
                </c:pt>
                <c:pt idx="1185">
                  <c:v>0.00049417</c:v>
                </c:pt>
                <c:pt idx="1186">
                  <c:v>0.000495949</c:v>
                </c:pt>
                <c:pt idx="1187">
                  <c:v>0.000495326</c:v>
                </c:pt>
                <c:pt idx="1188">
                  <c:v>0.000496972</c:v>
                </c:pt>
                <c:pt idx="1189">
                  <c:v>0.000500308</c:v>
                </c:pt>
                <c:pt idx="1190">
                  <c:v>0.000498278</c:v>
                </c:pt>
                <c:pt idx="1191">
                  <c:v>0.000498278</c:v>
                </c:pt>
                <c:pt idx="1192">
                  <c:v>0.000498589</c:v>
                </c:pt>
                <c:pt idx="1193">
                  <c:v>0.000501792</c:v>
                </c:pt>
                <c:pt idx="1194">
                  <c:v>0.000503705</c:v>
                </c:pt>
                <c:pt idx="1195">
                  <c:v>0.000503571</c:v>
                </c:pt>
                <c:pt idx="1196">
                  <c:v>0.000503972</c:v>
                </c:pt>
                <c:pt idx="1197">
                  <c:v>0.000504594</c:v>
                </c:pt>
                <c:pt idx="1198">
                  <c:v>0.000507041</c:v>
                </c:pt>
                <c:pt idx="1199">
                  <c:v>0.000503972</c:v>
                </c:pt>
                <c:pt idx="1200">
                  <c:v>0.000509087</c:v>
                </c:pt>
                <c:pt idx="1201">
                  <c:v>0.000507664</c:v>
                </c:pt>
                <c:pt idx="1202">
                  <c:v>0.000506329</c:v>
                </c:pt>
                <c:pt idx="1203">
                  <c:v>0.00050971</c:v>
                </c:pt>
                <c:pt idx="1204">
                  <c:v>0.000509843</c:v>
                </c:pt>
                <c:pt idx="1205">
                  <c:v>0.000511578</c:v>
                </c:pt>
                <c:pt idx="1206">
                  <c:v>0.000513491</c:v>
                </c:pt>
                <c:pt idx="1207">
                  <c:v>0.000514959</c:v>
                </c:pt>
                <c:pt idx="1208">
                  <c:v>0.000513802</c:v>
                </c:pt>
                <c:pt idx="1209">
                  <c:v>0.000515403</c:v>
                </c:pt>
                <c:pt idx="1210">
                  <c:v>0.000517894</c:v>
                </c:pt>
                <c:pt idx="1211">
                  <c:v>0.000515092</c:v>
                </c:pt>
                <c:pt idx="1212">
                  <c:v>0.000518739</c:v>
                </c:pt>
                <c:pt idx="1213">
                  <c:v>0.000517716</c:v>
                </c:pt>
                <c:pt idx="1214">
                  <c:v>0.000520207</c:v>
                </c:pt>
                <c:pt idx="1215">
                  <c:v>0.000519496</c:v>
                </c:pt>
                <c:pt idx="1216">
                  <c:v>0.000518917</c:v>
                </c:pt>
                <c:pt idx="1217">
                  <c:v>0.000520652</c:v>
                </c:pt>
                <c:pt idx="1218">
                  <c:v>0.000521809</c:v>
                </c:pt>
                <c:pt idx="1219">
                  <c:v>0.000524478</c:v>
                </c:pt>
                <c:pt idx="1220">
                  <c:v>0.000524611</c:v>
                </c:pt>
                <c:pt idx="1221">
                  <c:v>0.000523855</c:v>
                </c:pt>
                <c:pt idx="1222">
                  <c:v>0.000527369</c:v>
                </c:pt>
                <c:pt idx="1223">
                  <c:v>0.000525056</c:v>
                </c:pt>
                <c:pt idx="1224">
                  <c:v>0.000527253</c:v>
                </c:pt>
                <c:pt idx="1225">
                  <c:v>0.000529299</c:v>
                </c:pt>
                <c:pt idx="1226">
                  <c:v>0.000530633</c:v>
                </c:pt>
                <c:pt idx="1227">
                  <c:v>0.000528276</c:v>
                </c:pt>
                <c:pt idx="1228">
                  <c:v>0.000532235</c:v>
                </c:pt>
                <c:pt idx="1229">
                  <c:v>0.000533836</c:v>
                </c:pt>
                <c:pt idx="1230">
                  <c:v>0.0005309</c:v>
                </c:pt>
                <c:pt idx="1231">
                  <c:v>0.000533703</c:v>
                </c:pt>
                <c:pt idx="1232">
                  <c:v>0.000533391</c:v>
                </c:pt>
                <c:pt idx="1233">
                  <c:v>0.000537795</c:v>
                </c:pt>
                <c:pt idx="1234">
                  <c:v>0.00053397</c:v>
                </c:pt>
                <c:pt idx="1235">
                  <c:v>0.000537484</c:v>
                </c:pt>
                <c:pt idx="1236">
                  <c:v>0.000537039</c:v>
                </c:pt>
                <c:pt idx="1237">
                  <c:v>0.000539841</c:v>
                </c:pt>
                <c:pt idx="1238">
                  <c:v>0.000539663</c:v>
                </c:pt>
                <c:pt idx="1239">
                  <c:v>0.00053824</c:v>
                </c:pt>
                <c:pt idx="1240">
                  <c:v>0.000542332</c:v>
                </c:pt>
                <c:pt idx="1241">
                  <c:v>0.000542733</c:v>
                </c:pt>
                <c:pt idx="1242">
                  <c:v>0.000543044</c:v>
                </c:pt>
                <c:pt idx="1243">
                  <c:v>0.000544645</c:v>
                </c:pt>
                <c:pt idx="1244">
                  <c:v>0.000544512</c:v>
                </c:pt>
                <c:pt idx="1245">
                  <c:v>0.000543622</c:v>
                </c:pt>
                <c:pt idx="1246">
                  <c:v>0.000547911</c:v>
                </c:pt>
                <c:pt idx="1247">
                  <c:v>0.000550357</c:v>
                </c:pt>
                <c:pt idx="1248">
                  <c:v>0.000549957</c:v>
                </c:pt>
                <c:pt idx="1249">
                  <c:v>0.000549067</c:v>
                </c:pt>
                <c:pt idx="1250">
                  <c:v>0.000552582</c:v>
                </c:pt>
                <c:pt idx="1251">
                  <c:v>0.000549957</c:v>
                </c:pt>
                <c:pt idx="1252">
                  <c:v>0.000553427</c:v>
                </c:pt>
                <c:pt idx="1253">
                  <c:v>0.000549646</c:v>
                </c:pt>
                <c:pt idx="1254">
                  <c:v>0.000553427</c:v>
                </c:pt>
                <c:pt idx="1255">
                  <c:v>0.000555073</c:v>
                </c:pt>
                <c:pt idx="1256">
                  <c:v>0.000554895</c:v>
                </c:pt>
                <c:pt idx="1257">
                  <c:v>0.000555651</c:v>
                </c:pt>
                <c:pt idx="1258">
                  <c:v>0.000557831</c:v>
                </c:pt>
                <c:pt idx="1259">
                  <c:v>0.000557386</c:v>
                </c:pt>
                <c:pt idx="1260">
                  <c:v>0.000557697</c:v>
                </c:pt>
                <c:pt idx="1261">
                  <c:v>0.0005609</c:v>
                </c:pt>
                <c:pt idx="1262">
                  <c:v>0.000564103</c:v>
                </c:pt>
                <c:pt idx="1263">
                  <c:v>0.000561923</c:v>
                </c:pt>
                <c:pt idx="1264">
                  <c:v>0.0005609</c:v>
                </c:pt>
                <c:pt idx="1265">
                  <c:v>0.000566016</c:v>
                </c:pt>
                <c:pt idx="1266">
                  <c:v>0.000564859</c:v>
                </c:pt>
                <c:pt idx="1267">
                  <c:v>0.000567484</c:v>
                </c:pt>
                <c:pt idx="1268">
                  <c:v>0.000567484</c:v>
                </c:pt>
                <c:pt idx="1269">
                  <c:v>0.000566327</c:v>
                </c:pt>
                <c:pt idx="1270">
                  <c:v>0.00057042</c:v>
                </c:pt>
                <c:pt idx="1271">
                  <c:v>0.000567929</c:v>
                </c:pt>
                <c:pt idx="1272">
                  <c:v>0.000570998</c:v>
                </c:pt>
                <c:pt idx="1273">
                  <c:v>0.000573489</c:v>
                </c:pt>
                <c:pt idx="1274">
                  <c:v>0.000572599</c:v>
                </c:pt>
                <c:pt idx="1275">
                  <c:v>0.000570687</c:v>
                </c:pt>
                <c:pt idx="1276">
                  <c:v>0.000572155</c:v>
                </c:pt>
                <c:pt idx="1277">
                  <c:v>0.000572466</c:v>
                </c:pt>
                <c:pt idx="1278">
                  <c:v>0.000576692</c:v>
                </c:pt>
                <c:pt idx="1279">
                  <c:v>0.000576692</c:v>
                </c:pt>
                <c:pt idx="1280">
                  <c:v>0.000574779</c:v>
                </c:pt>
                <c:pt idx="1281">
                  <c:v>0.000576114</c:v>
                </c:pt>
                <c:pt idx="1282">
                  <c:v>0.00057816</c:v>
                </c:pt>
                <c:pt idx="1283">
                  <c:v>0.000577849</c:v>
                </c:pt>
                <c:pt idx="1284">
                  <c:v>0.000579183</c:v>
                </c:pt>
                <c:pt idx="1285">
                  <c:v>0.000581096</c:v>
                </c:pt>
                <c:pt idx="1286">
                  <c:v>0.000580785</c:v>
                </c:pt>
                <c:pt idx="1287">
                  <c:v>0.000583587</c:v>
                </c:pt>
                <c:pt idx="1288">
                  <c:v>0.000582697</c:v>
                </c:pt>
                <c:pt idx="1289">
                  <c:v>0.000582253</c:v>
                </c:pt>
                <c:pt idx="1290">
                  <c:v>0.000586656</c:v>
                </c:pt>
                <c:pt idx="1291">
                  <c:v>0.000586078</c:v>
                </c:pt>
                <c:pt idx="1292">
                  <c:v>0.000587101</c:v>
                </c:pt>
                <c:pt idx="1293">
                  <c:v>0.000587947</c:v>
                </c:pt>
                <c:pt idx="1294">
                  <c:v>0.00059235</c:v>
                </c:pt>
                <c:pt idx="1295">
                  <c:v>0.000591772</c:v>
                </c:pt>
                <c:pt idx="1296">
                  <c:v>0.000589548</c:v>
                </c:pt>
                <c:pt idx="1297">
                  <c:v>0.000589281</c:v>
                </c:pt>
                <c:pt idx="1298">
                  <c:v>0.000593952</c:v>
                </c:pt>
                <c:pt idx="1299">
                  <c:v>0.000591327</c:v>
                </c:pt>
                <c:pt idx="1300">
                  <c:v>0.000593641</c:v>
                </c:pt>
                <c:pt idx="1301">
                  <c:v>0.000593507</c:v>
                </c:pt>
                <c:pt idx="1302">
                  <c:v>0.000592929</c:v>
                </c:pt>
                <c:pt idx="1303">
                  <c:v>0.000596132</c:v>
                </c:pt>
                <c:pt idx="1304">
                  <c:v>0.000596132</c:v>
                </c:pt>
                <c:pt idx="1305">
                  <c:v>0.000599379</c:v>
                </c:pt>
                <c:pt idx="1306">
                  <c:v>0.000599957</c:v>
                </c:pt>
                <c:pt idx="1307">
                  <c:v>0.000604495</c:v>
                </c:pt>
                <c:pt idx="1308">
                  <c:v>0.000604317</c:v>
                </c:pt>
                <c:pt idx="1309">
                  <c:v>0.000600847</c:v>
                </c:pt>
                <c:pt idx="1310">
                  <c:v>0.000603738</c:v>
                </c:pt>
                <c:pt idx="1311">
                  <c:v>0.000604183</c:v>
                </c:pt>
                <c:pt idx="1312">
                  <c:v>0.000603294</c:v>
                </c:pt>
                <c:pt idx="1313">
                  <c:v>0.000607564</c:v>
                </c:pt>
                <c:pt idx="1314">
                  <c:v>0.000604495</c:v>
                </c:pt>
                <c:pt idx="1315">
                  <c:v>0.000609432</c:v>
                </c:pt>
                <c:pt idx="1316">
                  <c:v>0.000608854</c:v>
                </c:pt>
                <c:pt idx="1317">
                  <c:v>0.000611924</c:v>
                </c:pt>
                <c:pt idx="1318">
                  <c:v>0.000611078</c:v>
                </c:pt>
                <c:pt idx="1319">
                  <c:v>0.000609744</c:v>
                </c:pt>
                <c:pt idx="1320">
                  <c:v>0.000611924</c:v>
                </c:pt>
                <c:pt idx="1321">
                  <c:v>0.000615883</c:v>
                </c:pt>
                <c:pt idx="1322">
                  <c:v>0.000613258</c:v>
                </c:pt>
                <c:pt idx="1323">
                  <c:v>0.000614281</c:v>
                </c:pt>
                <c:pt idx="1324">
                  <c:v>0.000615171</c:v>
                </c:pt>
                <c:pt idx="1325">
                  <c:v>0.000616327</c:v>
                </c:pt>
                <c:pt idx="1326">
                  <c:v>0.000619842</c:v>
                </c:pt>
                <c:pt idx="1327">
                  <c:v>0.000619975</c:v>
                </c:pt>
                <c:pt idx="1328">
                  <c:v>0.000620865</c:v>
                </c:pt>
                <c:pt idx="1329">
                  <c:v>0.000622911</c:v>
                </c:pt>
                <c:pt idx="1330">
                  <c:v>0.000622333</c:v>
                </c:pt>
                <c:pt idx="1331">
                  <c:v>0.000623045</c:v>
                </c:pt>
                <c:pt idx="1332">
                  <c:v>0.000624201</c:v>
                </c:pt>
                <c:pt idx="1333">
                  <c:v>0.000623623</c:v>
                </c:pt>
                <c:pt idx="1334">
                  <c:v>0.000627004</c:v>
                </c:pt>
                <c:pt idx="1335">
                  <c:v>0.000625402</c:v>
                </c:pt>
                <c:pt idx="1336">
                  <c:v>0.000630518</c:v>
                </c:pt>
                <c:pt idx="1337">
                  <c:v>0.000628181</c:v>
                </c:pt>
                <c:pt idx="1338">
                  <c:v>0.00062996</c:v>
                </c:pt>
                <c:pt idx="1339">
                  <c:v>0.00063214</c:v>
                </c:pt>
                <c:pt idx="1340">
                  <c:v>0.000631428</c:v>
                </c:pt>
                <c:pt idx="1341">
                  <c:v>0.000632452</c:v>
                </c:pt>
                <c:pt idx="1342">
                  <c:v>0.000635655</c:v>
                </c:pt>
                <c:pt idx="1343">
                  <c:v>0.000636811</c:v>
                </c:pt>
                <c:pt idx="1344">
                  <c:v>0.000633163</c:v>
                </c:pt>
                <c:pt idx="1345">
                  <c:v>0.000635921</c:v>
                </c:pt>
                <c:pt idx="1346">
                  <c:v>0.000637567</c:v>
                </c:pt>
                <c:pt idx="1347">
                  <c:v>0.000637834</c:v>
                </c:pt>
                <c:pt idx="1348">
                  <c:v>0.000639902</c:v>
                </c:pt>
                <c:pt idx="1349">
                  <c:v>0.00064137</c:v>
                </c:pt>
                <c:pt idx="1350">
                  <c:v>0.000641103</c:v>
                </c:pt>
                <c:pt idx="1351">
                  <c:v>0.000639635</c:v>
                </c:pt>
                <c:pt idx="1352">
                  <c:v>0.000642971</c:v>
                </c:pt>
                <c:pt idx="1353">
                  <c:v>0.000644751</c:v>
                </c:pt>
                <c:pt idx="1354">
                  <c:v>0.000645596</c:v>
                </c:pt>
                <c:pt idx="1355">
                  <c:v>0.000645774</c:v>
                </c:pt>
                <c:pt idx="1356">
                  <c:v>0.00064782</c:v>
                </c:pt>
                <c:pt idx="1357">
                  <c:v>0.000651602</c:v>
                </c:pt>
                <c:pt idx="1358">
                  <c:v>0.000647954</c:v>
                </c:pt>
                <c:pt idx="1359">
                  <c:v>0.000649289</c:v>
                </c:pt>
                <c:pt idx="1360">
                  <c:v>0.000649422</c:v>
                </c:pt>
                <c:pt idx="1361">
                  <c:v>0.000649555</c:v>
                </c:pt>
                <c:pt idx="1362">
                  <c:v>0.000654093</c:v>
                </c:pt>
                <c:pt idx="1363">
                  <c:v>0.00065218</c:v>
                </c:pt>
                <c:pt idx="1364">
                  <c:v>0.000657163</c:v>
                </c:pt>
                <c:pt idx="1365">
                  <c:v>0.000658186</c:v>
                </c:pt>
                <c:pt idx="1366">
                  <c:v>0.00065614</c:v>
                </c:pt>
                <c:pt idx="1367">
                  <c:v>0.000658631</c:v>
                </c:pt>
                <c:pt idx="1368">
                  <c:v>0.000659965</c:v>
                </c:pt>
                <c:pt idx="1369">
                  <c:v>0.000662012</c:v>
                </c:pt>
                <c:pt idx="1370">
                  <c:v>0.000662012</c:v>
                </c:pt>
                <c:pt idx="1371">
                  <c:v>0.000661834</c:v>
                </c:pt>
                <c:pt idx="1372">
                  <c:v>0.000662724</c:v>
                </c:pt>
                <c:pt idx="1373">
                  <c:v>0.000662857</c:v>
                </c:pt>
                <c:pt idx="1374">
                  <c:v>0.000666816</c:v>
                </c:pt>
                <c:pt idx="1375">
                  <c:v>0.000663435</c:v>
                </c:pt>
                <c:pt idx="1376">
                  <c:v>0.000666105</c:v>
                </c:pt>
                <c:pt idx="1377">
                  <c:v>0.000669441</c:v>
                </c:pt>
                <c:pt idx="1378">
                  <c:v>0.000666816</c:v>
                </c:pt>
                <c:pt idx="1379">
                  <c:v>0.000668729</c:v>
                </c:pt>
                <c:pt idx="1380">
                  <c:v>0.000669886</c:v>
                </c:pt>
                <c:pt idx="1381">
                  <c:v>0.000672066</c:v>
                </c:pt>
                <c:pt idx="1382">
                  <c:v>0.000672377</c:v>
                </c:pt>
                <c:pt idx="1383">
                  <c:v>0.000674112</c:v>
                </c:pt>
                <c:pt idx="1384">
                  <c:v>0.000671666</c:v>
                </c:pt>
                <c:pt idx="1385">
                  <c:v>0.000677493</c:v>
                </c:pt>
                <c:pt idx="1386">
                  <c:v>0.000678383</c:v>
                </c:pt>
                <c:pt idx="1387">
                  <c:v>0.000675758</c:v>
                </c:pt>
                <c:pt idx="1388">
                  <c:v>0.000676915</c:v>
                </c:pt>
                <c:pt idx="1389">
                  <c:v>0.000679673</c:v>
                </c:pt>
                <c:pt idx="1390">
                  <c:v>0.000680563</c:v>
                </c:pt>
                <c:pt idx="1391">
                  <c:v>0.000677627</c:v>
                </c:pt>
                <c:pt idx="1392">
                  <c:v>0.000681475</c:v>
                </c:pt>
                <c:pt idx="1393">
                  <c:v>0.000683967</c:v>
                </c:pt>
                <c:pt idx="1394">
                  <c:v>0.000683388</c:v>
                </c:pt>
                <c:pt idx="1395">
                  <c:v>0.000684545</c:v>
                </c:pt>
                <c:pt idx="1396">
                  <c:v>0.000687303</c:v>
                </c:pt>
                <c:pt idx="1397">
                  <c:v>0.00068717</c:v>
                </c:pt>
                <c:pt idx="1398">
                  <c:v>0.000688638</c:v>
                </c:pt>
                <c:pt idx="1399">
                  <c:v>0.000687481</c:v>
                </c:pt>
                <c:pt idx="1400">
                  <c:v>0.000691574</c:v>
                </c:pt>
                <c:pt idx="1401">
                  <c:v>0.000689795</c:v>
                </c:pt>
                <c:pt idx="1402">
                  <c:v>0.000690684</c:v>
                </c:pt>
                <c:pt idx="1403">
                  <c:v>0.000693176</c:v>
                </c:pt>
                <c:pt idx="1404">
                  <c:v>0.000694332</c:v>
                </c:pt>
                <c:pt idx="1405">
                  <c:v>0.000694199</c:v>
                </c:pt>
                <c:pt idx="1406">
                  <c:v>0.000695222</c:v>
                </c:pt>
                <c:pt idx="1407">
                  <c:v>0.000697536</c:v>
                </c:pt>
                <c:pt idx="1408">
                  <c:v>0.000697269</c:v>
                </c:pt>
                <c:pt idx="1409">
                  <c:v>0.000695222</c:v>
                </c:pt>
                <c:pt idx="1410">
                  <c:v>0.000699004</c:v>
                </c:pt>
                <c:pt idx="1411">
                  <c:v>0.00070412</c:v>
                </c:pt>
                <c:pt idx="1412">
                  <c:v>0.000700917</c:v>
                </c:pt>
                <c:pt idx="1413">
                  <c:v>0.000702073</c:v>
                </c:pt>
                <c:pt idx="1414">
                  <c:v>0.000702963</c:v>
                </c:pt>
                <c:pt idx="1415">
                  <c:v>0.000702073</c:v>
                </c:pt>
                <c:pt idx="1416">
                  <c:v>0.000704698</c:v>
                </c:pt>
                <c:pt idx="1417">
                  <c:v>0.000705455</c:v>
                </c:pt>
                <c:pt idx="1418">
                  <c:v>0.000708079</c:v>
                </c:pt>
                <c:pt idx="1419">
                  <c:v>0.000708836</c:v>
                </c:pt>
                <c:pt idx="1420">
                  <c:v>0.000709681</c:v>
                </c:pt>
                <c:pt idx="1421">
                  <c:v>0.000711283</c:v>
                </c:pt>
                <c:pt idx="1422">
                  <c:v>0.000713329</c:v>
                </c:pt>
                <c:pt idx="1423">
                  <c:v>0.000713062</c:v>
                </c:pt>
                <c:pt idx="1424">
                  <c:v>0.000715242</c:v>
                </c:pt>
                <c:pt idx="1425">
                  <c:v>0.000712929</c:v>
                </c:pt>
                <c:pt idx="1426">
                  <c:v>0.000715998</c:v>
                </c:pt>
                <c:pt idx="1427">
                  <c:v>0.000718312</c:v>
                </c:pt>
                <c:pt idx="1428">
                  <c:v>0.00071889</c:v>
                </c:pt>
                <c:pt idx="1429">
                  <c:v>0.000721693</c:v>
                </c:pt>
                <c:pt idx="1430">
                  <c:v>0.000721693</c:v>
                </c:pt>
                <c:pt idx="1431">
                  <c:v>0.000722983</c:v>
                </c:pt>
                <c:pt idx="1432">
                  <c:v>0.000721559</c:v>
                </c:pt>
                <c:pt idx="1433">
                  <c:v>0.000722138</c:v>
                </c:pt>
                <c:pt idx="1434">
                  <c:v>0.000724896</c:v>
                </c:pt>
                <c:pt idx="1435">
                  <c:v>0.000728277</c:v>
                </c:pt>
                <c:pt idx="1436">
                  <c:v>0.000724006</c:v>
                </c:pt>
                <c:pt idx="1437">
                  <c:v>0.000727966</c:v>
                </c:pt>
                <c:pt idx="1438">
                  <c:v>0.000730012</c:v>
                </c:pt>
                <c:pt idx="1439">
                  <c:v>0.000728856</c:v>
                </c:pt>
                <c:pt idx="1440">
                  <c:v>0.000730457</c:v>
                </c:pt>
                <c:pt idx="1441">
                  <c:v>0.000732815</c:v>
                </c:pt>
                <c:pt idx="1442">
                  <c:v>0.000734417</c:v>
                </c:pt>
                <c:pt idx="1443">
                  <c:v>0.000731614</c:v>
                </c:pt>
                <c:pt idx="1444">
                  <c:v>0.000733972</c:v>
                </c:pt>
                <c:pt idx="1445">
                  <c:v>0.000735573</c:v>
                </c:pt>
                <c:pt idx="1446">
                  <c:v>0.00073455</c:v>
                </c:pt>
                <c:pt idx="1447">
                  <c:v>0.000735129</c:v>
                </c:pt>
                <c:pt idx="1448">
                  <c:v>0.000738065</c:v>
                </c:pt>
                <c:pt idx="1449">
                  <c:v>0.000740269</c:v>
                </c:pt>
                <c:pt idx="1450">
                  <c:v>0.000741292</c:v>
                </c:pt>
                <c:pt idx="1451">
                  <c:v>0.00074147</c:v>
                </c:pt>
                <c:pt idx="1452">
                  <c:v>0.000741292</c:v>
                </c:pt>
                <c:pt idx="1453">
                  <c:v>0.000745119</c:v>
                </c:pt>
                <c:pt idx="1454">
                  <c:v>0.000745697</c:v>
                </c:pt>
                <c:pt idx="1455">
                  <c:v>0.000747032</c:v>
                </c:pt>
                <c:pt idx="1456">
                  <c:v>0.00074583</c:v>
                </c:pt>
                <c:pt idx="1457">
                  <c:v>0.000749923</c:v>
                </c:pt>
                <c:pt idx="1458">
                  <c:v>0.000750101</c:v>
                </c:pt>
                <c:pt idx="1459">
                  <c:v>0.000751258</c:v>
                </c:pt>
                <c:pt idx="1460">
                  <c:v>0.000751703</c:v>
                </c:pt>
                <c:pt idx="1461">
                  <c:v>0.000750502</c:v>
                </c:pt>
                <c:pt idx="1462">
                  <c:v>0.000754328</c:v>
                </c:pt>
                <c:pt idx="1463">
                  <c:v>0.000756819</c:v>
                </c:pt>
                <c:pt idx="1464">
                  <c:v>0.000757398</c:v>
                </c:pt>
                <c:pt idx="1465">
                  <c:v>0.000757531</c:v>
                </c:pt>
                <c:pt idx="1466">
                  <c:v>0.000757398</c:v>
                </c:pt>
                <c:pt idx="1467">
                  <c:v>0.000760156</c:v>
                </c:pt>
                <c:pt idx="1468">
                  <c:v>0.000760334</c:v>
                </c:pt>
                <c:pt idx="1469">
                  <c:v>0.000762381</c:v>
                </c:pt>
                <c:pt idx="1470">
                  <c:v>0.000762203</c:v>
                </c:pt>
                <c:pt idx="1471">
                  <c:v>0.000762826</c:v>
                </c:pt>
                <c:pt idx="1472">
                  <c:v>0.000762069</c:v>
                </c:pt>
                <c:pt idx="1473">
                  <c:v>0.000766607</c:v>
                </c:pt>
                <c:pt idx="1474">
                  <c:v>0.000768342</c:v>
                </c:pt>
                <c:pt idx="1475">
                  <c:v>0.000770834</c:v>
                </c:pt>
                <c:pt idx="1476">
                  <c:v>0.000768075</c:v>
                </c:pt>
                <c:pt idx="1477">
                  <c:v>0.0007707</c:v>
                </c:pt>
                <c:pt idx="1478">
                  <c:v>0.000773459</c:v>
                </c:pt>
                <c:pt idx="1479">
                  <c:v>0.000771724</c:v>
                </c:pt>
                <c:pt idx="1480">
                  <c:v>0.000772035</c:v>
                </c:pt>
                <c:pt idx="1481">
                  <c:v>0.000772035</c:v>
                </c:pt>
                <c:pt idx="1482">
                  <c:v>0.000774082</c:v>
                </c:pt>
                <c:pt idx="1483">
                  <c:v>0.000774952</c:v>
                </c:pt>
                <c:pt idx="1484">
                  <c:v>0.000777177</c:v>
                </c:pt>
                <c:pt idx="1485">
                  <c:v>0.000775976</c:v>
                </c:pt>
                <c:pt idx="1486">
                  <c:v>0.000778467</c:v>
                </c:pt>
                <c:pt idx="1487">
                  <c:v>0.000779935</c:v>
                </c:pt>
                <c:pt idx="1488">
                  <c:v>0.000783139</c:v>
                </c:pt>
                <c:pt idx="1489">
                  <c:v>0.000782738</c:v>
                </c:pt>
                <c:pt idx="1490">
                  <c:v>0.000784785</c:v>
                </c:pt>
                <c:pt idx="1491">
                  <c:v>0.000785363</c:v>
                </c:pt>
                <c:pt idx="1492">
                  <c:v>0.000784607</c:v>
                </c:pt>
                <c:pt idx="1493">
                  <c:v>0.000786832</c:v>
                </c:pt>
                <c:pt idx="1494">
                  <c:v>0.000789012</c:v>
                </c:pt>
                <c:pt idx="1495">
                  <c:v>0.000788567</c:v>
                </c:pt>
                <c:pt idx="1496">
                  <c:v>0.000790613</c:v>
                </c:pt>
                <c:pt idx="1497">
                  <c:v>0.000792082</c:v>
                </c:pt>
                <c:pt idx="1498">
                  <c:v>0.00079355</c:v>
                </c:pt>
                <c:pt idx="1499">
                  <c:v>0.000792215</c:v>
                </c:pt>
                <c:pt idx="1500">
                  <c:v>0.000792794</c:v>
                </c:pt>
                <c:pt idx="1501">
                  <c:v>0.000798355</c:v>
                </c:pt>
                <c:pt idx="1502">
                  <c:v>0.000796486</c:v>
                </c:pt>
                <c:pt idx="1503">
                  <c:v>0.000796486</c:v>
                </c:pt>
                <c:pt idx="1504">
                  <c:v>0.00079662</c:v>
                </c:pt>
                <c:pt idx="1505">
                  <c:v>0.00080187</c:v>
                </c:pt>
                <c:pt idx="1506">
                  <c:v>0.000802315</c:v>
                </c:pt>
                <c:pt idx="1507">
                  <c:v>0.000801736</c:v>
                </c:pt>
                <c:pt idx="1508">
                  <c:v>0.000804673</c:v>
                </c:pt>
                <c:pt idx="1509">
                  <c:v>0.000805251</c:v>
                </c:pt>
                <c:pt idx="1510">
                  <c:v>0.000807431</c:v>
                </c:pt>
                <c:pt idx="1511">
                  <c:v>0.000804228</c:v>
                </c:pt>
                <c:pt idx="1512">
                  <c:v>0.000809611</c:v>
                </c:pt>
                <c:pt idx="1513">
                  <c:v>0.000809923</c:v>
                </c:pt>
                <c:pt idx="1514">
                  <c:v>0.000810946</c:v>
                </c:pt>
                <c:pt idx="1515">
                  <c:v>0.000812859</c:v>
                </c:pt>
                <c:pt idx="1516">
                  <c:v>0.000812414</c:v>
                </c:pt>
                <c:pt idx="1517">
                  <c:v>0.000815484</c:v>
                </c:pt>
                <c:pt idx="1518">
                  <c:v>0.000817086</c:v>
                </c:pt>
                <c:pt idx="1519">
                  <c:v>0.000815618</c:v>
                </c:pt>
                <c:pt idx="1520">
                  <c:v>0.000815484</c:v>
                </c:pt>
                <c:pt idx="1521">
                  <c:v>0.000818688</c:v>
                </c:pt>
                <c:pt idx="1522">
                  <c:v>0.000821046</c:v>
                </c:pt>
                <c:pt idx="1523">
                  <c:v>0.000821179</c:v>
                </c:pt>
                <c:pt idx="1524">
                  <c:v>0.000823359</c:v>
                </c:pt>
                <c:pt idx="1525">
                  <c:v>0.000823982</c:v>
                </c:pt>
                <c:pt idx="1526">
                  <c:v>0.000822069</c:v>
                </c:pt>
                <c:pt idx="1527">
                  <c:v>0.000823564</c:v>
                </c:pt>
                <c:pt idx="1528">
                  <c:v>0.0008253</c:v>
                </c:pt>
                <c:pt idx="1529">
                  <c:v>0.000826056</c:v>
                </c:pt>
                <c:pt idx="1530">
                  <c:v>0.000826901</c:v>
                </c:pt>
                <c:pt idx="1531">
                  <c:v>0.000827658</c:v>
                </c:pt>
                <c:pt idx="1532">
                  <c:v>0.00082837</c:v>
                </c:pt>
                <c:pt idx="1533">
                  <c:v>0.000830594</c:v>
                </c:pt>
                <c:pt idx="1534">
                  <c:v>0.000831885</c:v>
                </c:pt>
                <c:pt idx="1535">
                  <c:v>0.000833041</c:v>
                </c:pt>
                <c:pt idx="1536">
                  <c:v>0.000833219</c:v>
                </c:pt>
                <c:pt idx="1537">
                  <c:v>0.000836111</c:v>
                </c:pt>
                <c:pt idx="1538">
                  <c:v>0.000836289</c:v>
                </c:pt>
                <c:pt idx="1539">
                  <c:v>0.000836556</c:v>
                </c:pt>
                <c:pt idx="1540">
                  <c:v>0.000838336</c:v>
                </c:pt>
                <c:pt idx="1541">
                  <c:v>0.000840383</c:v>
                </c:pt>
                <c:pt idx="1542">
                  <c:v>0.000839626</c:v>
                </c:pt>
                <c:pt idx="1543">
                  <c:v>0.000841851</c:v>
                </c:pt>
                <c:pt idx="1544">
                  <c:v>0.000841673</c:v>
                </c:pt>
                <c:pt idx="1545">
                  <c:v>0.000847546</c:v>
                </c:pt>
                <c:pt idx="1546">
                  <c:v>0.000843141</c:v>
                </c:pt>
                <c:pt idx="1547">
                  <c:v>0.000848703</c:v>
                </c:pt>
                <c:pt idx="1548">
                  <c:v>0.000849281</c:v>
                </c:pt>
                <c:pt idx="1549">
                  <c:v>0.000852558</c:v>
                </c:pt>
                <c:pt idx="1550">
                  <c:v>0.000848153</c:v>
                </c:pt>
                <c:pt idx="1551">
                  <c:v>0.000851223</c:v>
                </c:pt>
                <c:pt idx="1552">
                  <c:v>0.000850911</c:v>
                </c:pt>
                <c:pt idx="1553">
                  <c:v>0.000853848</c:v>
                </c:pt>
                <c:pt idx="1554">
                  <c:v>0.00085545</c:v>
                </c:pt>
                <c:pt idx="1555">
                  <c:v>0.000855316</c:v>
                </c:pt>
                <c:pt idx="1556">
                  <c:v>0.000857808</c:v>
                </c:pt>
                <c:pt idx="1557">
                  <c:v>0.000857808</c:v>
                </c:pt>
                <c:pt idx="1558">
                  <c:v>0.000857808</c:v>
                </c:pt>
                <c:pt idx="1559">
                  <c:v>0.000857674</c:v>
                </c:pt>
                <c:pt idx="1560">
                  <c:v>0.000859543</c:v>
                </c:pt>
                <c:pt idx="1561">
                  <c:v>0.000858698</c:v>
                </c:pt>
                <c:pt idx="1562">
                  <c:v>0.000865283</c:v>
                </c:pt>
                <c:pt idx="1563">
                  <c:v>0.000866707</c:v>
                </c:pt>
                <c:pt idx="1564">
                  <c:v>0.000864527</c:v>
                </c:pt>
                <c:pt idx="1565">
                  <c:v>0.000865861</c:v>
                </c:pt>
                <c:pt idx="1566">
                  <c:v>0.000866573</c:v>
                </c:pt>
                <c:pt idx="1567">
                  <c:v>0.000868382</c:v>
                </c:pt>
                <c:pt idx="1568">
                  <c:v>0.00086718</c:v>
                </c:pt>
                <c:pt idx="1569">
                  <c:v>0.000872164</c:v>
                </c:pt>
                <c:pt idx="1570">
                  <c:v>0.00087292</c:v>
                </c:pt>
                <c:pt idx="1571">
                  <c:v>0.000874522</c:v>
                </c:pt>
                <c:pt idx="1572">
                  <c:v>0.000874077</c:v>
                </c:pt>
                <c:pt idx="1573">
                  <c:v>0.000876258</c:v>
                </c:pt>
                <c:pt idx="1574">
                  <c:v>0.000878037</c:v>
                </c:pt>
                <c:pt idx="1575">
                  <c:v>0.000878304</c:v>
                </c:pt>
                <c:pt idx="1576">
                  <c:v>0.000880084</c:v>
                </c:pt>
                <c:pt idx="1577">
                  <c:v>0.000879194</c:v>
                </c:pt>
                <c:pt idx="1578">
                  <c:v>0.000883288</c:v>
                </c:pt>
                <c:pt idx="1579">
                  <c:v>0.000883421</c:v>
                </c:pt>
                <c:pt idx="1580">
                  <c:v>0.000884</c:v>
                </c:pt>
                <c:pt idx="1581">
                  <c:v>0.000885023</c:v>
                </c:pt>
                <c:pt idx="1582">
                  <c:v>0.000883866</c:v>
                </c:pt>
                <c:pt idx="1583">
                  <c:v>0.000887693</c:v>
                </c:pt>
                <c:pt idx="1584">
                  <c:v>0.000889295</c:v>
                </c:pt>
                <c:pt idx="1585">
                  <c:v>0.00088885</c:v>
                </c:pt>
                <c:pt idx="1586">
                  <c:v>0.000889873</c:v>
                </c:pt>
                <c:pt idx="1587">
                  <c:v>0.000891609</c:v>
                </c:pt>
                <c:pt idx="1588">
                  <c:v>0.000892944</c:v>
                </c:pt>
                <c:pt idx="1589">
                  <c:v>0.000895569</c:v>
                </c:pt>
                <c:pt idx="1590">
                  <c:v>0.000894857</c:v>
                </c:pt>
                <c:pt idx="1591">
                  <c:v>0.000896904</c:v>
                </c:pt>
                <c:pt idx="1592">
                  <c:v>0.000896281</c:v>
                </c:pt>
                <c:pt idx="1593">
                  <c:v>0.000900686</c:v>
                </c:pt>
                <c:pt idx="1594">
                  <c:v>0.000896904</c:v>
                </c:pt>
                <c:pt idx="1595">
                  <c:v>0.000903623</c:v>
                </c:pt>
                <c:pt idx="1596">
                  <c:v>0.000902866</c:v>
                </c:pt>
                <c:pt idx="1597">
                  <c:v>0.000903044</c:v>
                </c:pt>
                <c:pt idx="1598">
                  <c:v>0.000903489</c:v>
                </c:pt>
                <c:pt idx="1599">
                  <c:v>0.000905358</c:v>
                </c:pt>
                <c:pt idx="1600">
                  <c:v>0.000906826</c:v>
                </c:pt>
                <c:pt idx="1601">
                  <c:v>0.000907983</c:v>
                </c:pt>
                <c:pt idx="1602">
                  <c:v>0.000907583</c:v>
                </c:pt>
                <c:pt idx="1603">
                  <c:v>0.000911098</c:v>
                </c:pt>
                <c:pt idx="1604">
                  <c:v>0.000911943</c:v>
                </c:pt>
                <c:pt idx="1605">
                  <c:v>0.000915191</c:v>
                </c:pt>
                <c:pt idx="1606">
                  <c:v>0.00091577</c:v>
                </c:pt>
                <c:pt idx="1607">
                  <c:v>0.000915014</c:v>
                </c:pt>
                <c:pt idx="1608">
                  <c:v>0.000917981</c:v>
                </c:pt>
                <c:pt idx="1609">
                  <c:v>0.000920472</c:v>
                </c:pt>
                <c:pt idx="1610">
                  <c:v>0.000920339</c:v>
                </c:pt>
                <c:pt idx="1611">
                  <c:v>0.000921184</c:v>
                </c:pt>
                <c:pt idx="1612">
                  <c:v>0.000919449</c:v>
                </c:pt>
                <c:pt idx="1613">
                  <c:v>0.000923543</c:v>
                </c:pt>
                <c:pt idx="1614">
                  <c:v>0.000921763</c:v>
                </c:pt>
                <c:pt idx="1615">
                  <c:v>0.000925145</c:v>
                </c:pt>
                <c:pt idx="1616">
                  <c:v>0.000927503</c:v>
                </c:pt>
                <c:pt idx="1617">
                  <c:v>0.0009247</c:v>
                </c:pt>
                <c:pt idx="1618">
                  <c:v>0.000928081</c:v>
                </c:pt>
                <c:pt idx="1619">
                  <c:v>0.000930128</c:v>
                </c:pt>
                <c:pt idx="1620">
                  <c:v>0.000931419</c:v>
                </c:pt>
                <c:pt idx="1621">
                  <c:v>0.000931419</c:v>
                </c:pt>
                <c:pt idx="1622">
                  <c:v>0.000934489</c:v>
                </c:pt>
                <c:pt idx="1623">
                  <c:v>0.000931419</c:v>
                </c:pt>
                <c:pt idx="1624">
                  <c:v>0.000931419</c:v>
                </c:pt>
                <c:pt idx="1625">
                  <c:v>0.000935513</c:v>
                </c:pt>
                <c:pt idx="1626">
                  <c:v>0.000937292</c:v>
                </c:pt>
                <c:pt idx="1627">
                  <c:v>0.000939918</c:v>
                </c:pt>
                <c:pt idx="1628">
                  <c:v>0.000940674</c:v>
                </c:pt>
                <c:pt idx="1629">
                  <c:v>0.000938627</c:v>
                </c:pt>
                <c:pt idx="1630">
                  <c:v>0.000941965</c:v>
                </c:pt>
                <c:pt idx="1631">
                  <c:v>0.000942543</c:v>
                </c:pt>
                <c:pt idx="1632">
                  <c:v>0.000942543</c:v>
                </c:pt>
                <c:pt idx="1633">
                  <c:v>0.000947838</c:v>
                </c:pt>
                <c:pt idx="1634">
                  <c:v>0.000946503</c:v>
                </c:pt>
                <c:pt idx="1635">
                  <c:v>0.000951042</c:v>
                </c:pt>
                <c:pt idx="1636">
                  <c:v>0.000950019</c:v>
                </c:pt>
                <c:pt idx="1637">
                  <c:v>0.000950909</c:v>
                </c:pt>
                <c:pt idx="1638">
                  <c:v>0.000951621</c:v>
                </c:pt>
                <c:pt idx="1639">
                  <c:v>0.000952511</c:v>
                </c:pt>
                <c:pt idx="1640">
                  <c:v>0.000954424</c:v>
                </c:pt>
                <c:pt idx="1641">
                  <c:v>0.000955581</c:v>
                </c:pt>
                <c:pt idx="1642">
                  <c:v>0.000957316</c:v>
                </c:pt>
                <c:pt idx="1643">
                  <c:v>0.00096012</c:v>
                </c:pt>
                <c:pt idx="1644">
                  <c:v>0.000962611</c:v>
                </c:pt>
                <c:pt idx="1645">
                  <c:v>0.000958073</c:v>
                </c:pt>
                <c:pt idx="1646">
                  <c:v>0.000961588</c:v>
                </c:pt>
                <c:pt idx="1647">
                  <c:v>0.000965815</c:v>
                </c:pt>
                <c:pt idx="1648">
                  <c:v>0.000965682</c:v>
                </c:pt>
                <c:pt idx="1649">
                  <c:v>0.00096715</c:v>
                </c:pt>
                <c:pt idx="1650">
                  <c:v>0.000968752</c:v>
                </c:pt>
                <c:pt idx="1651">
                  <c:v>0.00096448</c:v>
                </c:pt>
                <c:pt idx="1652">
                  <c:v>0.000969197</c:v>
                </c:pt>
                <c:pt idx="1653">
                  <c:v>0.000968307</c:v>
                </c:pt>
                <c:pt idx="1654">
                  <c:v>0.000971066</c:v>
                </c:pt>
                <c:pt idx="1655">
                  <c:v>0.000971066</c:v>
                </c:pt>
                <c:pt idx="1656">
                  <c:v>0.000974448</c:v>
                </c:pt>
                <c:pt idx="1657">
                  <c:v>0.000973113</c:v>
                </c:pt>
                <c:pt idx="1658">
                  <c:v>0.000975738</c:v>
                </c:pt>
                <c:pt idx="1659">
                  <c:v>0.00097516</c:v>
                </c:pt>
                <c:pt idx="1660">
                  <c:v>0.00097694</c:v>
                </c:pt>
                <c:pt idx="1661">
                  <c:v>0.000980588</c:v>
                </c:pt>
                <c:pt idx="1662">
                  <c:v>0.000981033</c:v>
                </c:pt>
                <c:pt idx="1663">
                  <c:v>0.000982502</c:v>
                </c:pt>
                <c:pt idx="1664">
                  <c:v>0.000983525</c:v>
                </c:pt>
                <c:pt idx="1665">
                  <c:v>0.000983659</c:v>
                </c:pt>
                <c:pt idx="1666">
                  <c:v>0.000983659</c:v>
                </c:pt>
                <c:pt idx="1667">
                  <c:v>0.000984237</c:v>
                </c:pt>
                <c:pt idx="1668">
                  <c:v>0.000987174</c:v>
                </c:pt>
                <c:pt idx="1669">
                  <c:v>0.000992603</c:v>
                </c:pt>
                <c:pt idx="1670">
                  <c:v>0.000988465</c:v>
                </c:pt>
                <c:pt idx="1671">
                  <c:v>0.000988364</c:v>
                </c:pt>
                <c:pt idx="1672">
                  <c:v>0.000991612</c:v>
                </c:pt>
                <c:pt idx="1673">
                  <c:v>0.000992769</c:v>
                </c:pt>
                <c:pt idx="1674">
                  <c:v>0.000994816</c:v>
                </c:pt>
                <c:pt idx="1675">
                  <c:v>0.000995706</c:v>
                </c:pt>
                <c:pt idx="1676">
                  <c:v>0.001000645</c:v>
                </c:pt>
                <c:pt idx="1677">
                  <c:v>0.000995973</c:v>
                </c:pt>
                <c:pt idx="1678">
                  <c:v>0.001000645</c:v>
                </c:pt>
                <c:pt idx="1679">
                  <c:v>0.001003137</c:v>
                </c:pt>
                <c:pt idx="1680">
                  <c:v>0.001002692</c:v>
                </c:pt>
                <c:pt idx="1681">
                  <c:v>0.001004472</c:v>
                </c:pt>
                <c:pt idx="1682">
                  <c:v>0.001006386</c:v>
                </c:pt>
                <c:pt idx="1683">
                  <c:v>0.001005051</c:v>
                </c:pt>
                <c:pt idx="1684">
                  <c:v>0.001006208</c:v>
                </c:pt>
                <c:pt idx="1685">
                  <c:v>0.001007409</c:v>
                </c:pt>
                <c:pt idx="1686">
                  <c:v>0.001008255</c:v>
                </c:pt>
                <c:pt idx="1687">
                  <c:v>0.001015152</c:v>
                </c:pt>
                <c:pt idx="1688">
                  <c:v>0.001007543</c:v>
                </c:pt>
                <c:pt idx="1689">
                  <c:v>0.001013105</c:v>
                </c:pt>
                <c:pt idx="1690">
                  <c:v>0.001014262</c:v>
                </c:pt>
                <c:pt idx="1691">
                  <c:v>0.001013951</c:v>
                </c:pt>
                <c:pt idx="1692">
                  <c:v>0.001015419</c:v>
                </c:pt>
                <c:pt idx="1693">
                  <c:v>0.001017021</c:v>
                </c:pt>
                <c:pt idx="1694">
                  <c:v>0.001019246</c:v>
                </c:pt>
                <c:pt idx="1695">
                  <c:v>0.001020536</c:v>
                </c:pt>
                <c:pt idx="1696">
                  <c:v>0.001022183</c:v>
                </c:pt>
                <c:pt idx="1697">
                  <c:v>0.00102225</c:v>
                </c:pt>
                <c:pt idx="1698">
                  <c:v>0.001023407</c:v>
                </c:pt>
                <c:pt idx="1699">
                  <c:v>0.001024698</c:v>
                </c:pt>
                <c:pt idx="1700">
                  <c:v>0.001023541</c:v>
                </c:pt>
                <c:pt idx="1701">
                  <c:v>0.00102719</c:v>
                </c:pt>
                <c:pt idx="1702">
                  <c:v>0.001027947</c:v>
                </c:pt>
                <c:pt idx="1703">
                  <c:v>0.001031863</c:v>
                </c:pt>
                <c:pt idx="1704">
                  <c:v>0.001035111</c:v>
                </c:pt>
                <c:pt idx="1705">
                  <c:v>0.001029104</c:v>
                </c:pt>
                <c:pt idx="1706">
                  <c:v>0.001034088</c:v>
                </c:pt>
                <c:pt idx="1707">
                  <c:v>0.00103569</c:v>
                </c:pt>
                <c:pt idx="1708">
                  <c:v>0.001037025</c:v>
                </c:pt>
                <c:pt idx="1709">
                  <c:v>0.001036847</c:v>
                </c:pt>
                <c:pt idx="1710">
                  <c:v>0.001038894</c:v>
                </c:pt>
                <c:pt idx="1711">
                  <c:v>0.001040496</c:v>
                </c:pt>
                <c:pt idx="1712">
                  <c:v>0.001040941</c:v>
                </c:pt>
                <c:pt idx="1713">
                  <c:v>0.001040941</c:v>
                </c:pt>
                <c:pt idx="1714">
                  <c:v>0.00104419</c:v>
                </c:pt>
                <c:pt idx="1715">
                  <c:v>0.001041965</c:v>
                </c:pt>
                <c:pt idx="1716">
                  <c:v>0.001045035</c:v>
                </c:pt>
                <c:pt idx="1717">
                  <c:v>0.00104459</c:v>
                </c:pt>
                <c:pt idx="1718">
                  <c:v>0.001045925</c:v>
                </c:pt>
                <c:pt idx="1719">
                  <c:v>0.001049575</c:v>
                </c:pt>
                <c:pt idx="1720">
                  <c:v>0.001051177</c:v>
                </c:pt>
                <c:pt idx="1721">
                  <c:v>0.00105091</c:v>
                </c:pt>
                <c:pt idx="1722">
                  <c:v>0.001051355</c:v>
                </c:pt>
                <c:pt idx="1723">
                  <c:v>0.00105309</c:v>
                </c:pt>
                <c:pt idx="1724">
                  <c:v>0.001053847</c:v>
                </c:pt>
                <c:pt idx="1725">
                  <c:v>0.001057184</c:v>
                </c:pt>
                <c:pt idx="1726">
                  <c:v>0.001057496</c:v>
                </c:pt>
                <c:pt idx="1727">
                  <c:v>0.001060255</c:v>
                </c:pt>
                <c:pt idx="1728">
                  <c:v>0.001061724</c:v>
                </c:pt>
                <c:pt idx="1729">
                  <c:v>0.001063059</c:v>
                </c:pt>
                <c:pt idx="1730">
                  <c:v>0.0010607</c:v>
                </c:pt>
                <c:pt idx="1731">
                  <c:v>0.001065684</c:v>
                </c:pt>
                <c:pt idx="1732">
                  <c:v>0.001063059</c:v>
                </c:pt>
                <c:pt idx="1733">
                  <c:v>0.001065551</c:v>
                </c:pt>
                <c:pt idx="1734">
                  <c:v>0.001070802</c:v>
                </c:pt>
                <c:pt idx="1735">
                  <c:v>0.00106742</c:v>
                </c:pt>
                <c:pt idx="1736">
                  <c:v>0.001069778</c:v>
                </c:pt>
                <c:pt idx="1737">
                  <c:v>0.001070668</c:v>
                </c:pt>
                <c:pt idx="1738">
                  <c:v>0.001072715</c:v>
                </c:pt>
                <c:pt idx="1739">
                  <c:v>0.001072537</c:v>
                </c:pt>
                <c:pt idx="1740">
                  <c:v>0.001074451</c:v>
                </c:pt>
                <c:pt idx="1741">
                  <c:v>0.001077255</c:v>
                </c:pt>
                <c:pt idx="1742">
                  <c:v>0.001079435</c:v>
                </c:pt>
                <c:pt idx="1743">
                  <c:v>0.001074006</c:v>
                </c:pt>
                <c:pt idx="1744">
                  <c:v>0.001078545</c:v>
                </c:pt>
                <c:pt idx="1745">
                  <c:v>0.001076943</c:v>
                </c:pt>
                <c:pt idx="1746">
                  <c:v>0.00107988</c:v>
                </c:pt>
                <c:pt idx="1747">
                  <c:v>0.001084419</c:v>
                </c:pt>
                <c:pt idx="1748">
                  <c:v>0.001083796</c:v>
                </c:pt>
                <c:pt idx="1749">
                  <c:v>0.001084998</c:v>
                </c:pt>
                <c:pt idx="1750">
                  <c:v>0.001086289</c:v>
                </c:pt>
                <c:pt idx="1751">
                  <c:v>0.001088336</c:v>
                </c:pt>
                <c:pt idx="1752">
                  <c:v>0.001088959</c:v>
                </c:pt>
                <c:pt idx="1753">
                  <c:v>0.00109243</c:v>
                </c:pt>
                <c:pt idx="1754">
                  <c:v>0.001092296</c:v>
                </c:pt>
                <c:pt idx="1755">
                  <c:v>0.001093186</c:v>
                </c:pt>
                <c:pt idx="1756">
                  <c:v>0.00109421</c:v>
                </c:pt>
                <c:pt idx="1757">
                  <c:v>0.001093186</c:v>
                </c:pt>
                <c:pt idx="1758">
                  <c:v>0.001095715</c:v>
                </c:pt>
                <c:pt idx="1759">
                  <c:v>0.001097584</c:v>
                </c:pt>
                <c:pt idx="1760">
                  <c:v>0.00109834</c:v>
                </c:pt>
                <c:pt idx="1761">
                  <c:v>0.001099364</c:v>
                </c:pt>
                <c:pt idx="1762">
                  <c:v>0.001101278</c:v>
                </c:pt>
                <c:pt idx="1763">
                  <c:v>0.001102568</c:v>
                </c:pt>
                <c:pt idx="1764">
                  <c:v>0.00110288</c:v>
                </c:pt>
                <c:pt idx="1765">
                  <c:v>0.001103495</c:v>
                </c:pt>
                <c:pt idx="1766">
                  <c:v>0.00110523</c:v>
                </c:pt>
                <c:pt idx="1767">
                  <c:v>0.001105675</c:v>
                </c:pt>
                <c:pt idx="1768">
                  <c:v>0.001108301</c:v>
                </c:pt>
                <c:pt idx="1769">
                  <c:v>0.001110793</c:v>
                </c:pt>
                <c:pt idx="1770">
                  <c:v>0.001110793</c:v>
                </c:pt>
                <c:pt idx="1771">
                  <c:v>0.001111995</c:v>
                </c:pt>
                <c:pt idx="1772">
                  <c:v>0.001111817</c:v>
                </c:pt>
                <c:pt idx="1773">
                  <c:v>0.001115066</c:v>
                </c:pt>
                <c:pt idx="1774">
                  <c:v>0.001117113</c:v>
                </c:pt>
                <c:pt idx="1775">
                  <c:v>0.001117825</c:v>
                </c:pt>
                <c:pt idx="1776">
                  <c:v>0.001118982</c:v>
                </c:pt>
                <c:pt idx="1777">
                  <c:v>0.001120006</c:v>
                </c:pt>
                <c:pt idx="1778">
                  <c:v>0.001122943</c:v>
                </c:pt>
                <c:pt idx="1779">
                  <c:v>0.001122365</c:v>
                </c:pt>
                <c:pt idx="1780">
                  <c:v>0.001123833</c:v>
                </c:pt>
                <c:pt idx="1781">
                  <c:v>0.001124278</c:v>
                </c:pt>
                <c:pt idx="1782">
                  <c:v>0.001126148</c:v>
                </c:pt>
                <c:pt idx="1783">
                  <c:v>0.001128239</c:v>
                </c:pt>
                <c:pt idx="1784">
                  <c:v>0.001130902</c:v>
                </c:pt>
                <c:pt idx="1785">
                  <c:v>0.001128099</c:v>
                </c:pt>
                <c:pt idx="1786">
                  <c:v>0.001132676</c:v>
                </c:pt>
                <c:pt idx="1787">
                  <c:v>0.001137349</c:v>
                </c:pt>
                <c:pt idx="1788">
                  <c:v>0.001133699</c:v>
                </c:pt>
                <c:pt idx="1789">
                  <c:v>0.001134456</c:v>
                </c:pt>
                <c:pt idx="1790">
                  <c:v>0.001136637</c:v>
                </c:pt>
                <c:pt idx="1791">
                  <c:v>0.001138106</c:v>
                </c:pt>
                <c:pt idx="1792">
                  <c:v>0.001140153</c:v>
                </c:pt>
                <c:pt idx="1793">
                  <c:v>0.001141444</c:v>
                </c:pt>
                <c:pt idx="1794">
                  <c:v>0.00114042</c:v>
                </c:pt>
                <c:pt idx="1795">
                  <c:v>0.00114585</c:v>
                </c:pt>
                <c:pt idx="1796">
                  <c:v>0.001143669</c:v>
                </c:pt>
                <c:pt idx="1797">
                  <c:v>0.00114496</c:v>
                </c:pt>
                <c:pt idx="1798">
                  <c:v>0.001145271</c:v>
                </c:pt>
                <c:pt idx="1799">
                  <c:v>0.001148921</c:v>
                </c:pt>
                <c:pt idx="1800">
                  <c:v>0.001147007</c:v>
                </c:pt>
                <c:pt idx="1801">
                  <c:v>0.001149054</c:v>
                </c:pt>
                <c:pt idx="1802">
                  <c:v>0.001154484</c:v>
                </c:pt>
                <c:pt idx="1803">
                  <c:v>0.00115114</c:v>
                </c:pt>
                <c:pt idx="1804">
                  <c:v>0.001154211</c:v>
                </c:pt>
                <c:pt idx="1805">
                  <c:v>0.001154968</c:v>
                </c:pt>
                <c:pt idx="1806">
                  <c:v>0.001156436</c:v>
                </c:pt>
                <c:pt idx="1807">
                  <c:v>0.001156436</c:v>
                </c:pt>
                <c:pt idx="1808">
                  <c:v>0.001159641</c:v>
                </c:pt>
                <c:pt idx="1809">
                  <c:v>0.001160976</c:v>
                </c:pt>
                <c:pt idx="1810">
                  <c:v>0.001161822</c:v>
                </c:pt>
                <c:pt idx="1811">
                  <c:v>0.001164181</c:v>
                </c:pt>
                <c:pt idx="1812">
                  <c:v>0.001162712</c:v>
                </c:pt>
                <c:pt idx="1813">
                  <c:v>0.001166941</c:v>
                </c:pt>
                <c:pt idx="1814">
                  <c:v>0.001167964</c:v>
                </c:pt>
                <c:pt idx="1815">
                  <c:v>0.001168142</c:v>
                </c:pt>
                <c:pt idx="1816">
                  <c:v>0.001168855</c:v>
                </c:pt>
                <c:pt idx="1817">
                  <c:v>0.001172949</c:v>
                </c:pt>
                <c:pt idx="1818">
                  <c:v>0.001172949</c:v>
                </c:pt>
                <c:pt idx="1819">
                  <c:v>0.00117513</c:v>
                </c:pt>
                <c:pt idx="1820">
                  <c:v>0.001176599</c:v>
                </c:pt>
                <c:pt idx="1821">
                  <c:v>0.001177356</c:v>
                </c:pt>
                <c:pt idx="1822">
                  <c:v>0.001176021</c:v>
                </c:pt>
                <c:pt idx="1823">
                  <c:v>0.001180872</c:v>
                </c:pt>
                <c:pt idx="1824">
                  <c:v>0.001181273</c:v>
                </c:pt>
                <c:pt idx="1825">
                  <c:v>0.001182474</c:v>
                </c:pt>
                <c:pt idx="1826">
                  <c:v>0.001184388</c:v>
                </c:pt>
                <c:pt idx="1827">
                  <c:v>0.001182341</c:v>
                </c:pt>
                <c:pt idx="1828">
                  <c:v>0.001186124</c:v>
                </c:pt>
                <c:pt idx="1829">
                  <c:v>0.001185546</c:v>
                </c:pt>
                <c:pt idx="1830">
                  <c:v>0.00118786</c:v>
                </c:pt>
                <c:pt idx="1831">
                  <c:v>0.001185412</c:v>
                </c:pt>
                <c:pt idx="1832">
                  <c:v>0.001190664</c:v>
                </c:pt>
                <c:pt idx="1833">
                  <c:v>0.001190798</c:v>
                </c:pt>
                <c:pt idx="1834">
                  <c:v>0.001192712</c:v>
                </c:pt>
                <c:pt idx="1835">
                  <c:v>0.001192133</c:v>
                </c:pt>
                <c:pt idx="1836">
                  <c:v>0.001195338</c:v>
                </c:pt>
                <c:pt idx="1837">
                  <c:v>0.001197964</c:v>
                </c:pt>
                <c:pt idx="1838">
                  <c:v>0.001199165</c:v>
                </c:pt>
                <c:pt idx="1839">
                  <c:v>0.001201613</c:v>
                </c:pt>
                <c:pt idx="1840">
                  <c:v>0.001204863</c:v>
                </c:pt>
                <c:pt idx="1841">
                  <c:v>0.001202949</c:v>
                </c:pt>
                <c:pt idx="1842">
                  <c:v>0.001204724</c:v>
                </c:pt>
                <c:pt idx="1843">
                  <c:v>0.001203567</c:v>
                </c:pt>
                <c:pt idx="1844">
                  <c:v>0.001207123</c:v>
                </c:pt>
                <c:pt idx="1845">
                  <c:v>0.001210506</c:v>
                </c:pt>
                <c:pt idx="1846">
                  <c:v>0.001209927</c:v>
                </c:pt>
                <c:pt idx="1847">
                  <c:v>0.001209482</c:v>
                </c:pt>
                <c:pt idx="1848">
                  <c:v>0.001212242</c:v>
                </c:pt>
                <c:pt idx="1849">
                  <c:v>0.001216337</c:v>
                </c:pt>
                <c:pt idx="1850">
                  <c:v>0.001217495</c:v>
                </c:pt>
                <c:pt idx="1851">
                  <c:v>0.001216782</c:v>
                </c:pt>
                <c:pt idx="1852">
                  <c:v>0.00121883</c:v>
                </c:pt>
                <c:pt idx="1853">
                  <c:v>0.001220165</c:v>
                </c:pt>
                <c:pt idx="1854">
                  <c:v>0.001220744</c:v>
                </c:pt>
                <c:pt idx="1855">
                  <c:v>0.001223504</c:v>
                </c:pt>
                <c:pt idx="1856">
                  <c:v>0.001224528</c:v>
                </c:pt>
                <c:pt idx="1857">
                  <c:v>0.001223504</c:v>
                </c:pt>
                <c:pt idx="1858">
                  <c:v>0.001227332</c:v>
                </c:pt>
                <c:pt idx="1859">
                  <c:v>0.001225996</c:v>
                </c:pt>
                <c:pt idx="1860">
                  <c:v>0.001228178</c:v>
                </c:pt>
                <c:pt idx="1861">
                  <c:v>0.001230537</c:v>
                </c:pt>
                <c:pt idx="1862">
                  <c:v>0.001230092</c:v>
                </c:pt>
                <c:pt idx="1863">
                  <c:v>0.001232584</c:v>
                </c:pt>
                <c:pt idx="1864">
                  <c:v>0.001233029</c:v>
                </c:pt>
                <c:pt idx="1865">
                  <c:v>0.001233742</c:v>
                </c:pt>
                <c:pt idx="1866">
                  <c:v>0.001235789</c:v>
                </c:pt>
                <c:pt idx="1867">
                  <c:v>0.001235077</c:v>
                </c:pt>
                <c:pt idx="1868">
                  <c:v>0.001240641</c:v>
                </c:pt>
                <c:pt idx="1869">
                  <c:v>0.001239484</c:v>
                </c:pt>
                <c:pt idx="1870">
                  <c:v>0.001241932</c:v>
                </c:pt>
                <c:pt idx="1871">
                  <c:v>0.001244291</c:v>
                </c:pt>
                <c:pt idx="1872">
                  <c:v>0.001243712</c:v>
                </c:pt>
                <c:pt idx="1873">
                  <c:v>0.001247051</c:v>
                </c:pt>
                <c:pt idx="1874">
                  <c:v>0.00124487</c:v>
                </c:pt>
                <c:pt idx="1875">
                  <c:v>0.001247674</c:v>
                </c:pt>
                <c:pt idx="1876">
                  <c:v>0.001248253</c:v>
                </c:pt>
                <c:pt idx="1877">
                  <c:v>0.001251012</c:v>
                </c:pt>
                <c:pt idx="1878">
                  <c:v>0.001251457</c:v>
                </c:pt>
                <c:pt idx="1879">
                  <c:v>0.001252348</c:v>
                </c:pt>
                <c:pt idx="1880">
                  <c:v>0.00125484</c:v>
                </c:pt>
                <c:pt idx="1881">
                  <c:v>0.001253505</c:v>
                </c:pt>
                <c:pt idx="1882">
                  <c:v>0.001255998</c:v>
                </c:pt>
                <c:pt idx="1883">
                  <c:v>0.00125849</c:v>
                </c:pt>
                <c:pt idx="1884">
                  <c:v>0.001259203</c:v>
                </c:pt>
                <c:pt idx="1885">
                  <c:v>0.001257912</c:v>
                </c:pt>
                <c:pt idx="1886">
                  <c:v>0.001258757</c:v>
                </c:pt>
                <c:pt idx="1887">
                  <c:v>0.001262274</c:v>
                </c:pt>
                <c:pt idx="1888">
                  <c:v>0.001261695</c:v>
                </c:pt>
                <c:pt idx="1889">
                  <c:v>0.001267704</c:v>
                </c:pt>
                <c:pt idx="1890">
                  <c:v>0.001268417</c:v>
                </c:pt>
                <c:pt idx="1891">
                  <c:v>0.001269618</c:v>
                </c:pt>
                <c:pt idx="1892">
                  <c:v>0.001272378</c:v>
                </c:pt>
                <c:pt idx="1893">
                  <c:v>0.001273535</c:v>
                </c:pt>
                <c:pt idx="1894">
                  <c:v>0.001272378</c:v>
                </c:pt>
                <c:pt idx="1895">
                  <c:v>0.001275583</c:v>
                </c:pt>
                <c:pt idx="1896">
                  <c:v>0.001276206</c:v>
                </c:pt>
                <c:pt idx="1897">
                  <c:v>0.001276206</c:v>
                </c:pt>
                <c:pt idx="1898">
                  <c:v>0.001277942</c:v>
                </c:pt>
                <c:pt idx="1899">
                  <c:v>0.001279723</c:v>
                </c:pt>
                <c:pt idx="1900">
                  <c:v>0.001282171</c:v>
                </c:pt>
                <c:pt idx="1901">
                  <c:v>0.001279545</c:v>
                </c:pt>
                <c:pt idx="1902">
                  <c:v>0.001282616</c:v>
                </c:pt>
                <c:pt idx="1903">
                  <c:v>0.001282171</c:v>
                </c:pt>
                <c:pt idx="1904">
                  <c:v>0.001284396</c:v>
                </c:pt>
                <c:pt idx="1905">
                  <c:v>0.001285865</c:v>
                </c:pt>
                <c:pt idx="1906">
                  <c:v>0.00128818</c:v>
                </c:pt>
                <c:pt idx="1907">
                  <c:v>0.001291429</c:v>
                </c:pt>
                <c:pt idx="1908">
                  <c:v>0.00128996</c:v>
                </c:pt>
                <c:pt idx="1909">
                  <c:v>0.001291251</c:v>
                </c:pt>
                <c:pt idx="1910">
                  <c:v>0.001290406</c:v>
                </c:pt>
                <c:pt idx="1911">
                  <c:v>0.001292587</c:v>
                </c:pt>
                <c:pt idx="1912">
                  <c:v>0.001293878</c:v>
                </c:pt>
                <c:pt idx="1913">
                  <c:v>0.00129637</c:v>
                </c:pt>
                <c:pt idx="1914">
                  <c:v>0.001298729</c:v>
                </c:pt>
                <c:pt idx="1915">
                  <c:v>0.001298729</c:v>
                </c:pt>
                <c:pt idx="1916">
                  <c:v>0.001299753</c:v>
                </c:pt>
                <c:pt idx="1917">
                  <c:v>0.001300198</c:v>
                </c:pt>
                <c:pt idx="1918">
                  <c:v>0.001302691</c:v>
                </c:pt>
                <c:pt idx="1919">
                  <c:v>0.001302068</c:v>
                </c:pt>
                <c:pt idx="1920">
                  <c:v>0.001306608</c:v>
                </c:pt>
                <c:pt idx="1921">
                  <c:v>0.001304872</c:v>
                </c:pt>
                <c:pt idx="1922">
                  <c:v>0.001310303</c:v>
                </c:pt>
                <c:pt idx="1923">
                  <c:v>0.001306786</c:v>
                </c:pt>
                <c:pt idx="1924">
                  <c:v>0.001313641</c:v>
                </c:pt>
                <c:pt idx="1925">
                  <c:v>0.001312172</c:v>
                </c:pt>
                <c:pt idx="1926">
                  <c:v>0.001312617</c:v>
                </c:pt>
                <c:pt idx="1927">
                  <c:v>0.001316134</c:v>
                </c:pt>
                <c:pt idx="1928">
                  <c:v>0.001316579</c:v>
                </c:pt>
                <c:pt idx="1929">
                  <c:v>0.001316</c:v>
                </c:pt>
                <c:pt idx="1930">
                  <c:v>0.001317736</c:v>
                </c:pt>
                <c:pt idx="1931">
                  <c:v>0.001321386</c:v>
                </c:pt>
                <c:pt idx="1932">
                  <c:v>0.001320272</c:v>
                </c:pt>
                <c:pt idx="1933">
                  <c:v>0.001322454</c:v>
                </c:pt>
                <c:pt idx="1934">
                  <c:v>0.00132321</c:v>
                </c:pt>
                <c:pt idx="1935">
                  <c:v>0.001326415</c:v>
                </c:pt>
                <c:pt idx="1936">
                  <c:v>0.001326549</c:v>
                </c:pt>
                <c:pt idx="1937">
                  <c:v>0.001326415</c:v>
                </c:pt>
                <c:pt idx="1938">
                  <c:v>0.001330243</c:v>
                </c:pt>
                <c:pt idx="1939">
                  <c:v>0.001328463</c:v>
                </c:pt>
                <c:pt idx="1940">
                  <c:v>0.001330956</c:v>
                </c:pt>
                <c:pt idx="1941">
                  <c:v>0.001333894</c:v>
                </c:pt>
                <c:pt idx="1942">
                  <c:v>0.001336653</c:v>
                </c:pt>
                <c:pt idx="1943">
                  <c:v>0.001335363</c:v>
                </c:pt>
                <c:pt idx="1944">
                  <c:v>0.001338701</c:v>
                </c:pt>
                <c:pt idx="1945">
                  <c:v>0.001338879</c:v>
                </c:pt>
                <c:pt idx="1946">
                  <c:v>0.001339458</c:v>
                </c:pt>
                <c:pt idx="1947">
                  <c:v>0.001344844</c:v>
                </c:pt>
                <c:pt idx="1948">
                  <c:v>0.001342218</c:v>
                </c:pt>
                <c:pt idx="1949">
                  <c:v>0.001345022</c:v>
                </c:pt>
                <c:pt idx="1950">
                  <c:v>0.001343375</c:v>
                </c:pt>
                <c:pt idx="1951">
                  <c:v>0.001347515</c:v>
                </c:pt>
                <c:pt idx="1952">
                  <c:v>0.001349251</c:v>
                </c:pt>
                <c:pt idx="1953">
                  <c:v>0.001347782</c:v>
                </c:pt>
                <c:pt idx="1954">
                  <c:v>0.001352189</c:v>
                </c:pt>
                <c:pt idx="1955">
                  <c:v>0.001351432</c:v>
                </c:pt>
                <c:pt idx="1956">
                  <c:v>0.00135526</c:v>
                </c:pt>
                <c:pt idx="1957">
                  <c:v>0.001354503</c:v>
                </c:pt>
                <c:pt idx="1958">
                  <c:v>0.001355527</c:v>
                </c:pt>
                <c:pt idx="1959">
                  <c:v>0.001355082</c:v>
                </c:pt>
                <c:pt idx="1960">
                  <c:v>0.001360246</c:v>
                </c:pt>
                <c:pt idx="1961">
                  <c:v>0.001361537</c:v>
                </c:pt>
                <c:pt idx="1962">
                  <c:v>0.001365632</c:v>
                </c:pt>
                <c:pt idx="1963">
                  <c:v>0.001359489</c:v>
                </c:pt>
                <c:pt idx="1964">
                  <c:v>0.001364965</c:v>
                </c:pt>
                <c:pt idx="1965">
                  <c:v>0.001366567</c:v>
                </c:pt>
                <c:pt idx="1966">
                  <c:v>0.001368036</c:v>
                </c:pt>
                <c:pt idx="1967">
                  <c:v>0.001367012</c:v>
                </c:pt>
                <c:pt idx="1968">
                  <c:v>0.001371998</c:v>
                </c:pt>
                <c:pt idx="1969">
                  <c:v>0.001369327</c:v>
                </c:pt>
                <c:pt idx="1970">
                  <c:v>0.001370529</c:v>
                </c:pt>
                <c:pt idx="1971">
                  <c:v>0.001376093</c:v>
                </c:pt>
                <c:pt idx="1972">
                  <c:v>0.001372132</c:v>
                </c:pt>
                <c:pt idx="1973">
                  <c:v>0.001377384</c:v>
                </c:pt>
                <c:pt idx="1974">
                  <c:v>0.001376093</c:v>
                </c:pt>
                <c:pt idx="1975">
                  <c:v>0.001378408</c:v>
                </c:pt>
                <c:pt idx="1976">
                  <c:v>0.001380901</c:v>
                </c:pt>
                <c:pt idx="1977">
                  <c:v>0.001379165</c:v>
                </c:pt>
                <c:pt idx="1978">
                  <c:v>0.001382059</c:v>
                </c:pt>
                <c:pt idx="1979">
                  <c:v>0.001381613</c:v>
                </c:pt>
                <c:pt idx="1980">
                  <c:v>0.001386332</c:v>
                </c:pt>
                <c:pt idx="1981">
                  <c:v>0.001386599</c:v>
                </c:pt>
                <c:pt idx="1982">
                  <c:v>0.001388202</c:v>
                </c:pt>
                <c:pt idx="1983">
                  <c:v>0.001389537</c:v>
                </c:pt>
                <c:pt idx="1984">
                  <c:v>0.001393187</c:v>
                </c:pt>
                <c:pt idx="1985">
                  <c:v>0.001390694</c:v>
                </c:pt>
                <c:pt idx="1986">
                  <c:v>0.001393766</c:v>
                </c:pt>
                <c:pt idx="1987">
                  <c:v>0.00139568</c:v>
                </c:pt>
                <c:pt idx="1988">
                  <c:v>0.001398885</c:v>
                </c:pt>
                <c:pt idx="1989">
                  <c:v>0.001399063</c:v>
                </c:pt>
                <c:pt idx="1990">
                  <c:v>0.001400799</c:v>
                </c:pt>
                <c:pt idx="1991">
                  <c:v>0.001402981</c:v>
                </c:pt>
                <c:pt idx="1992">
                  <c:v>0.001399909</c:v>
                </c:pt>
                <c:pt idx="1993">
                  <c:v>0.001406052</c:v>
                </c:pt>
                <c:pt idx="1994">
                  <c:v>0.001404628</c:v>
                </c:pt>
                <c:pt idx="1995">
                  <c:v>0.001407833</c:v>
                </c:pt>
                <c:pt idx="1996">
                  <c:v>0.001409302</c:v>
                </c:pt>
                <c:pt idx="1997">
                  <c:v>0.001411038</c:v>
                </c:pt>
                <c:pt idx="1998">
                  <c:v>0.001410459</c:v>
                </c:pt>
                <c:pt idx="1999">
                  <c:v>0.001410326</c:v>
                </c:pt>
                <c:pt idx="2000">
                  <c:v>0.001415</c:v>
                </c:pt>
                <c:pt idx="2001">
                  <c:v>0.001415311</c:v>
                </c:pt>
                <c:pt idx="2002">
                  <c:v>0.001416335</c:v>
                </c:pt>
                <c:pt idx="2003">
                  <c:v>0.001415445</c:v>
                </c:pt>
                <c:pt idx="2004">
                  <c:v>0.001420564</c:v>
                </c:pt>
                <c:pt idx="2005">
                  <c:v>0.00141954</c:v>
                </c:pt>
                <c:pt idx="2006">
                  <c:v>0.001420698</c:v>
                </c:pt>
                <c:pt idx="2007">
                  <c:v>0.001422033</c:v>
                </c:pt>
                <c:pt idx="2008">
                  <c:v>0.001424081</c:v>
                </c:pt>
                <c:pt idx="2009">
                  <c:v>0.001427467</c:v>
                </c:pt>
                <c:pt idx="2010">
                  <c:v>0.001425285</c:v>
                </c:pt>
                <c:pt idx="2011">
                  <c:v>0.001429247</c:v>
                </c:pt>
                <c:pt idx="2012">
                  <c:v>0.001429514</c:v>
                </c:pt>
                <c:pt idx="2013">
                  <c:v>0.001431162</c:v>
                </c:pt>
                <c:pt idx="2014">
                  <c:v>0.001433922</c:v>
                </c:pt>
                <c:pt idx="2015">
                  <c:v>0.001432452</c:v>
                </c:pt>
                <c:pt idx="2016">
                  <c:v>0.001432319</c:v>
                </c:pt>
                <c:pt idx="2017">
                  <c:v>0.001436993</c:v>
                </c:pt>
                <c:pt idx="2018">
                  <c:v>0.001439486</c:v>
                </c:pt>
                <c:pt idx="2019">
                  <c:v>0.001436548</c:v>
                </c:pt>
                <c:pt idx="2020">
                  <c:v>0.001440198</c:v>
                </c:pt>
                <c:pt idx="2021">
                  <c:v>0.001443715</c:v>
                </c:pt>
                <c:pt idx="2022">
                  <c:v>0.001442869</c:v>
                </c:pt>
                <c:pt idx="2023">
                  <c:v>0.001444653</c:v>
                </c:pt>
                <c:pt idx="2024">
                  <c:v>0.001446835</c:v>
                </c:pt>
                <c:pt idx="2025">
                  <c:v>0.001447146</c:v>
                </c:pt>
                <c:pt idx="2026">
                  <c:v>0.001448615</c:v>
                </c:pt>
                <c:pt idx="2027">
                  <c:v>0.001451375</c:v>
                </c:pt>
                <c:pt idx="2028">
                  <c:v>0.001451375</c:v>
                </c:pt>
                <c:pt idx="2029">
                  <c:v>0.001452399</c:v>
                </c:pt>
                <c:pt idx="2030">
                  <c:v>0.001454759</c:v>
                </c:pt>
                <c:pt idx="2031">
                  <c:v>0.001457074</c:v>
                </c:pt>
                <c:pt idx="2032">
                  <c:v>0.001457697</c:v>
                </c:pt>
                <c:pt idx="2033">
                  <c:v>0.00145605</c:v>
                </c:pt>
                <c:pt idx="2034">
                  <c:v>0.001461036</c:v>
                </c:pt>
                <c:pt idx="2035">
                  <c:v>0.001463084</c:v>
                </c:pt>
                <c:pt idx="2036">
                  <c:v>0.00146206</c:v>
                </c:pt>
                <c:pt idx="2037">
                  <c:v>0.001463084</c:v>
                </c:pt>
                <c:pt idx="2038">
                  <c:v>0.00146295</c:v>
                </c:pt>
                <c:pt idx="2039">
                  <c:v>0.001463841</c:v>
                </c:pt>
                <c:pt idx="2040">
                  <c:v>0.001467179</c:v>
                </c:pt>
                <c:pt idx="2041">
                  <c:v>0.001468203</c:v>
                </c:pt>
                <c:pt idx="2042">
                  <c:v>0.001469672</c:v>
                </c:pt>
                <c:pt idx="2043">
                  <c:v>0.001471008</c:v>
                </c:pt>
                <c:pt idx="2044">
                  <c:v>0.001475237</c:v>
                </c:pt>
                <c:pt idx="2045">
                  <c:v>0.00147355</c:v>
                </c:pt>
                <c:pt idx="2046">
                  <c:v>0.001474128</c:v>
                </c:pt>
                <c:pt idx="2047">
                  <c:v>0.001476443</c:v>
                </c:pt>
                <c:pt idx="2048">
                  <c:v>0.001480139</c:v>
                </c:pt>
                <c:pt idx="2049">
                  <c:v>0.001479515</c:v>
                </c:pt>
                <c:pt idx="2050">
                  <c:v>0.001482765</c:v>
                </c:pt>
                <c:pt idx="2051">
                  <c:v>0.001482899</c:v>
                </c:pt>
                <c:pt idx="2052">
                  <c:v>0.001484368</c:v>
                </c:pt>
                <c:pt idx="2053">
                  <c:v>0.001485392</c:v>
                </c:pt>
                <c:pt idx="2054">
                  <c:v>0.001486995</c:v>
                </c:pt>
                <c:pt idx="2055">
                  <c:v>0.001486549</c:v>
                </c:pt>
                <c:pt idx="2056">
                  <c:v>0.00149109</c:v>
                </c:pt>
                <c:pt idx="2057">
                  <c:v>0.001493895</c:v>
                </c:pt>
                <c:pt idx="2058">
                  <c:v>0.001491224</c:v>
                </c:pt>
                <c:pt idx="2059">
                  <c:v>0.001490957</c:v>
                </c:pt>
                <c:pt idx="2060">
                  <c:v>0.001497101</c:v>
                </c:pt>
                <c:pt idx="2061">
                  <c:v>0.001497368</c:v>
                </c:pt>
                <c:pt idx="2062">
                  <c:v>0.001499416</c:v>
                </c:pt>
                <c:pt idx="2063">
                  <c:v>0.001501063</c:v>
                </c:pt>
                <c:pt idx="2064">
                  <c:v>0.001502087</c:v>
                </c:pt>
                <c:pt idx="2065">
                  <c:v>0.001502354</c:v>
                </c:pt>
                <c:pt idx="2066">
                  <c:v>0.001503957</c:v>
                </c:pt>
                <c:pt idx="2067">
                  <c:v>0.001507028</c:v>
                </c:pt>
                <c:pt idx="2068">
                  <c:v>0.001507785</c:v>
                </c:pt>
                <c:pt idx="2069">
                  <c:v>0.001510278</c:v>
                </c:pt>
                <c:pt idx="2070">
                  <c:v>0.001510545</c:v>
                </c:pt>
                <c:pt idx="2071">
                  <c:v>0.001513172</c:v>
                </c:pt>
                <c:pt idx="2072">
                  <c:v>0.001513484</c:v>
                </c:pt>
                <c:pt idx="2073">
                  <c:v>0.001515532</c:v>
                </c:pt>
                <c:pt idx="2074">
                  <c:v>0.001518292</c:v>
                </c:pt>
                <c:pt idx="2075">
                  <c:v>0.001518025</c:v>
                </c:pt>
                <c:pt idx="2076">
                  <c:v>0.001517446</c:v>
                </c:pt>
                <c:pt idx="2077">
                  <c:v>0.001520785</c:v>
                </c:pt>
                <c:pt idx="2078">
                  <c:v>0.001521987</c:v>
                </c:pt>
                <c:pt idx="2079">
                  <c:v>0.001524035</c:v>
                </c:pt>
                <c:pt idx="2080">
                  <c:v>0.001527686</c:v>
                </c:pt>
                <c:pt idx="2081">
                  <c:v>0.001527819</c:v>
                </c:pt>
                <c:pt idx="2082">
                  <c:v>0.001527374</c:v>
                </c:pt>
                <c:pt idx="2083">
                  <c:v>0.001529733</c:v>
                </c:pt>
                <c:pt idx="2084">
                  <c:v>0.001530624</c:v>
                </c:pt>
                <c:pt idx="2085">
                  <c:v>0.001531781</c:v>
                </c:pt>
                <c:pt idx="2086">
                  <c:v>0.001532672</c:v>
                </c:pt>
                <c:pt idx="2087">
                  <c:v>0.001534408</c:v>
                </c:pt>
                <c:pt idx="2088">
                  <c:v>0.001536189</c:v>
                </c:pt>
                <c:pt idx="2089">
                  <c:v>0.001536768</c:v>
                </c:pt>
                <c:pt idx="2090">
                  <c:v>0.00153837</c:v>
                </c:pt>
                <c:pt idx="2091">
                  <c:v>0.001542911</c:v>
                </c:pt>
                <c:pt idx="2092">
                  <c:v>0.001542517</c:v>
                </c:pt>
                <c:pt idx="2093">
                  <c:v>0.001544253</c:v>
                </c:pt>
                <c:pt idx="2094">
                  <c:v>0.00154688</c:v>
                </c:pt>
                <c:pt idx="2095">
                  <c:v>0.001545723</c:v>
                </c:pt>
                <c:pt idx="2096">
                  <c:v>0.001546301</c:v>
                </c:pt>
                <c:pt idx="2097">
                  <c:v>0.001548527</c:v>
                </c:pt>
                <c:pt idx="2098">
                  <c:v>0.001553068</c:v>
                </c:pt>
                <c:pt idx="2099">
                  <c:v>0.001553068</c:v>
                </c:pt>
                <c:pt idx="2100">
                  <c:v>0.001554671</c:v>
                </c:pt>
                <c:pt idx="2101">
                  <c:v>0.001558322</c:v>
                </c:pt>
                <c:pt idx="2102">
                  <c:v>0.00155436</c:v>
                </c:pt>
                <c:pt idx="2103">
                  <c:v>0.001558767</c:v>
                </c:pt>
                <c:pt idx="2104">
                  <c:v>0.001560058</c:v>
                </c:pt>
                <c:pt idx="2105">
                  <c:v>0.001562863</c:v>
                </c:pt>
                <c:pt idx="2106">
                  <c:v>0.001560815</c:v>
                </c:pt>
                <c:pt idx="2107">
                  <c:v>0.001566069</c:v>
                </c:pt>
                <c:pt idx="2108">
                  <c:v>0.001564154</c:v>
                </c:pt>
                <c:pt idx="2109">
                  <c:v>0.001567538</c:v>
                </c:pt>
                <c:pt idx="2110">
                  <c:v>0.001568117</c:v>
                </c:pt>
                <c:pt idx="2111">
                  <c:v>0.001570083</c:v>
                </c:pt>
                <c:pt idx="2112">
                  <c:v>0.001569326</c:v>
                </c:pt>
                <c:pt idx="2113">
                  <c:v>0.001572576</c:v>
                </c:pt>
                <c:pt idx="2114">
                  <c:v>0.001575337</c:v>
                </c:pt>
                <c:pt idx="2115">
                  <c:v>0.001576806</c:v>
                </c:pt>
                <c:pt idx="2116">
                  <c:v>0.001575337</c:v>
                </c:pt>
                <c:pt idx="2117">
                  <c:v>0.001579299</c:v>
                </c:pt>
                <c:pt idx="2118">
                  <c:v>0.001577963</c:v>
                </c:pt>
                <c:pt idx="2119">
                  <c:v>0.001577963</c:v>
                </c:pt>
                <c:pt idx="2120">
                  <c:v>0.001583707</c:v>
                </c:pt>
                <c:pt idx="2121">
                  <c:v>0.001584553</c:v>
                </c:pt>
                <c:pt idx="2122">
                  <c:v>0.001585577</c:v>
                </c:pt>
                <c:pt idx="2123">
                  <c:v>0.001588649</c:v>
                </c:pt>
                <c:pt idx="2124">
                  <c:v>0.001587625</c:v>
                </c:pt>
                <c:pt idx="2125">
                  <c:v>0.001589851</c:v>
                </c:pt>
                <c:pt idx="2126">
                  <c:v>0.001590749</c:v>
                </c:pt>
                <c:pt idx="2127">
                  <c:v>0.00159164</c:v>
                </c:pt>
                <c:pt idx="2128">
                  <c:v>0.001595157</c:v>
                </c:pt>
                <c:pt idx="2129">
                  <c:v>0.001593688</c:v>
                </c:pt>
                <c:pt idx="2130">
                  <c:v>0.001598541</c:v>
                </c:pt>
                <c:pt idx="2131">
                  <c:v>0.001599387</c:v>
                </c:pt>
                <c:pt idx="2132">
                  <c:v>0.001599565</c:v>
                </c:pt>
                <c:pt idx="2133">
                  <c:v>0.00160099</c:v>
                </c:pt>
                <c:pt idx="2134">
                  <c:v>0.001600723</c:v>
                </c:pt>
                <c:pt idx="2135">
                  <c:v>0.001604507</c:v>
                </c:pt>
                <c:pt idx="2136">
                  <c:v>0.001605531</c:v>
                </c:pt>
                <c:pt idx="2137">
                  <c:v>0.001606867</c:v>
                </c:pt>
                <c:pt idx="2138">
                  <c:v>0.001607001</c:v>
                </c:pt>
                <c:pt idx="2139">
                  <c:v>0.001608336</c:v>
                </c:pt>
                <c:pt idx="2140">
                  <c:v>0.001612619</c:v>
                </c:pt>
                <c:pt idx="2141">
                  <c:v>0.001611328</c:v>
                </c:pt>
                <c:pt idx="2142">
                  <c:v>0.001610571</c:v>
                </c:pt>
                <c:pt idx="2143">
                  <c:v>0.001612486</c:v>
                </c:pt>
                <c:pt idx="2144">
                  <c:v>0.001613376</c:v>
                </c:pt>
                <c:pt idx="2145">
                  <c:v>0.001616271</c:v>
                </c:pt>
                <c:pt idx="2146">
                  <c:v>0.001616582</c:v>
                </c:pt>
                <c:pt idx="2147">
                  <c:v>0.001618052</c:v>
                </c:pt>
                <c:pt idx="2148">
                  <c:v>0.001617295</c:v>
                </c:pt>
                <c:pt idx="2149">
                  <c:v>0.001620367</c:v>
                </c:pt>
                <c:pt idx="2150">
                  <c:v>0.001624463</c:v>
                </c:pt>
                <c:pt idx="2151">
                  <c:v>0.001625354</c:v>
                </c:pt>
                <c:pt idx="2152">
                  <c:v>0.001623884</c:v>
                </c:pt>
                <c:pt idx="2153">
                  <c:v>0.001625933</c:v>
                </c:pt>
                <c:pt idx="2154">
                  <c:v>0.001628292</c:v>
                </c:pt>
                <c:pt idx="2155">
                  <c:v>0.001631676</c:v>
                </c:pt>
                <c:pt idx="2156">
                  <c:v>0.001632389</c:v>
                </c:pt>
                <c:pt idx="2157">
                  <c:v>0.001633858</c:v>
                </c:pt>
                <c:pt idx="2158">
                  <c:v>0.001633546</c:v>
                </c:pt>
                <c:pt idx="2159">
                  <c:v>0.001637954</c:v>
                </c:pt>
                <c:pt idx="2160">
                  <c:v>0.001638533</c:v>
                </c:pt>
                <c:pt idx="2161">
                  <c:v>0.001639112</c:v>
                </c:pt>
                <c:pt idx="2162">
                  <c:v>0.001641472</c:v>
                </c:pt>
                <c:pt idx="2163">
                  <c:v>0.001642496</c:v>
                </c:pt>
                <c:pt idx="2164">
                  <c:v>0.001646147</c:v>
                </c:pt>
                <c:pt idx="2165">
                  <c:v>0.001643208</c:v>
                </c:pt>
                <c:pt idx="2166">
                  <c:v>0.001647305</c:v>
                </c:pt>
                <c:pt idx="2167">
                  <c:v>0.001649086</c:v>
                </c:pt>
                <c:pt idx="2168">
                  <c:v>0.001649531</c:v>
                </c:pt>
                <c:pt idx="2169">
                  <c:v>0.001651134</c:v>
                </c:pt>
                <c:pt idx="2170">
                  <c:v>0.001652292</c:v>
                </c:pt>
                <c:pt idx="2171">
                  <c:v>0.001656254</c:v>
                </c:pt>
                <c:pt idx="2172">
                  <c:v>0.001656254</c:v>
                </c:pt>
                <c:pt idx="2173">
                  <c:v>0.001657857</c:v>
                </c:pt>
                <c:pt idx="2174">
                  <c:v>0.001657546</c:v>
                </c:pt>
                <c:pt idx="2175">
                  <c:v>0.001659382</c:v>
                </c:pt>
                <c:pt idx="2176">
                  <c:v>0.001662899</c:v>
                </c:pt>
                <c:pt idx="2177">
                  <c:v>0.001663745</c:v>
                </c:pt>
                <c:pt idx="2178">
                  <c:v>0.001663612</c:v>
                </c:pt>
                <c:pt idx="2179">
                  <c:v>0.001664947</c:v>
                </c:pt>
                <c:pt idx="2180">
                  <c:v>0.00166802</c:v>
                </c:pt>
                <c:pt idx="2181">
                  <c:v>0.001672383</c:v>
                </c:pt>
                <c:pt idx="2182">
                  <c:v>0.001670068</c:v>
                </c:pt>
                <c:pt idx="2183">
                  <c:v>0.001670202</c:v>
                </c:pt>
                <c:pt idx="2184">
                  <c:v>0.001673196</c:v>
                </c:pt>
                <c:pt idx="2185">
                  <c:v>0.001673062</c:v>
                </c:pt>
                <c:pt idx="2186">
                  <c:v>0.001675244</c:v>
                </c:pt>
                <c:pt idx="2187">
                  <c:v>0.001675956</c:v>
                </c:pt>
                <c:pt idx="2188">
                  <c:v>0.001680231</c:v>
                </c:pt>
                <c:pt idx="2189">
                  <c:v>0.001680365</c:v>
                </c:pt>
                <c:pt idx="2190">
                  <c:v>0.001682101</c:v>
                </c:pt>
                <c:pt idx="2191">
                  <c:v>0.001682858</c:v>
                </c:pt>
                <c:pt idx="2192">
                  <c:v>0.00168228</c:v>
                </c:pt>
                <c:pt idx="2193">
                  <c:v>0.001685619</c:v>
                </c:pt>
                <c:pt idx="2194">
                  <c:v>0.001688692</c:v>
                </c:pt>
                <c:pt idx="2195">
                  <c:v>0.001688692</c:v>
                </c:pt>
                <c:pt idx="2196">
                  <c:v>0.001690295</c:v>
                </c:pt>
                <c:pt idx="2197">
                  <c:v>0.001692521</c:v>
                </c:pt>
                <c:pt idx="2198">
                  <c:v>0.001694569</c:v>
                </c:pt>
                <c:pt idx="2199">
                  <c:v>0.001696095</c:v>
                </c:pt>
                <c:pt idx="2200">
                  <c:v>0.001699301</c:v>
                </c:pt>
                <c:pt idx="2201">
                  <c:v>0.001699613</c:v>
                </c:pt>
                <c:pt idx="2202">
                  <c:v>0.001703531</c:v>
                </c:pt>
                <c:pt idx="2203">
                  <c:v>0.00170224</c:v>
                </c:pt>
                <c:pt idx="2204">
                  <c:v>0.001702819</c:v>
                </c:pt>
                <c:pt idx="2205">
                  <c:v>0.00170224</c:v>
                </c:pt>
                <c:pt idx="2206">
                  <c:v>0.001707628</c:v>
                </c:pt>
                <c:pt idx="2207">
                  <c:v>0.001708207</c:v>
                </c:pt>
                <c:pt idx="2208">
                  <c:v>0.001710255</c:v>
                </c:pt>
                <c:pt idx="2209">
                  <c:v>0.001711458</c:v>
                </c:pt>
                <c:pt idx="2210">
                  <c:v>0.001711725</c:v>
                </c:pt>
                <c:pt idx="2211">
                  <c:v>0.00171364</c:v>
                </c:pt>
                <c:pt idx="2212">
                  <c:v>0.001714664</c:v>
                </c:pt>
                <c:pt idx="2213">
                  <c:v>0.001717469</c:v>
                </c:pt>
                <c:pt idx="2214">
                  <c:v>0.001719785</c:v>
                </c:pt>
                <c:pt idx="2215">
                  <c:v>0.001719918</c:v>
                </c:pt>
                <c:pt idx="2216">
                  <c:v>0.001721967</c:v>
                </c:pt>
                <c:pt idx="2217">
                  <c:v>0.001722412</c:v>
                </c:pt>
                <c:pt idx="2218">
                  <c:v>0.001723169</c:v>
                </c:pt>
                <c:pt idx="2219">
                  <c:v>0.00172406</c:v>
                </c:pt>
                <c:pt idx="2220">
                  <c:v>0.001727845</c:v>
                </c:pt>
                <c:pt idx="2221">
                  <c:v>0.001728424</c:v>
                </c:pt>
                <c:pt idx="2222">
                  <c:v>0.001729448</c:v>
                </c:pt>
                <c:pt idx="2223">
                  <c:v>0.001732075</c:v>
                </c:pt>
                <c:pt idx="2224">
                  <c:v>0.001733545</c:v>
                </c:pt>
                <c:pt idx="2225">
                  <c:v>0.001737196</c:v>
                </c:pt>
                <c:pt idx="2226">
                  <c:v>0.001734569</c:v>
                </c:pt>
                <c:pt idx="2227">
                  <c:v>0.001737062</c:v>
                </c:pt>
                <c:pt idx="2228">
                  <c:v>0.001739556</c:v>
                </c:pt>
                <c:pt idx="2229">
                  <c:v>0.001740269</c:v>
                </c:pt>
                <c:pt idx="2230">
                  <c:v>0.00174095</c:v>
                </c:pt>
                <c:pt idx="2231">
                  <c:v>0.001741662</c:v>
                </c:pt>
                <c:pt idx="2232">
                  <c:v>0.001746471</c:v>
                </c:pt>
                <c:pt idx="2233">
                  <c:v>0.001744289</c:v>
                </c:pt>
                <c:pt idx="2234">
                  <c:v>0.001747362</c:v>
                </c:pt>
                <c:pt idx="2235">
                  <c:v>0.001748386</c:v>
                </c:pt>
                <c:pt idx="2236">
                  <c:v>0.001751325</c:v>
                </c:pt>
                <c:pt idx="2237">
                  <c:v>0.001751014</c:v>
                </c:pt>
                <c:pt idx="2238">
                  <c:v>0.001752038</c:v>
                </c:pt>
                <c:pt idx="2239">
                  <c:v>0.001752928</c:v>
                </c:pt>
                <c:pt idx="2240">
                  <c:v>0.001758807</c:v>
                </c:pt>
                <c:pt idx="2241">
                  <c:v>0.001760098</c:v>
                </c:pt>
                <c:pt idx="2242">
                  <c:v>0.001758628</c:v>
                </c:pt>
                <c:pt idx="2243">
                  <c:v>0.001762592</c:v>
                </c:pt>
                <c:pt idx="2244">
                  <c:v>0.001761434</c:v>
                </c:pt>
                <c:pt idx="2245">
                  <c:v>0.001763928</c:v>
                </c:pt>
                <c:pt idx="2246">
                  <c:v>0.001765798</c:v>
                </c:pt>
                <c:pt idx="2247">
                  <c:v>0.001767</c:v>
                </c:pt>
                <c:pt idx="2248">
                  <c:v>0.001766243</c:v>
                </c:pt>
                <c:pt idx="2249">
                  <c:v>0.001769761</c:v>
                </c:pt>
                <c:pt idx="2250">
                  <c:v>0.001771097</c:v>
                </c:pt>
                <c:pt idx="2251">
                  <c:v>0.001773413</c:v>
                </c:pt>
                <c:pt idx="2252">
                  <c:v>0.001776352</c:v>
                </c:pt>
                <c:pt idx="2253">
                  <c:v>0.001776664</c:v>
                </c:pt>
                <c:pt idx="2254">
                  <c:v>0.001776352</c:v>
                </c:pt>
                <c:pt idx="2255">
                  <c:v>0.001775907</c:v>
                </c:pt>
                <c:pt idx="2256">
                  <c:v>0.001779291</c:v>
                </c:pt>
                <c:pt idx="2257">
                  <c:v>0.001780062</c:v>
                </c:pt>
                <c:pt idx="2258">
                  <c:v>0.001781844</c:v>
                </c:pt>
                <c:pt idx="2259">
                  <c:v>0.001783313</c:v>
                </c:pt>
                <c:pt idx="2260">
                  <c:v>0.001785763</c:v>
                </c:pt>
                <c:pt idx="2261">
                  <c:v>0.001790038</c:v>
                </c:pt>
                <c:pt idx="2262">
                  <c:v>0.001788702</c:v>
                </c:pt>
                <c:pt idx="2263">
                  <c:v>0.001794402</c:v>
                </c:pt>
                <c:pt idx="2264">
                  <c:v>0.001793111</c:v>
                </c:pt>
                <c:pt idx="2265">
                  <c:v>0.001793111</c:v>
                </c:pt>
                <c:pt idx="2266">
                  <c:v>0.001793556</c:v>
                </c:pt>
                <c:pt idx="2267">
                  <c:v>0.001798677</c:v>
                </c:pt>
                <c:pt idx="2268">
                  <c:v>0.001799835</c:v>
                </c:pt>
                <c:pt idx="2269">
                  <c:v>0.00179792</c:v>
                </c:pt>
                <c:pt idx="2270">
                  <c:v>0.00180362</c:v>
                </c:pt>
                <c:pt idx="2271">
                  <c:v>0.001801572</c:v>
                </c:pt>
                <c:pt idx="2272">
                  <c:v>0.001805535</c:v>
                </c:pt>
                <c:pt idx="2273">
                  <c:v>0.001805713</c:v>
                </c:pt>
                <c:pt idx="2274">
                  <c:v>0.001807584</c:v>
                </c:pt>
                <c:pt idx="2275">
                  <c:v>0.001809944</c:v>
                </c:pt>
                <c:pt idx="2276">
                  <c:v>0.001810835</c:v>
                </c:pt>
                <c:pt idx="2277">
                  <c:v>0.001814101</c:v>
                </c:pt>
                <c:pt idx="2278">
                  <c:v>0.001814546</c:v>
                </c:pt>
                <c:pt idx="2279">
                  <c:v>0.001816283</c:v>
                </c:pt>
                <c:pt idx="2280">
                  <c:v>0.001814813</c:v>
                </c:pt>
                <c:pt idx="2281">
                  <c:v>0.001819222</c:v>
                </c:pt>
                <c:pt idx="2282">
                  <c:v>0.001820558</c:v>
                </c:pt>
                <c:pt idx="2283">
                  <c:v>0.001819935</c:v>
                </c:pt>
                <c:pt idx="2284">
                  <c:v>0.001824477</c:v>
                </c:pt>
                <c:pt idx="2285">
                  <c:v>0.001823765</c:v>
                </c:pt>
                <c:pt idx="2286">
                  <c:v>0.001825056</c:v>
                </c:pt>
                <c:pt idx="2287">
                  <c:v>0.001825502</c:v>
                </c:pt>
                <c:pt idx="2288">
                  <c:v>0.001828886</c:v>
                </c:pt>
                <c:pt idx="2289">
                  <c:v>0.001828441</c:v>
                </c:pt>
                <c:pt idx="2290">
                  <c:v>0.001831069</c:v>
                </c:pt>
                <c:pt idx="2291">
                  <c:v>0.001829911</c:v>
                </c:pt>
                <c:pt idx="2292">
                  <c:v>0.001834453</c:v>
                </c:pt>
                <c:pt idx="2293">
                  <c:v>0.001837081</c:v>
                </c:pt>
                <c:pt idx="2294">
                  <c:v>0.001838239</c:v>
                </c:pt>
                <c:pt idx="2295">
                  <c:v>0.001839842</c:v>
                </c:pt>
                <c:pt idx="2296">
                  <c:v>0.001841178</c:v>
                </c:pt>
                <c:pt idx="2297">
                  <c:v>0.001840465</c:v>
                </c:pt>
                <c:pt idx="2298">
                  <c:v>0.001843226</c:v>
                </c:pt>
                <c:pt idx="2299">
                  <c:v>0.001841311</c:v>
                </c:pt>
                <c:pt idx="2300">
                  <c:v>0.001847056</c:v>
                </c:pt>
                <c:pt idx="2301">
                  <c:v>0.001846032</c:v>
                </c:pt>
                <c:pt idx="2302">
                  <c:v>0.001851037</c:v>
                </c:pt>
                <c:pt idx="2303">
                  <c:v>0.001852239</c:v>
                </c:pt>
                <c:pt idx="2304">
                  <c:v>0.001851927</c:v>
                </c:pt>
                <c:pt idx="2305">
                  <c:v>0.001854867</c:v>
                </c:pt>
                <c:pt idx="2306">
                  <c:v>0.001855579</c:v>
                </c:pt>
                <c:pt idx="2307">
                  <c:v>0.001856604</c:v>
                </c:pt>
                <c:pt idx="2308">
                  <c:v>0.001858135</c:v>
                </c:pt>
                <c:pt idx="2309">
                  <c:v>0.001860941</c:v>
                </c:pt>
                <c:pt idx="2310">
                  <c:v>0.001859025</c:v>
                </c:pt>
                <c:pt idx="2311">
                  <c:v>0.001863256</c:v>
                </c:pt>
                <c:pt idx="2312">
                  <c:v>0.001865751</c:v>
                </c:pt>
                <c:pt idx="2313">
                  <c:v>0.001863835</c:v>
                </c:pt>
                <c:pt idx="2314">
                  <c:v>0.001867354</c:v>
                </c:pt>
                <c:pt idx="2315">
                  <c:v>0.001866909</c:v>
                </c:pt>
                <c:pt idx="2316">
                  <c:v>0.001869135</c:v>
                </c:pt>
                <c:pt idx="2317">
                  <c:v>0.001871451</c:v>
                </c:pt>
                <c:pt idx="2318">
                  <c:v>0.001874524</c:v>
                </c:pt>
                <c:pt idx="2319">
                  <c:v>0.001874836</c:v>
                </c:pt>
                <c:pt idx="2320">
                  <c:v>0.001875727</c:v>
                </c:pt>
                <c:pt idx="2321">
                  <c:v>0.001879201</c:v>
                </c:pt>
                <c:pt idx="2322">
                  <c:v>0.001878043</c:v>
                </c:pt>
                <c:pt idx="2323">
                  <c:v>0.001880092</c:v>
                </c:pt>
                <c:pt idx="2324">
                  <c:v>0.00188214</c:v>
                </c:pt>
                <c:pt idx="2325">
                  <c:v>0.001884768</c:v>
                </c:pt>
                <c:pt idx="2326">
                  <c:v>0.001885659</c:v>
                </c:pt>
                <c:pt idx="2327">
                  <c:v>0.001884501</c:v>
                </c:pt>
                <c:pt idx="2328">
                  <c:v>0.001889311</c:v>
                </c:pt>
                <c:pt idx="2329">
                  <c:v>0.001888465</c:v>
                </c:pt>
                <c:pt idx="2330">
                  <c:v>0.001889623</c:v>
                </c:pt>
                <c:pt idx="2331">
                  <c:v>0.001894744</c:v>
                </c:pt>
                <c:pt idx="2332">
                  <c:v>0.001891359</c:v>
                </c:pt>
                <c:pt idx="2333">
                  <c:v>0.001896214</c:v>
                </c:pt>
                <c:pt idx="2334">
                  <c:v>0.001896927</c:v>
                </c:pt>
                <c:pt idx="2335">
                  <c:v>0.001898842</c:v>
                </c:pt>
                <c:pt idx="2336">
                  <c:v>0.001899554</c:v>
                </c:pt>
                <c:pt idx="2337">
                  <c:v>0.001902806</c:v>
                </c:pt>
                <c:pt idx="2338">
                  <c:v>0.001903251</c:v>
                </c:pt>
                <c:pt idx="2339">
                  <c:v>0.001903652</c:v>
                </c:pt>
                <c:pt idx="2340">
                  <c:v>0.001903251</c:v>
                </c:pt>
                <c:pt idx="2341">
                  <c:v>0.001905433</c:v>
                </c:pt>
                <c:pt idx="2342">
                  <c:v>0.001908506</c:v>
                </c:pt>
                <c:pt idx="2343">
                  <c:v>0.001910555</c:v>
                </c:pt>
                <c:pt idx="2344">
                  <c:v>0.001913183</c:v>
                </c:pt>
                <c:pt idx="2345">
                  <c:v>0.001914074</c:v>
                </c:pt>
                <c:pt idx="2346">
                  <c:v>0.001914519</c:v>
                </c:pt>
                <c:pt idx="2347">
                  <c:v>0.001914652</c:v>
                </c:pt>
                <c:pt idx="2348">
                  <c:v>0.001919641</c:v>
                </c:pt>
                <c:pt idx="2349">
                  <c:v>0.001919463</c:v>
                </c:pt>
                <c:pt idx="2350">
                  <c:v>0.001920665</c:v>
                </c:pt>
                <c:pt idx="2351">
                  <c:v>0.001925341</c:v>
                </c:pt>
                <c:pt idx="2352">
                  <c:v>0.001925341</c:v>
                </c:pt>
                <c:pt idx="2353">
                  <c:v>0.001926366</c:v>
                </c:pt>
                <c:pt idx="2354">
                  <c:v>0.001928281</c:v>
                </c:pt>
                <c:pt idx="2355">
                  <c:v>0.001928993</c:v>
                </c:pt>
                <c:pt idx="2356">
                  <c:v>0.001931354</c:v>
                </c:pt>
                <c:pt idx="2357">
                  <c:v>0.001933536</c:v>
                </c:pt>
                <c:pt idx="2358">
                  <c:v>0.001935585</c:v>
                </c:pt>
                <c:pt idx="2359">
                  <c:v>0.001939371</c:v>
                </c:pt>
                <c:pt idx="2360">
                  <c:v>0.001940058</c:v>
                </c:pt>
                <c:pt idx="2361">
                  <c:v>0.001940326</c:v>
                </c:pt>
                <c:pt idx="2362">
                  <c:v>0.00194282</c:v>
                </c:pt>
                <c:pt idx="2363">
                  <c:v>0.001943978</c:v>
                </c:pt>
                <c:pt idx="2364">
                  <c:v>0.001944666</c:v>
                </c:pt>
                <c:pt idx="2365">
                  <c:v>0.001944666</c:v>
                </c:pt>
                <c:pt idx="2366">
                  <c:v>0.001944799</c:v>
                </c:pt>
                <c:pt idx="2367">
                  <c:v>0.001951213</c:v>
                </c:pt>
                <c:pt idx="2368">
                  <c:v>0.001952995</c:v>
                </c:pt>
                <c:pt idx="2369">
                  <c:v>0.001950812</c:v>
                </c:pt>
                <c:pt idx="2370">
                  <c:v>0.001952237</c:v>
                </c:pt>
                <c:pt idx="2371">
                  <c:v>0.001954464</c:v>
                </c:pt>
                <c:pt idx="2372">
                  <c:v>0.001957671</c:v>
                </c:pt>
                <c:pt idx="2373">
                  <c:v>0.001956781</c:v>
                </c:pt>
                <c:pt idx="2374">
                  <c:v>0.001959587</c:v>
                </c:pt>
                <c:pt idx="2375">
                  <c:v>0.001957404</c:v>
                </c:pt>
                <c:pt idx="2376">
                  <c:v>0.001961635</c:v>
                </c:pt>
                <c:pt idx="2377">
                  <c:v>0.001962794</c:v>
                </c:pt>
                <c:pt idx="2378">
                  <c:v>0.001968673</c:v>
                </c:pt>
                <c:pt idx="2379">
                  <c:v>0.001968361</c:v>
                </c:pt>
                <c:pt idx="2380">
                  <c:v>0.001968673</c:v>
                </c:pt>
                <c:pt idx="2381">
                  <c:v>0.001968673</c:v>
                </c:pt>
                <c:pt idx="2382">
                  <c:v>0.001969831</c:v>
                </c:pt>
                <c:pt idx="2383">
                  <c:v>0.001974819</c:v>
                </c:pt>
                <c:pt idx="2384">
                  <c:v>0.001975265</c:v>
                </c:pt>
                <c:pt idx="2385">
                  <c:v>0.001973795</c:v>
                </c:pt>
                <c:pt idx="2386">
                  <c:v>0.001978671</c:v>
                </c:pt>
                <c:pt idx="2387">
                  <c:v>0.001978537</c:v>
                </c:pt>
                <c:pt idx="2388">
                  <c:v>0.001978225</c:v>
                </c:pt>
                <c:pt idx="2389">
                  <c:v>0.001981165</c:v>
                </c:pt>
                <c:pt idx="2390">
                  <c:v>0.001984372</c:v>
                </c:pt>
                <c:pt idx="2391">
                  <c:v>0.001985708</c:v>
                </c:pt>
                <c:pt idx="2392">
                  <c:v>0.00198455</c:v>
                </c:pt>
                <c:pt idx="2393">
                  <c:v>0.001986599</c:v>
                </c:pt>
                <c:pt idx="2394">
                  <c:v>0.001990831</c:v>
                </c:pt>
                <c:pt idx="2395">
                  <c:v>0.00199141</c:v>
                </c:pt>
                <c:pt idx="2396">
                  <c:v>0.001990831</c:v>
                </c:pt>
                <c:pt idx="2397">
                  <c:v>0.001994549</c:v>
                </c:pt>
                <c:pt idx="2398">
                  <c:v>0.001994861</c:v>
                </c:pt>
                <c:pt idx="2399">
                  <c:v>0.001994994</c:v>
                </c:pt>
                <c:pt idx="2400">
                  <c:v>0.001997622</c:v>
                </c:pt>
                <c:pt idx="2401">
                  <c:v>0.002002166</c:v>
                </c:pt>
                <c:pt idx="2402">
                  <c:v>0.002002478</c:v>
                </c:pt>
                <c:pt idx="2403">
                  <c:v>0.002001587</c:v>
                </c:pt>
                <c:pt idx="2404">
                  <c:v>0.002008313</c:v>
                </c:pt>
                <c:pt idx="2405">
                  <c:v>0.002005997</c:v>
                </c:pt>
                <c:pt idx="2406">
                  <c:v>0.002009204</c:v>
                </c:pt>
                <c:pt idx="2407">
                  <c:v>0.002009204</c:v>
                </c:pt>
                <c:pt idx="2408">
                  <c:v>0.002011832</c:v>
                </c:pt>
                <c:pt idx="2409">
                  <c:v>0.002011565</c:v>
                </c:pt>
                <c:pt idx="2410">
                  <c:v>0.002014326</c:v>
                </c:pt>
                <c:pt idx="2411">
                  <c:v>0.002016509</c:v>
                </c:pt>
                <c:pt idx="2412">
                  <c:v>0.002018424</c:v>
                </c:pt>
                <c:pt idx="2413">
                  <c:v>0.002016375</c:v>
                </c:pt>
                <c:pt idx="2414">
                  <c:v>0.002019003</c:v>
                </c:pt>
                <c:pt idx="2415">
                  <c:v>0.002024126</c:v>
                </c:pt>
                <c:pt idx="2416">
                  <c:v>0.002023858</c:v>
                </c:pt>
                <c:pt idx="2417">
                  <c:v>0.002026353</c:v>
                </c:pt>
                <c:pt idx="2418">
                  <c:v>0.002026041</c:v>
                </c:pt>
                <c:pt idx="2419">
                  <c:v>0.002026932</c:v>
                </c:pt>
                <c:pt idx="2420">
                  <c:v>0.002029694</c:v>
                </c:pt>
                <c:pt idx="2421">
                  <c:v>0.002032322</c:v>
                </c:pt>
                <c:pt idx="2422">
                  <c:v>0.002031876</c:v>
                </c:pt>
                <c:pt idx="2423">
                  <c:v>0.002034816</c:v>
                </c:pt>
                <c:pt idx="2424">
                  <c:v>0.002036286</c:v>
                </c:pt>
                <c:pt idx="2425">
                  <c:v>0.002038914</c:v>
                </c:pt>
                <c:pt idx="2426">
                  <c:v>0.002041141</c:v>
                </c:pt>
                <c:pt idx="2427">
                  <c:v>0.002040384</c:v>
                </c:pt>
                <c:pt idx="2428">
                  <c:v>0.002040963</c:v>
                </c:pt>
                <c:pt idx="2429">
                  <c:v>0.002046264</c:v>
                </c:pt>
                <c:pt idx="2430">
                  <c:v>0.002045239</c:v>
                </c:pt>
                <c:pt idx="2431">
                  <c:v>0.002047288</c:v>
                </c:pt>
                <c:pt idx="2432">
                  <c:v>0.002048758</c:v>
                </c:pt>
                <c:pt idx="2433">
                  <c:v>0.002048758</c:v>
                </c:pt>
                <c:pt idx="2434">
                  <c:v>0.002049337</c:v>
                </c:pt>
                <c:pt idx="2435">
                  <c:v>0.002052099</c:v>
                </c:pt>
                <c:pt idx="2436">
                  <c:v>0.002054014</c:v>
                </c:pt>
                <c:pt idx="2437">
                  <c:v>0.002055618</c:v>
                </c:pt>
                <c:pt idx="2438">
                  <c:v>0.002056063</c:v>
                </c:pt>
                <c:pt idx="2439">
                  <c:v>0.002056642</c:v>
                </c:pt>
                <c:pt idx="2440">
                  <c:v>0.00205818</c:v>
                </c:pt>
                <c:pt idx="2441">
                  <c:v>0.002064327</c:v>
                </c:pt>
                <c:pt idx="2442">
                  <c:v>0.002063169</c:v>
                </c:pt>
                <c:pt idx="2443">
                  <c:v>0.002063169</c:v>
                </c:pt>
                <c:pt idx="2444">
                  <c:v>0.002067713</c:v>
                </c:pt>
                <c:pt idx="2445">
                  <c:v>0.002066578</c:v>
                </c:pt>
                <c:pt idx="2446">
                  <c:v>0.002067336</c:v>
                </c:pt>
                <c:pt idx="2447">
                  <c:v>0.002070855</c:v>
                </c:pt>
                <c:pt idx="2448">
                  <c:v>0.002073929</c:v>
                </c:pt>
                <c:pt idx="2449">
                  <c:v>0.002073617</c:v>
                </c:pt>
                <c:pt idx="2450">
                  <c:v>0.002076245</c:v>
                </c:pt>
                <c:pt idx="2451">
                  <c:v>0.002079051</c:v>
                </c:pt>
                <c:pt idx="2452">
                  <c:v>0.00207816</c:v>
                </c:pt>
                <c:pt idx="2453">
                  <c:v>0.002081169</c:v>
                </c:pt>
                <c:pt idx="2454">
                  <c:v>0.002082328</c:v>
                </c:pt>
                <c:pt idx="2455">
                  <c:v>0.002083664</c:v>
                </c:pt>
                <c:pt idx="2456">
                  <c:v>0.002087139</c:v>
                </c:pt>
                <c:pt idx="2457">
                  <c:v>0.002086114</c:v>
                </c:pt>
                <c:pt idx="2458">
                  <c:v>0.002086292</c:v>
                </c:pt>
                <c:pt idx="2459">
                  <c:v>0.002087451</c:v>
                </c:pt>
                <c:pt idx="2460">
                  <c:v>0.002088609</c:v>
                </c:pt>
                <c:pt idx="2461">
                  <c:v>0.002094177</c:v>
                </c:pt>
                <c:pt idx="2462">
                  <c:v>0.002094177</c:v>
                </c:pt>
                <c:pt idx="2463">
                  <c:v>0.002096806</c:v>
                </c:pt>
                <c:pt idx="2464">
                  <c:v>0.00209538</c:v>
                </c:pt>
                <c:pt idx="2465">
                  <c:v>0.002099167</c:v>
                </c:pt>
                <c:pt idx="2466">
                  <c:v>0.002100503</c:v>
                </c:pt>
                <c:pt idx="2467">
                  <c:v>0.002101929</c:v>
                </c:pt>
                <c:pt idx="2468">
                  <c:v>0.002102552</c:v>
                </c:pt>
                <c:pt idx="2469">
                  <c:v>0.002103399</c:v>
                </c:pt>
                <c:pt idx="2470">
                  <c:v>0.002107096</c:v>
                </c:pt>
                <c:pt idx="2471">
                  <c:v>0.002108522</c:v>
                </c:pt>
                <c:pt idx="2472">
                  <c:v>0.002107942</c:v>
                </c:pt>
                <c:pt idx="2473">
                  <c:v>0.002110571</c:v>
                </c:pt>
                <c:pt idx="2474">
                  <c:v>0.002112353</c:v>
                </c:pt>
                <c:pt idx="2475">
                  <c:v>0.00211409</c:v>
                </c:pt>
                <c:pt idx="2476">
                  <c:v>0.002116006</c:v>
                </c:pt>
                <c:pt idx="2477">
                  <c:v>0.002120995</c:v>
                </c:pt>
                <c:pt idx="2478">
                  <c:v>0.002119525</c:v>
                </c:pt>
                <c:pt idx="2479">
                  <c:v>0.002118946</c:v>
                </c:pt>
                <c:pt idx="2480">
                  <c:v>0.002121129</c:v>
                </c:pt>
                <c:pt idx="2481">
                  <c:v>0.002124781</c:v>
                </c:pt>
                <c:pt idx="2482">
                  <c:v>0.002125984</c:v>
                </c:pt>
                <c:pt idx="2483">
                  <c:v>0.002126118</c:v>
                </c:pt>
                <c:pt idx="2484">
                  <c:v>0.002128746</c:v>
                </c:pt>
                <c:pt idx="2485">
                  <c:v>0.002129192</c:v>
                </c:pt>
                <c:pt idx="2486">
                  <c:v>0.002132845</c:v>
                </c:pt>
                <c:pt idx="2487">
                  <c:v>0.002132265</c:v>
                </c:pt>
                <c:pt idx="2488">
                  <c:v>0.002134894</c:v>
                </c:pt>
                <c:pt idx="2489">
                  <c:v>0.002139304</c:v>
                </c:pt>
                <c:pt idx="2490">
                  <c:v>0.002138413</c:v>
                </c:pt>
                <c:pt idx="2491">
                  <c:v>0.00214162</c:v>
                </c:pt>
                <c:pt idx="2492">
                  <c:v>0.002140329</c:v>
                </c:pt>
                <c:pt idx="2493">
                  <c:v>0.002142645</c:v>
                </c:pt>
                <c:pt idx="2494">
                  <c:v>0.002144872</c:v>
                </c:pt>
                <c:pt idx="2495">
                  <c:v>0.002147055</c:v>
                </c:pt>
                <c:pt idx="2496">
                  <c:v>0.002146922</c:v>
                </c:pt>
                <c:pt idx="2497">
                  <c:v>0.002149684</c:v>
                </c:pt>
                <c:pt idx="2498">
                  <c:v>0.002151465</c:v>
                </c:pt>
                <c:pt idx="2499">
                  <c:v>0.002152561</c:v>
                </c:pt>
                <c:pt idx="2500">
                  <c:v>0.002153408</c:v>
                </c:pt>
                <c:pt idx="2501">
                  <c:v>0.002155457</c:v>
                </c:pt>
                <c:pt idx="2502">
                  <c:v>0.002157444</c:v>
                </c:pt>
                <c:pt idx="2503">
                  <c:v>0.002156998</c:v>
                </c:pt>
                <c:pt idx="2504">
                  <c:v>0.002158023</c:v>
                </c:pt>
                <c:pt idx="2505">
                  <c:v>0.002161409</c:v>
                </c:pt>
                <c:pt idx="2506">
                  <c:v>0.002163726</c:v>
                </c:pt>
                <c:pt idx="2507">
                  <c:v>0.002164483</c:v>
                </c:pt>
                <c:pt idx="2508">
                  <c:v>0.002163726</c:v>
                </c:pt>
                <c:pt idx="2509">
                  <c:v>0.002168136</c:v>
                </c:pt>
                <c:pt idx="2510">
                  <c:v>0.002169294</c:v>
                </c:pt>
                <c:pt idx="2511">
                  <c:v>0.002172814</c:v>
                </c:pt>
                <c:pt idx="2512">
                  <c:v>0.002173259</c:v>
                </c:pt>
                <c:pt idx="2513">
                  <c:v>0.002173839</c:v>
                </c:pt>
                <c:pt idx="2514">
                  <c:v>0.002177937</c:v>
                </c:pt>
                <c:pt idx="2515">
                  <c:v>0.002177804</c:v>
                </c:pt>
                <c:pt idx="2516">
                  <c:v>0.002179274</c:v>
                </c:pt>
                <c:pt idx="2517">
                  <c:v>0.002182036</c:v>
                </c:pt>
                <c:pt idx="2518">
                  <c:v>0.002182927</c:v>
                </c:pt>
                <c:pt idx="2519">
                  <c:v>0.002184843</c:v>
                </c:pt>
                <c:pt idx="2520">
                  <c:v>0.002184531</c:v>
                </c:pt>
                <c:pt idx="2521">
                  <c:v>0.002188808</c:v>
                </c:pt>
                <c:pt idx="2522">
                  <c:v>0.002187917</c:v>
                </c:pt>
                <c:pt idx="2523">
                  <c:v>0.002192533</c:v>
                </c:pt>
                <c:pt idx="2524">
                  <c:v>0.002194137</c:v>
                </c:pt>
                <c:pt idx="2525">
                  <c:v>0.002192355</c:v>
                </c:pt>
                <c:pt idx="2526">
                  <c:v>0.002194137</c:v>
                </c:pt>
                <c:pt idx="2527">
                  <c:v>0.002196053</c:v>
                </c:pt>
                <c:pt idx="2528">
                  <c:v>0.002196766</c:v>
                </c:pt>
                <c:pt idx="2529">
                  <c:v>0.00220131</c:v>
                </c:pt>
                <c:pt idx="2530">
                  <c:v>0.002202468</c:v>
                </c:pt>
                <c:pt idx="2531">
                  <c:v>0.002201176</c:v>
                </c:pt>
                <c:pt idx="2532">
                  <c:v>0.002204518</c:v>
                </c:pt>
                <c:pt idx="2533">
                  <c:v>0.00220777</c:v>
                </c:pt>
                <c:pt idx="2534">
                  <c:v>0.002205988</c:v>
                </c:pt>
                <c:pt idx="2535">
                  <c:v>0.002208616</c:v>
                </c:pt>
                <c:pt idx="2536">
                  <c:v>0.002209374</c:v>
                </c:pt>
                <c:pt idx="2537">
                  <c:v>0.002211557</c:v>
                </c:pt>
                <c:pt idx="2538">
                  <c:v>0.002214364</c:v>
                </c:pt>
                <c:pt idx="2539">
                  <c:v>0.002214943</c:v>
                </c:pt>
                <c:pt idx="2540">
                  <c:v>0.002216814</c:v>
                </c:pt>
                <c:pt idx="2541">
                  <c:v>0.00221726</c:v>
                </c:pt>
                <c:pt idx="2542">
                  <c:v>0.002221358</c:v>
                </c:pt>
                <c:pt idx="2543">
                  <c:v>0.002222116</c:v>
                </c:pt>
                <c:pt idx="2544">
                  <c:v>0.002221938</c:v>
                </c:pt>
                <c:pt idx="2545">
                  <c:v>0.002224165</c:v>
                </c:pt>
                <c:pt idx="2546">
                  <c:v>0.002225635</c:v>
                </c:pt>
                <c:pt idx="2547">
                  <c:v>0.002227106</c:v>
                </c:pt>
                <c:pt idx="2548">
                  <c:v>0.002226482</c:v>
                </c:pt>
                <c:pt idx="2549">
                  <c:v>0.002229734</c:v>
                </c:pt>
                <c:pt idx="2550">
                  <c:v>0.002231026</c:v>
                </c:pt>
                <c:pt idx="2551">
                  <c:v>0.002233833</c:v>
                </c:pt>
                <c:pt idx="2552">
                  <c:v>0.002233076</c:v>
                </c:pt>
                <c:pt idx="2553">
                  <c:v>0.002234679</c:v>
                </c:pt>
                <c:pt idx="2554">
                  <c:v>0.002237486</c:v>
                </c:pt>
                <c:pt idx="2555">
                  <c:v>0.002239669</c:v>
                </c:pt>
                <c:pt idx="2556">
                  <c:v>0.002242105</c:v>
                </c:pt>
                <c:pt idx="2557">
                  <c:v>0.002244288</c:v>
                </c:pt>
                <c:pt idx="2558">
                  <c:v>0.002242372</c:v>
                </c:pt>
                <c:pt idx="2559">
                  <c:v>0.002244421</c:v>
                </c:pt>
                <c:pt idx="2560">
                  <c:v>0.002248966</c:v>
                </c:pt>
                <c:pt idx="2561">
                  <c:v>0.002251194</c:v>
                </c:pt>
                <c:pt idx="2562">
                  <c:v>0.002248832</c:v>
                </c:pt>
                <c:pt idx="2563">
                  <c:v>0.002251639</c:v>
                </c:pt>
                <c:pt idx="2564">
                  <c:v>0.002254268</c:v>
                </c:pt>
                <c:pt idx="2565">
                  <c:v>0.002255813</c:v>
                </c:pt>
                <c:pt idx="2566">
                  <c:v>0.002257862</c:v>
                </c:pt>
                <c:pt idx="2567">
                  <c:v>0.002257417</c:v>
                </c:pt>
                <c:pt idx="2568">
                  <c:v>0.002258575</c:v>
                </c:pt>
                <c:pt idx="2569">
                  <c:v>0.002260758</c:v>
                </c:pt>
                <c:pt idx="2570">
                  <c:v>0.002263387</c:v>
                </c:pt>
                <c:pt idx="2571">
                  <c:v>0.002264857</c:v>
                </c:pt>
                <c:pt idx="2572">
                  <c:v>0.002265882</c:v>
                </c:pt>
                <c:pt idx="2573">
                  <c:v>0.002266194</c:v>
                </c:pt>
                <c:pt idx="2574">
                  <c:v>0.002268244</c:v>
                </c:pt>
                <c:pt idx="2575">
                  <c:v>0.002271763</c:v>
                </c:pt>
                <c:pt idx="2576">
                  <c:v>0.002271259</c:v>
                </c:pt>
                <c:pt idx="2577">
                  <c:v>0.002274601</c:v>
                </c:pt>
                <c:pt idx="2578">
                  <c:v>0.002276517</c:v>
                </c:pt>
                <c:pt idx="2579">
                  <c:v>0.002277675</c:v>
                </c:pt>
                <c:pt idx="2580">
                  <c:v>0.002279146</c:v>
                </c:pt>
                <c:pt idx="2581">
                  <c:v>0.002279012</c:v>
                </c:pt>
                <c:pt idx="2582">
                  <c:v>0.002282398</c:v>
                </c:pt>
                <c:pt idx="2583">
                  <c:v>0.002285027</c:v>
                </c:pt>
                <c:pt idx="2584">
                  <c:v>0.002285607</c:v>
                </c:pt>
                <c:pt idx="2585">
                  <c:v>0.002288815</c:v>
                </c:pt>
                <c:pt idx="2586">
                  <c:v>0.002291889</c:v>
                </c:pt>
                <c:pt idx="2587">
                  <c:v>0.002290864</c:v>
                </c:pt>
                <c:pt idx="2588">
                  <c:v>0.002292067</c:v>
                </c:pt>
                <c:pt idx="2589">
                  <c:v>0.002293226</c:v>
                </c:pt>
                <c:pt idx="2590">
                  <c:v>0.002297325</c:v>
                </c:pt>
                <c:pt idx="2591">
                  <c:v>0.002298617</c:v>
                </c:pt>
                <c:pt idx="2592">
                  <c:v>0.002299954</c:v>
                </c:pt>
                <c:pt idx="2593">
                  <c:v>0.002302449</c:v>
                </c:pt>
                <c:pt idx="2594">
                  <c:v>0.00230187</c:v>
                </c:pt>
                <c:pt idx="2595">
                  <c:v>0.002306682</c:v>
                </c:pt>
                <c:pt idx="2596">
                  <c:v>0.00230707</c:v>
                </c:pt>
                <c:pt idx="2597">
                  <c:v>0.002308362</c:v>
                </c:pt>
                <c:pt idx="2598">
                  <c:v>0.002308362</c:v>
                </c:pt>
                <c:pt idx="2599">
                  <c:v>0.002311615</c:v>
                </c:pt>
                <c:pt idx="2600">
                  <c:v>0.002310412</c:v>
                </c:pt>
                <c:pt idx="2601">
                  <c:v>0.002314244</c:v>
                </c:pt>
                <c:pt idx="2602">
                  <c:v>0.002316427</c:v>
                </c:pt>
                <c:pt idx="2603">
                  <c:v>0.002316873</c:v>
                </c:pt>
                <c:pt idx="2604">
                  <c:v>0.002318922</c:v>
                </c:pt>
                <c:pt idx="2605">
                  <c:v>0.00231968</c:v>
                </c:pt>
                <c:pt idx="2606">
                  <c:v>0.002322131</c:v>
                </c:pt>
                <c:pt idx="2607">
                  <c:v>0.002322309</c:v>
                </c:pt>
                <c:pt idx="2608">
                  <c:v>0.002324626</c:v>
                </c:pt>
                <c:pt idx="2609">
                  <c:v>0.002327433</c:v>
                </c:pt>
                <c:pt idx="2610">
                  <c:v>0.002326854</c:v>
                </c:pt>
                <c:pt idx="2611">
                  <c:v>0.002331978</c:v>
                </c:pt>
                <c:pt idx="2612">
                  <c:v>0.002330775</c:v>
                </c:pt>
                <c:pt idx="2613">
                  <c:v>0.00233122</c:v>
                </c:pt>
                <c:pt idx="2614">
                  <c:v>0.002334607</c:v>
                </c:pt>
                <c:pt idx="2615">
                  <c:v>0.002338394</c:v>
                </c:pt>
                <c:pt idx="2616">
                  <c:v>0.002339865</c:v>
                </c:pt>
                <c:pt idx="2617">
                  <c:v>0.002339152</c:v>
                </c:pt>
                <c:pt idx="2618">
                  <c:v>0.002341335</c:v>
                </c:pt>
                <c:pt idx="2619">
                  <c:v>0.002344276</c:v>
                </c:pt>
                <c:pt idx="2620">
                  <c:v>0.002346192</c:v>
                </c:pt>
                <c:pt idx="2621">
                  <c:v>0.00234735</c:v>
                </c:pt>
                <c:pt idx="2622">
                  <c:v>0.002346905</c:v>
                </c:pt>
                <c:pt idx="2623">
                  <c:v>0.002348821</c:v>
                </c:pt>
                <c:pt idx="2624">
                  <c:v>0.002351316</c:v>
                </c:pt>
                <c:pt idx="2625">
                  <c:v>0.002353945</c:v>
                </c:pt>
                <c:pt idx="2626">
                  <c:v>0.002352474</c:v>
                </c:pt>
                <c:pt idx="2627">
                  <c:v>0.002356574</c:v>
                </c:pt>
                <c:pt idx="2628">
                  <c:v>0.002356128</c:v>
                </c:pt>
                <c:pt idx="2629">
                  <c:v>0.002359726</c:v>
                </c:pt>
                <c:pt idx="2630">
                  <c:v>0.00236191</c:v>
                </c:pt>
                <c:pt idx="2631">
                  <c:v>0.002364405</c:v>
                </c:pt>
                <c:pt idx="2632">
                  <c:v>0.002361464</c:v>
                </c:pt>
                <c:pt idx="2633">
                  <c:v>0.00236338</c:v>
                </c:pt>
                <c:pt idx="2634">
                  <c:v>0.002367792</c:v>
                </c:pt>
                <c:pt idx="2635">
                  <c:v>0.002369084</c:v>
                </c:pt>
                <c:pt idx="2636">
                  <c:v>0.002370866</c:v>
                </c:pt>
                <c:pt idx="2637">
                  <c:v>0.002372916</c:v>
                </c:pt>
                <c:pt idx="2638">
                  <c:v>0.002375233</c:v>
                </c:pt>
                <c:pt idx="2639">
                  <c:v>0.002376258</c:v>
                </c:pt>
                <c:pt idx="2640">
                  <c:v>0.00237452</c:v>
                </c:pt>
                <c:pt idx="2641">
                  <c:v>0.002378174</c:v>
                </c:pt>
                <c:pt idx="2642">
                  <c:v>0.002378174</c:v>
                </c:pt>
                <c:pt idx="2643">
                  <c:v>0.002381694</c:v>
                </c:pt>
                <c:pt idx="2644">
                  <c:v>0.002384769</c:v>
                </c:pt>
                <c:pt idx="2645">
                  <c:v>0.002383165</c:v>
                </c:pt>
                <c:pt idx="2646">
                  <c:v>0.002386106</c:v>
                </c:pt>
                <c:pt idx="2647">
                  <c:v>0.002384457</c:v>
                </c:pt>
                <c:pt idx="2648">
                  <c:v>0.002389759</c:v>
                </c:pt>
                <c:pt idx="2649">
                  <c:v>0.002389002</c:v>
                </c:pt>
                <c:pt idx="2650">
                  <c:v>0.002389839</c:v>
                </c:pt>
                <c:pt idx="2651">
                  <c:v>0.002393626</c:v>
                </c:pt>
                <c:pt idx="2652">
                  <c:v>0.002396701</c:v>
                </c:pt>
                <c:pt idx="2653">
                  <c:v>0.002397458</c:v>
                </c:pt>
                <c:pt idx="2654">
                  <c:v>0.002399375</c:v>
                </c:pt>
                <c:pt idx="2655">
                  <c:v>0.002400533</c:v>
                </c:pt>
                <c:pt idx="2656">
                  <c:v>0.002401692</c:v>
                </c:pt>
                <c:pt idx="2657">
                  <c:v>0.002403242</c:v>
                </c:pt>
                <c:pt idx="2658">
                  <c:v>0.002404267</c:v>
                </c:pt>
                <c:pt idx="2659">
                  <c:v>0.00240703</c:v>
                </c:pt>
                <c:pt idx="2660">
                  <c:v>0.002407787</c:v>
                </c:pt>
                <c:pt idx="2661">
                  <c:v>0.002408812</c:v>
                </c:pt>
                <c:pt idx="2662">
                  <c:v>0.002412154</c:v>
                </c:pt>
                <c:pt idx="2663">
                  <c:v>0.002414908</c:v>
                </c:pt>
                <c:pt idx="2664">
                  <c:v>0.002413571</c:v>
                </c:pt>
                <c:pt idx="2665">
                  <c:v>0.002416958</c:v>
                </c:pt>
                <c:pt idx="2666">
                  <c:v>0.00241678</c:v>
                </c:pt>
                <c:pt idx="2667">
                  <c:v>0.0024203</c:v>
                </c:pt>
                <c:pt idx="2668">
                  <c:v>0.002421503</c:v>
                </c:pt>
                <c:pt idx="2669">
                  <c:v>0.00242235</c:v>
                </c:pt>
                <c:pt idx="2670">
                  <c:v>0.002422929</c:v>
                </c:pt>
                <c:pt idx="2671">
                  <c:v>0.002425158</c:v>
                </c:pt>
                <c:pt idx="2672">
                  <c:v>0.002425158</c:v>
                </c:pt>
                <c:pt idx="2673">
                  <c:v>0.002429525</c:v>
                </c:pt>
                <c:pt idx="2674">
                  <c:v>0.002429124</c:v>
                </c:pt>
                <c:pt idx="2675">
                  <c:v>0.002430149</c:v>
                </c:pt>
                <c:pt idx="2676">
                  <c:v>0.002432859</c:v>
                </c:pt>
                <c:pt idx="2677">
                  <c:v>0.002434597</c:v>
                </c:pt>
                <c:pt idx="2678">
                  <c:v>0.002435755</c:v>
                </c:pt>
                <c:pt idx="2679">
                  <c:v>0.002437672</c:v>
                </c:pt>
                <c:pt idx="2680">
                  <c:v>0.002437805</c:v>
                </c:pt>
                <c:pt idx="2681">
                  <c:v>0.002443109</c:v>
                </c:pt>
                <c:pt idx="2682">
                  <c:v>0.002442797</c:v>
                </c:pt>
                <c:pt idx="2683">
                  <c:v>0.002443109</c:v>
                </c:pt>
                <c:pt idx="2684">
                  <c:v>0.002445604</c:v>
                </c:pt>
                <c:pt idx="2685">
                  <c:v>0.002446317</c:v>
                </c:pt>
                <c:pt idx="2686">
                  <c:v>0.002451576</c:v>
                </c:pt>
                <c:pt idx="2687">
                  <c:v>0.002449526</c:v>
                </c:pt>
                <c:pt idx="2688">
                  <c:v>0.002452779</c:v>
                </c:pt>
                <c:pt idx="2689">
                  <c:v>0.002453359</c:v>
                </c:pt>
                <c:pt idx="2690">
                  <c:v>0.002455624</c:v>
                </c:pt>
                <c:pt idx="2691">
                  <c:v>0.002457986</c:v>
                </c:pt>
                <c:pt idx="2692">
                  <c:v>0.002456649</c:v>
                </c:pt>
                <c:pt idx="2693">
                  <c:v>0.002462219</c:v>
                </c:pt>
                <c:pt idx="2694">
                  <c:v>0.002465161</c:v>
                </c:pt>
                <c:pt idx="2695">
                  <c:v>0.002466052</c:v>
                </c:pt>
                <c:pt idx="2696">
                  <c:v>0.002464715</c:v>
                </c:pt>
                <c:pt idx="2697">
                  <c:v>0.002467077</c:v>
                </c:pt>
                <c:pt idx="2698">
                  <c:v>0.002469707</c:v>
                </c:pt>
                <c:pt idx="2699">
                  <c:v>0.002469707</c:v>
                </c:pt>
                <c:pt idx="2700">
                  <c:v>0.002474074</c:v>
                </c:pt>
                <c:pt idx="2701">
                  <c:v>0.002470286</c:v>
                </c:pt>
                <c:pt idx="2702">
                  <c:v>0.002477149</c:v>
                </c:pt>
                <c:pt idx="2703">
                  <c:v>0.002478041</c:v>
                </c:pt>
                <c:pt idx="2704">
                  <c:v>0.002481294</c:v>
                </c:pt>
                <c:pt idx="2705">
                  <c:v>0.002479645</c:v>
                </c:pt>
                <c:pt idx="2706">
                  <c:v>0.002479378</c:v>
                </c:pt>
                <c:pt idx="2707">
                  <c:v>0.002483032</c:v>
                </c:pt>
                <c:pt idx="2708">
                  <c:v>0.00248477</c:v>
                </c:pt>
                <c:pt idx="2709">
                  <c:v>0.002487266</c:v>
                </c:pt>
                <c:pt idx="2710">
                  <c:v>0.002488737</c:v>
                </c:pt>
                <c:pt idx="2711">
                  <c:v>0.002489895</c:v>
                </c:pt>
                <c:pt idx="2712">
                  <c:v>0.002492569</c:v>
                </c:pt>
                <c:pt idx="2713">
                  <c:v>0.002492258</c:v>
                </c:pt>
                <c:pt idx="2714">
                  <c:v>0.00249404</c:v>
                </c:pt>
                <c:pt idx="2715">
                  <c:v>0.002493416</c:v>
                </c:pt>
                <c:pt idx="2716">
                  <c:v>0.002497962</c:v>
                </c:pt>
                <c:pt idx="2717">
                  <c:v>0.002498274</c:v>
                </c:pt>
                <c:pt idx="2718">
                  <c:v>0.002500324</c:v>
                </c:pt>
                <c:pt idx="2719">
                  <c:v>0.00250224</c:v>
                </c:pt>
                <c:pt idx="2720">
                  <c:v>0.002501795</c:v>
                </c:pt>
                <c:pt idx="2721">
                  <c:v>0.002505895</c:v>
                </c:pt>
                <c:pt idx="2722">
                  <c:v>0.002507054</c:v>
                </c:pt>
                <c:pt idx="2723">
                  <c:v>0.002508212</c:v>
                </c:pt>
                <c:pt idx="2724">
                  <c:v>0.002510262</c:v>
                </c:pt>
                <c:pt idx="2725">
                  <c:v>0.002512179</c:v>
                </c:pt>
                <c:pt idx="2726">
                  <c:v>0.002513204</c:v>
                </c:pt>
                <c:pt idx="2727">
                  <c:v>0.002513962</c:v>
                </c:pt>
                <c:pt idx="2728">
                  <c:v>0.002519354</c:v>
                </c:pt>
                <c:pt idx="2729">
                  <c:v>0.00251922</c:v>
                </c:pt>
                <c:pt idx="2730">
                  <c:v>0.002523766</c:v>
                </c:pt>
                <c:pt idx="2731">
                  <c:v>0.00252532</c:v>
                </c:pt>
                <c:pt idx="2732">
                  <c:v>0.002524067</c:v>
                </c:pt>
                <c:pt idx="2733">
                  <c:v>0.002526875</c:v>
                </c:pt>
                <c:pt idx="2734">
                  <c:v>0.002527722</c:v>
                </c:pt>
                <c:pt idx="2735">
                  <c:v>0.002531822</c:v>
                </c:pt>
                <c:pt idx="2736">
                  <c:v>0.002530084</c:v>
                </c:pt>
                <c:pt idx="2737">
                  <c:v>0.002531822</c:v>
                </c:pt>
                <c:pt idx="2738">
                  <c:v>0.002534714</c:v>
                </c:pt>
                <c:pt idx="2739">
                  <c:v>0.002536452</c:v>
                </c:pt>
                <c:pt idx="2740">
                  <c:v>0.002536318</c:v>
                </c:pt>
                <c:pt idx="2741">
                  <c:v>0.002537656</c:v>
                </c:pt>
                <c:pt idx="2742">
                  <c:v>0.002540998</c:v>
                </c:pt>
                <c:pt idx="2743">
                  <c:v>0.002541756</c:v>
                </c:pt>
                <c:pt idx="2744">
                  <c:v>0.002543049</c:v>
                </c:pt>
                <c:pt idx="2745">
                  <c:v>0.00254394</c:v>
                </c:pt>
                <c:pt idx="2746">
                  <c:v>0.002544386</c:v>
                </c:pt>
                <c:pt idx="2747">
                  <c:v>0.002547729</c:v>
                </c:pt>
                <c:pt idx="2748">
                  <c:v>0.002550091</c:v>
                </c:pt>
                <c:pt idx="2749">
                  <c:v>0.002550982</c:v>
                </c:pt>
                <c:pt idx="2750">
                  <c:v>0.002552721</c:v>
                </c:pt>
                <c:pt idx="2751">
                  <c:v>0.002555083</c:v>
                </c:pt>
                <c:pt idx="2752">
                  <c:v>0.002553612</c:v>
                </c:pt>
                <c:pt idx="2753">
                  <c:v>0.002556688</c:v>
                </c:pt>
                <c:pt idx="2754">
                  <c:v>0.002559763</c:v>
                </c:pt>
                <c:pt idx="2755">
                  <c:v>0.0025611</c:v>
                </c:pt>
                <c:pt idx="2756">
                  <c:v>0.002561813</c:v>
                </c:pt>
                <c:pt idx="2757">
                  <c:v>0.002564443</c:v>
                </c:pt>
                <c:pt idx="2758">
                  <c:v>0.002565201</c:v>
                </c:pt>
                <c:pt idx="2759">
                  <c:v>0.002565914</c:v>
                </c:pt>
                <c:pt idx="2760">
                  <c:v>0.00256783</c:v>
                </c:pt>
                <c:pt idx="2761">
                  <c:v>0.002569435</c:v>
                </c:pt>
                <c:pt idx="2762">
                  <c:v>0.002571619</c:v>
                </c:pt>
                <c:pt idx="2763">
                  <c:v>0.002573535</c:v>
                </c:pt>
                <c:pt idx="2764">
                  <c:v>0.002575452</c:v>
                </c:pt>
                <c:pt idx="2765">
                  <c:v>0.002577636</c:v>
                </c:pt>
                <c:pt idx="2766">
                  <c:v>0.002578527</c:v>
                </c:pt>
                <c:pt idx="2767">
                  <c:v>0.002578661</c:v>
                </c:pt>
                <c:pt idx="2768">
                  <c:v>0.002582762</c:v>
                </c:pt>
                <c:pt idx="2769">
                  <c:v>0.002582895</c:v>
                </c:pt>
                <c:pt idx="2770">
                  <c:v>0.002584366</c:v>
                </c:pt>
                <c:pt idx="2771">
                  <c:v>0.002585971</c:v>
                </c:pt>
                <c:pt idx="2772">
                  <c:v>0.002588199</c:v>
                </c:pt>
                <c:pt idx="2773">
                  <c:v>0.002588779</c:v>
                </c:pt>
                <c:pt idx="2774">
                  <c:v>0.002590517</c:v>
                </c:pt>
                <c:pt idx="2775">
                  <c:v>0.002596088</c:v>
                </c:pt>
                <c:pt idx="2776">
                  <c:v>0.002593325</c:v>
                </c:pt>
                <c:pt idx="2777">
                  <c:v>0.002596534</c:v>
                </c:pt>
                <c:pt idx="2778">
                  <c:v>0.002597426</c:v>
                </c:pt>
                <c:pt idx="2779">
                  <c:v>0.002598451</c:v>
                </c:pt>
                <c:pt idx="2780">
                  <c:v>0.002602418</c:v>
                </c:pt>
                <c:pt idx="2781">
                  <c:v>0.002603443</c:v>
                </c:pt>
                <c:pt idx="2782">
                  <c:v>0.00260371</c:v>
                </c:pt>
                <c:pt idx="2783">
                  <c:v>0.002602819</c:v>
                </c:pt>
                <c:pt idx="2784">
                  <c:v>0.002606786</c:v>
                </c:pt>
                <c:pt idx="2785">
                  <c:v>0.002610886</c:v>
                </c:pt>
                <c:pt idx="2786">
                  <c:v>0.002610307</c:v>
                </c:pt>
                <c:pt idx="2787">
                  <c:v>0.002615165</c:v>
                </c:pt>
                <c:pt idx="2788">
                  <c:v>0.002615165</c:v>
                </c:pt>
                <c:pt idx="2789">
                  <c:v>0.002614853</c:v>
                </c:pt>
                <c:pt idx="2790">
                  <c:v>0.002619667</c:v>
                </c:pt>
                <c:pt idx="2791">
                  <c:v>0.002619979</c:v>
                </c:pt>
                <c:pt idx="2792">
                  <c:v>0.00262145</c:v>
                </c:pt>
                <c:pt idx="2793">
                  <c:v>0.002623054</c:v>
                </c:pt>
                <c:pt idx="2794">
                  <c:v>0.002623946</c:v>
                </c:pt>
                <c:pt idx="2795">
                  <c:v>0.002624612</c:v>
                </c:pt>
                <c:pt idx="2796">
                  <c:v>0.002629158</c:v>
                </c:pt>
                <c:pt idx="2797">
                  <c:v>0.002627687</c:v>
                </c:pt>
                <c:pt idx="2798">
                  <c:v>0.002629871</c:v>
                </c:pt>
                <c:pt idx="2799">
                  <c:v>0.0026321</c:v>
                </c:pt>
                <c:pt idx="2800">
                  <c:v>0.002633259</c:v>
                </c:pt>
                <c:pt idx="2801">
                  <c:v>0.00263415</c:v>
                </c:pt>
                <c:pt idx="2802">
                  <c:v>0.002635176</c:v>
                </c:pt>
                <c:pt idx="2803">
                  <c:v>0.002639276</c:v>
                </c:pt>
                <c:pt idx="2804">
                  <c:v>0.002641594</c:v>
                </c:pt>
                <c:pt idx="2805">
                  <c:v>0.00264409</c:v>
                </c:pt>
                <c:pt idx="2806">
                  <c:v>0.002642619</c:v>
                </c:pt>
                <c:pt idx="2807">
                  <c:v>0.002644178</c:v>
                </c:pt>
                <c:pt idx="2808">
                  <c:v>0.002646986</c:v>
                </c:pt>
                <c:pt idx="2809">
                  <c:v>0.002646986</c:v>
                </c:pt>
                <c:pt idx="2810">
                  <c:v>0.002651087</c:v>
                </c:pt>
                <c:pt idx="2811">
                  <c:v>0.002649616</c:v>
                </c:pt>
                <c:pt idx="2812">
                  <c:v>0.002651934</c:v>
                </c:pt>
                <c:pt idx="2813">
                  <c:v>0.002652959</c:v>
                </c:pt>
                <c:pt idx="2814">
                  <c:v>0.002654742</c:v>
                </c:pt>
                <c:pt idx="2815">
                  <c:v>0.002659422</c:v>
                </c:pt>
                <c:pt idx="2816">
                  <c:v>0.002656746</c:v>
                </c:pt>
                <c:pt idx="2817">
                  <c:v>0.002659376</c:v>
                </c:pt>
                <c:pt idx="2818">
                  <c:v>0.002660757</c:v>
                </c:pt>
                <c:pt idx="2819">
                  <c:v>0.00266049</c:v>
                </c:pt>
                <c:pt idx="2820">
                  <c:v>0.002665304</c:v>
                </c:pt>
                <c:pt idx="2821">
                  <c:v>0.002664813</c:v>
                </c:pt>
                <c:pt idx="2822">
                  <c:v>0.002666863</c:v>
                </c:pt>
                <c:pt idx="2823">
                  <c:v>0.002666993</c:v>
                </c:pt>
                <c:pt idx="2824">
                  <c:v>0.00266601</c:v>
                </c:pt>
                <c:pt idx="2825">
                  <c:v>0.002657128</c:v>
                </c:pt>
                <c:pt idx="2826">
                  <c:v>0.002643872</c:v>
                </c:pt>
                <c:pt idx="2827">
                  <c:v>0.002607362</c:v>
                </c:pt>
                <c:pt idx="2828">
                  <c:v>0.002604129</c:v>
                </c:pt>
                <c:pt idx="2829">
                  <c:v>0.002599636</c:v>
                </c:pt>
                <c:pt idx="2830">
                  <c:v>0.002596646</c:v>
                </c:pt>
                <c:pt idx="2831">
                  <c:v>0.002594795</c:v>
                </c:pt>
                <c:pt idx="2832">
                  <c:v>0.00259455</c:v>
                </c:pt>
                <c:pt idx="2833">
                  <c:v>0.002594264</c:v>
                </c:pt>
                <c:pt idx="2834">
                  <c:v>0.002594284</c:v>
                </c:pt>
                <c:pt idx="2835">
                  <c:v>0.002594008</c:v>
                </c:pt>
                <c:pt idx="2836">
                  <c:v>0.002588126</c:v>
                </c:pt>
                <c:pt idx="2837">
                  <c:v>0.002588261</c:v>
                </c:pt>
                <c:pt idx="2838">
                  <c:v>0.002587409</c:v>
                </c:pt>
                <c:pt idx="2839">
                  <c:v>0.002589606</c:v>
                </c:pt>
                <c:pt idx="2840">
                  <c:v>0.002590189</c:v>
                </c:pt>
                <c:pt idx="2841">
                  <c:v>0.002589778</c:v>
                </c:pt>
                <c:pt idx="2842">
                  <c:v>0.002588967</c:v>
                </c:pt>
                <c:pt idx="2843">
                  <c:v>0.002589281</c:v>
                </c:pt>
                <c:pt idx="2844">
                  <c:v>0.00259148</c:v>
                </c:pt>
                <c:pt idx="2845">
                  <c:v>0.002590313</c:v>
                </c:pt>
                <c:pt idx="2846">
                  <c:v>0.002587801</c:v>
                </c:pt>
                <c:pt idx="2847">
                  <c:v>0.002589865</c:v>
                </c:pt>
                <c:pt idx="2848">
                  <c:v>0.002589405</c:v>
                </c:pt>
                <c:pt idx="2849">
                  <c:v>0.002590897</c:v>
                </c:pt>
                <c:pt idx="2850">
                  <c:v>0.002591204</c:v>
                </c:pt>
                <c:pt idx="2851">
                  <c:v>0.002590658</c:v>
                </c:pt>
                <c:pt idx="2852">
                  <c:v>0.002592226</c:v>
                </c:pt>
                <c:pt idx="2853">
                  <c:v>0.00258992</c:v>
                </c:pt>
                <c:pt idx="2854">
                  <c:v>0.002591032</c:v>
                </c:pt>
                <c:pt idx="2855">
                  <c:v>0.00259062</c:v>
                </c:pt>
                <c:pt idx="2856">
                  <c:v>0.002591998</c:v>
                </c:pt>
                <c:pt idx="2857">
                  <c:v>0.002593432</c:v>
                </c:pt>
                <c:pt idx="2858">
                  <c:v>0.002593777</c:v>
                </c:pt>
                <c:pt idx="2859">
                  <c:v>0.002593279</c:v>
                </c:pt>
                <c:pt idx="2860">
                  <c:v>0.002594927</c:v>
                </c:pt>
                <c:pt idx="2861">
                  <c:v>0.0025942</c:v>
                </c:pt>
                <c:pt idx="2862">
                  <c:v>0.002594189</c:v>
                </c:pt>
                <c:pt idx="2863">
                  <c:v>0.002594054</c:v>
                </c:pt>
                <c:pt idx="2864">
                  <c:v>0.00259283</c:v>
                </c:pt>
                <c:pt idx="2865">
                  <c:v>0.002595205</c:v>
                </c:pt>
                <c:pt idx="2866">
                  <c:v>0.002596048</c:v>
                </c:pt>
                <c:pt idx="2867">
                  <c:v>0.002592294</c:v>
                </c:pt>
                <c:pt idx="2868">
                  <c:v>0.002594134</c:v>
                </c:pt>
                <c:pt idx="2869">
                  <c:v>0.002593501</c:v>
                </c:pt>
                <c:pt idx="2870">
                  <c:v>0.002593857</c:v>
                </c:pt>
                <c:pt idx="2871">
                  <c:v>0.002596863</c:v>
                </c:pt>
                <c:pt idx="2872">
                  <c:v>0.002595004</c:v>
                </c:pt>
                <c:pt idx="2873">
                  <c:v>0.002594813</c:v>
                </c:pt>
                <c:pt idx="2874">
                  <c:v>0.002595533</c:v>
                </c:pt>
                <c:pt idx="2875">
                  <c:v>0.002594757</c:v>
                </c:pt>
                <c:pt idx="2876">
                  <c:v>0.002597086</c:v>
                </c:pt>
                <c:pt idx="2877">
                  <c:v>0.002596618</c:v>
                </c:pt>
                <c:pt idx="2878">
                  <c:v>0.002599989</c:v>
                </c:pt>
                <c:pt idx="2879">
                  <c:v>0.002595842</c:v>
                </c:pt>
                <c:pt idx="2880">
                  <c:v>0.002597853</c:v>
                </c:pt>
                <c:pt idx="2881">
                  <c:v>0.002597759</c:v>
                </c:pt>
                <c:pt idx="2882">
                  <c:v>0.002597309</c:v>
                </c:pt>
                <c:pt idx="2883">
                  <c:v>0.002597519</c:v>
                </c:pt>
                <c:pt idx="2884">
                  <c:v>0.002599628</c:v>
                </c:pt>
                <c:pt idx="2885">
                  <c:v>0.002598364</c:v>
                </c:pt>
                <c:pt idx="2886">
                  <c:v>0.002599888</c:v>
                </c:pt>
                <c:pt idx="2887">
                  <c:v>0.00259561</c:v>
                </c:pt>
                <c:pt idx="2888">
                  <c:v>0.002598267</c:v>
                </c:pt>
                <c:pt idx="2889">
                  <c:v>0.002598717</c:v>
                </c:pt>
                <c:pt idx="2890">
                  <c:v>0.002598717</c:v>
                </c:pt>
                <c:pt idx="2891">
                  <c:v>0.0026006</c:v>
                </c:pt>
                <c:pt idx="2892">
                  <c:v>0.002601771</c:v>
                </c:pt>
                <c:pt idx="2893">
                  <c:v>0.002599834</c:v>
                </c:pt>
                <c:pt idx="2894">
                  <c:v>0.002601321</c:v>
                </c:pt>
                <c:pt idx="2895">
                  <c:v>0.002601186</c:v>
                </c:pt>
                <c:pt idx="2896">
                  <c:v>0.002599854</c:v>
                </c:pt>
                <c:pt idx="2897">
                  <c:v>0.002602138</c:v>
                </c:pt>
                <c:pt idx="2898">
                  <c:v>0.00260307</c:v>
                </c:pt>
                <c:pt idx="2899">
                  <c:v>0.002606219</c:v>
                </c:pt>
                <c:pt idx="2900">
                  <c:v>0.002602418</c:v>
                </c:pt>
                <c:pt idx="2901">
                  <c:v>0.002604357</c:v>
                </c:pt>
                <c:pt idx="2902">
                  <c:v>0.002604166</c:v>
                </c:pt>
                <c:pt idx="2903">
                  <c:v>0.00260195</c:v>
                </c:pt>
                <c:pt idx="2904">
                  <c:v>0.002603611</c:v>
                </c:pt>
                <c:pt idx="2905">
                  <c:v>0.002606341</c:v>
                </c:pt>
                <c:pt idx="2906">
                  <c:v>0.00260368</c:v>
                </c:pt>
                <c:pt idx="2907">
                  <c:v>0.002605391</c:v>
                </c:pt>
                <c:pt idx="2908">
                  <c:v>0.002605026</c:v>
                </c:pt>
                <c:pt idx="2909">
                  <c:v>0.002604787</c:v>
                </c:pt>
                <c:pt idx="2910">
                  <c:v>0.0026069</c:v>
                </c:pt>
                <c:pt idx="2911">
                  <c:v>0.002604499</c:v>
                </c:pt>
                <c:pt idx="2912">
                  <c:v>0.002607834</c:v>
                </c:pt>
                <c:pt idx="2913">
                  <c:v>0.002606248</c:v>
                </c:pt>
                <c:pt idx="2914">
                  <c:v>0.002605922</c:v>
                </c:pt>
                <c:pt idx="2915">
                  <c:v>0.002604925</c:v>
                </c:pt>
                <c:pt idx="2916">
                  <c:v>0.002608258</c:v>
                </c:pt>
                <c:pt idx="2917">
                  <c:v>0.00260554</c:v>
                </c:pt>
                <c:pt idx="2918">
                  <c:v>0.002605627</c:v>
                </c:pt>
                <c:pt idx="2919">
                  <c:v>0.002607561</c:v>
                </c:pt>
                <c:pt idx="2920">
                  <c:v>0.002608502</c:v>
                </c:pt>
                <c:pt idx="2921">
                  <c:v>0.002607457</c:v>
                </c:pt>
                <c:pt idx="2922">
                  <c:v>0.00260762</c:v>
                </c:pt>
                <c:pt idx="2923">
                  <c:v>0.002609017</c:v>
                </c:pt>
                <c:pt idx="2924">
                  <c:v>0.002607707</c:v>
                </c:pt>
                <c:pt idx="2925">
                  <c:v>0.002605623</c:v>
                </c:pt>
                <c:pt idx="2926">
                  <c:v>0.00261049</c:v>
                </c:pt>
                <c:pt idx="2927">
                  <c:v>0.002607641</c:v>
                </c:pt>
                <c:pt idx="2928">
                  <c:v>0.002609712</c:v>
                </c:pt>
                <c:pt idx="2929">
                  <c:v>0.002610925</c:v>
                </c:pt>
                <c:pt idx="2930">
                  <c:v>0.00261006</c:v>
                </c:pt>
                <c:pt idx="2931">
                  <c:v>0.002611051</c:v>
                </c:pt>
                <c:pt idx="2932">
                  <c:v>0.002609359</c:v>
                </c:pt>
                <c:pt idx="2933">
                  <c:v>0.002611208</c:v>
                </c:pt>
                <c:pt idx="2934">
                  <c:v>0.002610485</c:v>
                </c:pt>
                <c:pt idx="2935">
                  <c:v>0.002612421</c:v>
                </c:pt>
                <c:pt idx="2936">
                  <c:v>0.002613548</c:v>
                </c:pt>
                <c:pt idx="2937">
                  <c:v>0.002612857</c:v>
                </c:pt>
                <c:pt idx="2938">
                  <c:v>0.002611181</c:v>
                </c:pt>
                <c:pt idx="2939">
                  <c:v>0.002614387</c:v>
                </c:pt>
                <c:pt idx="2940">
                  <c:v>0.002615601</c:v>
                </c:pt>
                <c:pt idx="2941">
                  <c:v>0.002613831</c:v>
                </c:pt>
                <c:pt idx="2942">
                  <c:v>0.002614681</c:v>
                </c:pt>
                <c:pt idx="2943">
                  <c:v>0.002614267</c:v>
                </c:pt>
                <c:pt idx="2944">
                  <c:v>0.002613679</c:v>
                </c:pt>
                <c:pt idx="2945">
                  <c:v>0.002615607</c:v>
                </c:pt>
                <c:pt idx="2946">
                  <c:v>0.002614839</c:v>
                </c:pt>
                <c:pt idx="2947">
                  <c:v>0.002617497</c:v>
                </c:pt>
                <c:pt idx="2948">
                  <c:v>0.002616909</c:v>
                </c:pt>
                <c:pt idx="2949">
                  <c:v>0.002617035</c:v>
                </c:pt>
                <c:pt idx="2950">
                  <c:v>0.002617798</c:v>
                </c:pt>
                <c:pt idx="2951">
                  <c:v>0.002618331</c:v>
                </c:pt>
                <c:pt idx="2952">
                  <c:v>0.002616838</c:v>
                </c:pt>
                <c:pt idx="2953">
                  <c:v>0.002616241</c:v>
                </c:pt>
                <c:pt idx="2954">
                  <c:v>0.002615281</c:v>
                </c:pt>
                <c:pt idx="2955">
                  <c:v>0.002618671</c:v>
                </c:pt>
                <c:pt idx="2956">
                  <c:v>0.00262061</c:v>
                </c:pt>
                <c:pt idx="2957">
                  <c:v>0.00261798</c:v>
                </c:pt>
                <c:pt idx="2958">
                  <c:v>0.00261721</c:v>
                </c:pt>
                <c:pt idx="2959">
                  <c:v>0.002619292</c:v>
                </c:pt>
                <c:pt idx="2960">
                  <c:v>0.002620921</c:v>
                </c:pt>
                <c:pt idx="2961">
                  <c:v>0.002618839</c:v>
                </c:pt>
                <c:pt idx="2962">
                  <c:v>0.002618115</c:v>
                </c:pt>
                <c:pt idx="2963">
                  <c:v>0.002618235</c:v>
                </c:pt>
                <c:pt idx="2964">
                  <c:v>0.002620317</c:v>
                </c:pt>
                <c:pt idx="2965">
                  <c:v>0.002621539</c:v>
                </c:pt>
                <c:pt idx="2966">
                  <c:v>0.002622399</c:v>
                </c:pt>
                <c:pt idx="2967">
                  <c:v>0.002621087</c:v>
                </c:pt>
                <c:pt idx="2968">
                  <c:v>0.002621095</c:v>
                </c:pt>
                <c:pt idx="2969">
                  <c:v>0.002620053</c:v>
                </c:pt>
                <c:pt idx="2970">
                  <c:v>0.002624657</c:v>
                </c:pt>
                <c:pt idx="2971">
                  <c:v>0.002622438</c:v>
                </c:pt>
                <c:pt idx="2972">
                  <c:v>0.002623377</c:v>
                </c:pt>
                <c:pt idx="2973">
                  <c:v>0.002623322</c:v>
                </c:pt>
                <c:pt idx="2974">
                  <c:v>0.002626082</c:v>
                </c:pt>
                <c:pt idx="2975">
                  <c:v>0.00262504</c:v>
                </c:pt>
                <c:pt idx="2976">
                  <c:v>0.002624267</c:v>
                </c:pt>
                <c:pt idx="2977">
                  <c:v>0.002622908</c:v>
                </c:pt>
                <c:pt idx="2978">
                  <c:v>0.002624261</c:v>
                </c:pt>
                <c:pt idx="2979">
                  <c:v>0.002626249</c:v>
                </c:pt>
                <c:pt idx="2980">
                  <c:v>0.002624699</c:v>
                </c:pt>
                <c:pt idx="2981">
                  <c:v>0.002625328</c:v>
                </c:pt>
                <c:pt idx="2982">
                  <c:v>0.002626131</c:v>
                </c:pt>
                <c:pt idx="2983">
                  <c:v>0.002627125</c:v>
                </c:pt>
                <c:pt idx="2984">
                  <c:v>0.002626983</c:v>
                </c:pt>
                <c:pt idx="2985">
                  <c:v>0.002629745</c:v>
                </c:pt>
                <c:pt idx="2986">
                  <c:v>0.002625479</c:v>
                </c:pt>
                <c:pt idx="2987">
                  <c:v>0.002626745</c:v>
                </c:pt>
                <c:pt idx="2988">
                  <c:v>0.002628193</c:v>
                </c:pt>
                <c:pt idx="2989">
                  <c:v>0.002628592</c:v>
                </c:pt>
                <c:pt idx="2990">
                  <c:v>0.002626458</c:v>
                </c:pt>
                <c:pt idx="2991">
                  <c:v>0.00262849</c:v>
                </c:pt>
                <c:pt idx="2992">
                  <c:v>0.002630981</c:v>
                </c:pt>
                <c:pt idx="2993">
                  <c:v>0.002631468</c:v>
                </c:pt>
                <c:pt idx="2994">
                  <c:v>0.002630147</c:v>
                </c:pt>
                <c:pt idx="2995">
                  <c:v>0.002629421</c:v>
                </c:pt>
                <c:pt idx="2996">
                  <c:v>0.002631278</c:v>
                </c:pt>
                <c:pt idx="2997">
                  <c:v>0.002632043</c:v>
                </c:pt>
                <c:pt idx="2998">
                  <c:v>0.002629001</c:v>
                </c:pt>
                <c:pt idx="2999">
                  <c:v>0.002631312</c:v>
                </c:pt>
                <c:pt idx="3000">
                  <c:v>0.002631488</c:v>
                </c:pt>
                <c:pt idx="3001">
                  <c:v>0.002629894</c:v>
                </c:pt>
                <c:pt idx="3002">
                  <c:v>0.00263007</c:v>
                </c:pt>
                <c:pt idx="3003">
                  <c:v>0.002634236</c:v>
                </c:pt>
                <c:pt idx="3004">
                  <c:v>0.002632103</c:v>
                </c:pt>
                <c:pt idx="3005">
                  <c:v>0.002632103</c:v>
                </c:pt>
                <c:pt idx="3006">
                  <c:v>0.002631831</c:v>
                </c:pt>
                <c:pt idx="3007">
                  <c:v>0.002631059</c:v>
                </c:pt>
                <c:pt idx="3008">
                  <c:v>0.002634568</c:v>
                </c:pt>
                <c:pt idx="3009">
                  <c:v>0.002634432</c:v>
                </c:pt>
                <c:pt idx="3010">
                  <c:v>0.002635022</c:v>
                </c:pt>
                <c:pt idx="3011">
                  <c:v>0.00263534</c:v>
                </c:pt>
                <c:pt idx="3012">
                  <c:v>0.002637292</c:v>
                </c:pt>
                <c:pt idx="3013">
                  <c:v>0.002632832</c:v>
                </c:pt>
                <c:pt idx="3014">
                  <c:v>0.002634228</c:v>
                </c:pt>
                <c:pt idx="3015">
                  <c:v>0.002638405</c:v>
                </c:pt>
                <c:pt idx="3016">
                  <c:v>0.002639353</c:v>
                </c:pt>
                <c:pt idx="3017">
                  <c:v>0.00263789</c:v>
                </c:pt>
                <c:pt idx="3018">
                  <c:v>0.002636845</c:v>
                </c:pt>
                <c:pt idx="3019">
                  <c:v>0.002636383</c:v>
                </c:pt>
                <c:pt idx="3020">
                  <c:v>0.002635426</c:v>
                </c:pt>
                <c:pt idx="3021">
                  <c:v>0.002640099</c:v>
                </c:pt>
                <c:pt idx="3022">
                  <c:v>0.002639231</c:v>
                </c:pt>
                <c:pt idx="3023">
                  <c:v>0.002638683</c:v>
                </c:pt>
                <c:pt idx="3024">
                  <c:v>0.002640725</c:v>
                </c:pt>
                <c:pt idx="3025">
                  <c:v>0.002639896</c:v>
                </c:pt>
                <c:pt idx="3026">
                  <c:v>0.002642075</c:v>
                </c:pt>
                <c:pt idx="3027">
                  <c:v>0.002640257</c:v>
                </c:pt>
                <c:pt idx="3028">
                  <c:v>0.002640664</c:v>
                </c:pt>
                <c:pt idx="3029">
                  <c:v>0.002641519</c:v>
                </c:pt>
                <c:pt idx="3030">
                  <c:v>0.002640787</c:v>
                </c:pt>
                <c:pt idx="3031">
                  <c:v>0.002639693</c:v>
                </c:pt>
                <c:pt idx="3032">
                  <c:v>0.00264264</c:v>
                </c:pt>
                <c:pt idx="3033">
                  <c:v>0.002640046</c:v>
                </c:pt>
                <c:pt idx="3034">
                  <c:v>0.002641498</c:v>
                </c:pt>
                <c:pt idx="3035">
                  <c:v>0.002644039</c:v>
                </c:pt>
                <c:pt idx="3036">
                  <c:v>0.002641445</c:v>
                </c:pt>
                <c:pt idx="3037">
                  <c:v>0.002642218</c:v>
                </c:pt>
                <c:pt idx="3038">
                  <c:v>0.002643713</c:v>
                </c:pt>
                <c:pt idx="3039">
                  <c:v>0.00264389</c:v>
                </c:pt>
                <c:pt idx="3040">
                  <c:v>0.002646524</c:v>
                </c:pt>
                <c:pt idx="3041">
                  <c:v>0.002643197</c:v>
                </c:pt>
                <c:pt idx="3042">
                  <c:v>0.002645418</c:v>
                </c:pt>
                <c:pt idx="3043">
                  <c:v>0.002644827</c:v>
                </c:pt>
                <c:pt idx="3044">
                  <c:v>0.002645453</c:v>
                </c:pt>
                <c:pt idx="3045">
                  <c:v>0.002646954</c:v>
                </c:pt>
                <c:pt idx="3046">
                  <c:v>0.00264654</c:v>
                </c:pt>
                <c:pt idx="3047">
                  <c:v>0.002643856</c:v>
                </c:pt>
                <c:pt idx="3048">
                  <c:v>0.002647124</c:v>
                </c:pt>
                <c:pt idx="3049">
                  <c:v>0.002646391</c:v>
                </c:pt>
                <c:pt idx="3050">
                  <c:v>0.002648029</c:v>
                </c:pt>
                <c:pt idx="3051">
                  <c:v>0.002646745</c:v>
                </c:pt>
                <c:pt idx="3052">
                  <c:v>0.00264788</c:v>
                </c:pt>
                <c:pt idx="3053">
                  <c:v>0.002649152</c:v>
                </c:pt>
                <c:pt idx="3054">
                  <c:v>0.002648282</c:v>
                </c:pt>
                <c:pt idx="3055">
                  <c:v>0.002649643</c:v>
                </c:pt>
                <c:pt idx="3056">
                  <c:v>0.002650368</c:v>
                </c:pt>
                <c:pt idx="3057">
                  <c:v>0.002649322</c:v>
                </c:pt>
                <c:pt idx="3058">
                  <c:v>0.002649228</c:v>
                </c:pt>
                <c:pt idx="3059">
                  <c:v>0.002649039</c:v>
                </c:pt>
                <c:pt idx="3060">
                  <c:v>0.00265154</c:v>
                </c:pt>
                <c:pt idx="3061">
                  <c:v>0.002648351</c:v>
                </c:pt>
                <c:pt idx="3062">
                  <c:v>0.002651758</c:v>
                </c:pt>
                <c:pt idx="3063">
                  <c:v>0.002651758</c:v>
                </c:pt>
                <c:pt idx="3064">
                  <c:v>0.002652753</c:v>
                </c:pt>
                <c:pt idx="3065">
                  <c:v>0.002651061</c:v>
                </c:pt>
                <c:pt idx="3066">
                  <c:v>0.002650829</c:v>
                </c:pt>
                <c:pt idx="3067">
                  <c:v>0.002653789</c:v>
                </c:pt>
                <c:pt idx="3068">
                  <c:v>0.002651054</c:v>
                </c:pt>
                <c:pt idx="3069">
                  <c:v>0.002654829</c:v>
                </c:pt>
                <c:pt idx="3070">
                  <c:v>0.002652552</c:v>
                </c:pt>
                <c:pt idx="3071">
                  <c:v>0.002653274</c:v>
                </c:pt>
                <c:pt idx="3072">
                  <c:v>0.002656458</c:v>
                </c:pt>
                <c:pt idx="3073">
                  <c:v>0.002656228</c:v>
                </c:pt>
                <c:pt idx="3074">
                  <c:v>0.002654907</c:v>
                </c:pt>
                <c:pt idx="3075">
                  <c:v>0.002655765</c:v>
                </c:pt>
                <c:pt idx="3076">
                  <c:v>0.002654303</c:v>
                </c:pt>
                <c:pt idx="3077">
                  <c:v>0.002655577</c:v>
                </c:pt>
                <c:pt idx="3078">
                  <c:v>0.002656624</c:v>
                </c:pt>
                <c:pt idx="3079">
                  <c:v>0.00265685</c:v>
                </c:pt>
                <c:pt idx="3080">
                  <c:v>0.002654433</c:v>
                </c:pt>
                <c:pt idx="3081">
                  <c:v>0.002655837</c:v>
                </c:pt>
                <c:pt idx="3082">
                  <c:v>0.00265775</c:v>
                </c:pt>
                <c:pt idx="3083">
                  <c:v>0.002659248</c:v>
                </c:pt>
                <c:pt idx="3084">
                  <c:v>0.002659515</c:v>
                </c:pt>
                <c:pt idx="3085">
                  <c:v>0.002660196</c:v>
                </c:pt>
                <c:pt idx="3086">
                  <c:v>0.002660055</c:v>
                </c:pt>
                <c:pt idx="3087">
                  <c:v>0.002659233</c:v>
                </c:pt>
                <c:pt idx="3088">
                  <c:v>0.002658818</c:v>
                </c:pt>
                <c:pt idx="3089">
                  <c:v>0.002662146</c:v>
                </c:pt>
                <c:pt idx="3090">
                  <c:v>0.002661638</c:v>
                </c:pt>
                <c:pt idx="3091">
                  <c:v>0.002662231</c:v>
                </c:pt>
                <c:pt idx="3092">
                  <c:v>0.00266191</c:v>
                </c:pt>
                <c:pt idx="3093">
                  <c:v>0.002662996</c:v>
                </c:pt>
                <c:pt idx="3094">
                  <c:v>0.002661354</c:v>
                </c:pt>
                <c:pt idx="3095">
                  <c:v>0.00266062</c:v>
                </c:pt>
                <c:pt idx="3096">
                  <c:v>0.002660846</c:v>
                </c:pt>
                <c:pt idx="3097">
                  <c:v>0.002663578</c:v>
                </c:pt>
                <c:pt idx="3098">
                  <c:v>0.002659383</c:v>
                </c:pt>
                <c:pt idx="3099">
                  <c:v>0.002663483</c:v>
                </c:pt>
                <c:pt idx="3100">
                  <c:v>0.002666164</c:v>
                </c:pt>
                <c:pt idx="3101">
                  <c:v>0.002663747</c:v>
                </c:pt>
                <c:pt idx="3102">
                  <c:v>0.002664659</c:v>
                </c:pt>
                <c:pt idx="3103">
                  <c:v>0.002664244</c:v>
                </c:pt>
                <c:pt idx="3104">
                  <c:v>0.002665791</c:v>
                </c:pt>
                <c:pt idx="3105">
                  <c:v>0.002664879</c:v>
                </c:pt>
                <c:pt idx="3106">
                  <c:v>0.002666149</c:v>
                </c:pt>
                <c:pt idx="3107">
                  <c:v>0.002664821</c:v>
                </c:pt>
                <c:pt idx="3108">
                  <c:v>0.002666327</c:v>
                </c:pt>
                <c:pt idx="3109">
                  <c:v>0.002669744</c:v>
                </c:pt>
                <c:pt idx="3110">
                  <c:v>0.002666732</c:v>
                </c:pt>
                <c:pt idx="3111">
                  <c:v>0.002668238</c:v>
                </c:pt>
                <c:pt idx="3112">
                  <c:v>0.002668554</c:v>
                </c:pt>
                <c:pt idx="3113">
                  <c:v>0.002667268</c:v>
                </c:pt>
                <c:pt idx="3114">
                  <c:v>0.002667814</c:v>
                </c:pt>
                <c:pt idx="3115">
                  <c:v>0.002668544</c:v>
                </c:pt>
                <c:pt idx="3116">
                  <c:v>0.002669227</c:v>
                </c:pt>
                <c:pt idx="3117">
                  <c:v>0.002671327</c:v>
                </c:pt>
                <c:pt idx="3118">
                  <c:v>0.002668177</c:v>
                </c:pt>
                <c:pt idx="3119">
                  <c:v>0.002667903</c:v>
                </c:pt>
                <c:pt idx="3120">
                  <c:v>0.002667127</c:v>
                </c:pt>
                <c:pt idx="3121">
                  <c:v>0.002670596</c:v>
                </c:pt>
                <c:pt idx="3122">
                  <c:v>0.002669448</c:v>
                </c:pt>
                <c:pt idx="3123">
                  <c:v>0.002670954</c:v>
                </c:pt>
                <c:pt idx="3124">
                  <c:v>0.002670041</c:v>
                </c:pt>
                <c:pt idx="3125">
                  <c:v>0.002668717</c:v>
                </c:pt>
                <c:pt idx="3126">
                  <c:v>0.002670178</c:v>
                </c:pt>
                <c:pt idx="3127">
                  <c:v>0.002672547</c:v>
                </c:pt>
                <c:pt idx="3128">
                  <c:v>0.002670751</c:v>
                </c:pt>
                <c:pt idx="3129">
                  <c:v>0.002672849</c:v>
                </c:pt>
                <c:pt idx="3130">
                  <c:v>0.002673894</c:v>
                </c:pt>
                <c:pt idx="3131">
                  <c:v>0.002672156</c:v>
                </c:pt>
                <c:pt idx="3132">
                  <c:v>0.002676085</c:v>
                </c:pt>
                <c:pt idx="3133">
                  <c:v>0.002673207</c:v>
                </c:pt>
                <c:pt idx="3134">
                  <c:v>0.002674163</c:v>
                </c:pt>
                <c:pt idx="3135">
                  <c:v>0.002674709</c:v>
                </c:pt>
                <c:pt idx="3136">
                  <c:v>0.002673565</c:v>
                </c:pt>
                <c:pt idx="3137">
                  <c:v>0.002675115</c:v>
                </c:pt>
                <c:pt idx="3138">
                  <c:v>0.002675384</c:v>
                </c:pt>
                <c:pt idx="3139">
                  <c:v>0.00267456</c:v>
                </c:pt>
                <c:pt idx="3140">
                  <c:v>0.002676474</c:v>
                </c:pt>
                <c:pt idx="3141">
                  <c:v>0.002675922</c:v>
                </c:pt>
                <c:pt idx="3142">
                  <c:v>0.002677431</c:v>
                </c:pt>
                <c:pt idx="3143">
                  <c:v>0.00267729</c:v>
                </c:pt>
                <c:pt idx="3144">
                  <c:v>0.00267747</c:v>
                </c:pt>
                <c:pt idx="3145">
                  <c:v>0.002677607</c:v>
                </c:pt>
                <c:pt idx="3146">
                  <c:v>0.002677697</c:v>
                </c:pt>
                <c:pt idx="3147">
                  <c:v>0.002679295</c:v>
                </c:pt>
                <c:pt idx="3148">
                  <c:v>0.002678196</c:v>
                </c:pt>
                <c:pt idx="3149">
                  <c:v>0.002679607</c:v>
                </c:pt>
                <c:pt idx="3150">
                  <c:v>0.002677641</c:v>
                </c:pt>
                <c:pt idx="3151">
                  <c:v>0.002679055</c:v>
                </c:pt>
                <c:pt idx="3152">
                  <c:v>0.002679829</c:v>
                </c:pt>
                <c:pt idx="3153">
                  <c:v>0.002679004</c:v>
                </c:pt>
                <c:pt idx="3154">
                  <c:v>0.002678684</c:v>
                </c:pt>
                <c:pt idx="3155">
                  <c:v>0.002683344</c:v>
                </c:pt>
                <c:pt idx="3156">
                  <c:v>0.002680736</c:v>
                </c:pt>
                <c:pt idx="3157">
                  <c:v>0.002679684</c:v>
                </c:pt>
                <c:pt idx="3158">
                  <c:v>0.002685488</c:v>
                </c:pt>
                <c:pt idx="3159">
                  <c:v>0.002680685</c:v>
                </c:pt>
                <c:pt idx="3160">
                  <c:v>0.002681417</c:v>
                </c:pt>
                <c:pt idx="3161">
                  <c:v>0.002681005</c:v>
                </c:pt>
                <c:pt idx="3162">
                  <c:v>0.002682195</c:v>
                </c:pt>
                <c:pt idx="3163">
                  <c:v>0.002679039</c:v>
                </c:pt>
                <c:pt idx="3164">
                  <c:v>0.002683102</c:v>
                </c:pt>
                <c:pt idx="3165">
                  <c:v>0.002683227</c:v>
                </c:pt>
                <c:pt idx="3166">
                  <c:v>0.002684417</c:v>
                </c:pt>
                <c:pt idx="3167">
                  <c:v>0.002682312</c:v>
                </c:pt>
                <c:pt idx="3168">
                  <c:v>0.002682907</c:v>
                </c:pt>
                <c:pt idx="3169">
                  <c:v>0.002685149</c:v>
                </c:pt>
                <c:pt idx="3170">
                  <c:v>0.002682769</c:v>
                </c:pt>
                <c:pt idx="3171">
                  <c:v>0.002685869</c:v>
                </c:pt>
                <c:pt idx="3172">
                  <c:v>0.002686092</c:v>
                </c:pt>
                <c:pt idx="3173">
                  <c:v>0.002687141</c:v>
                </c:pt>
                <c:pt idx="3174">
                  <c:v>0.002685447</c:v>
                </c:pt>
                <c:pt idx="3175">
                  <c:v>0.002685768</c:v>
                </c:pt>
                <c:pt idx="3176">
                  <c:v>0.002686821</c:v>
                </c:pt>
                <c:pt idx="3177">
                  <c:v>0.002687826</c:v>
                </c:pt>
                <c:pt idx="3178">
                  <c:v>0.002687181</c:v>
                </c:pt>
                <c:pt idx="3179">
                  <c:v>0.002688004</c:v>
                </c:pt>
                <c:pt idx="3180">
                  <c:v>0.002689698</c:v>
                </c:pt>
                <c:pt idx="3181">
                  <c:v>0.002688505</c:v>
                </c:pt>
                <c:pt idx="3182">
                  <c:v>0.002688776</c:v>
                </c:pt>
                <c:pt idx="3183">
                  <c:v>0.002688455</c:v>
                </c:pt>
                <c:pt idx="3184">
                  <c:v>0.002687903</c:v>
                </c:pt>
                <c:pt idx="3185">
                  <c:v>0.002688036</c:v>
                </c:pt>
                <c:pt idx="3186">
                  <c:v>0.002689364</c:v>
                </c:pt>
                <c:pt idx="3187">
                  <c:v>0.002689775</c:v>
                </c:pt>
                <c:pt idx="3188">
                  <c:v>0.002688581</c:v>
                </c:pt>
                <c:pt idx="3189">
                  <c:v>0.002689725</c:v>
                </c:pt>
                <c:pt idx="3190">
                  <c:v>0.002688672</c:v>
                </c:pt>
                <c:pt idx="3191">
                  <c:v>0.002694532</c:v>
                </c:pt>
                <c:pt idx="3192">
                  <c:v>0.00269137</c:v>
                </c:pt>
                <c:pt idx="3193">
                  <c:v>0.00269123</c:v>
                </c:pt>
                <c:pt idx="3194">
                  <c:v>0.002692327</c:v>
                </c:pt>
                <c:pt idx="3195">
                  <c:v>0.002692876</c:v>
                </c:pt>
                <c:pt idx="3196">
                  <c:v>0.0026937</c:v>
                </c:pt>
                <c:pt idx="3197">
                  <c:v>0.002693653</c:v>
                </c:pt>
                <c:pt idx="3198">
                  <c:v>0.002691635</c:v>
                </c:pt>
                <c:pt idx="3199">
                  <c:v>0.002694931</c:v>
                </c:pt>
                <c:pt idx="3200">
                  <c:v>0.002694152</c:v>
                </c:pt>
                <c:pt idx="3201">
                  <c:v>0.00269548</c:v>
                </c:pt>
                <c:pt idx="3202">
                  <c:v>0.002697127</c:v>
                </c:pt>
                <c:pt idx="3203">
                  <c:v>0.002695521</c:v>
                </c:pt>
                <c:pt idx="3204">
                  <c:v>0.002697124</c:v>
                </c:pt>
                <c:pt idx="3205">
                  <c:v>0.002694142</c:v>
                </c:pt>
                <c:pt idx="3206">
                  <c:v>0.002697305</c:v>
                </c:pt>
                <c:pt idx="3207">
                  <c:v>0.002694875</c:v>
                </c:pt>
                <c:pt idx="3208">
                  <c:v>0.00269689</c:v>
                </c:pt>
                <c:pt idx="3209">
                  <c:v>0.002696201</c:v>
                </c:pt>
                <c:pt idx="3210">
                  <c:v>0.002696564</c:v>
                </c:pt>
                <c:pt idx="3211">
                  <c:v>0.002699634</c:v>
                </c:pt>
                <c:pt idx="3212">
                  <c:v>0.002699771</c:v>
                </c:pt>
                <c:pt idx="3213">
                  <c:v>0.002697796</c:v>
                </c:pt>
                <c:pt idx="3214">
                  <c:v>0.002698758</c:v>
                </c:pt>
                <c:pt idx="3215">
                  <c:v>0.002697977</c:v>
                </c:pt>
                <c:pt idx="3216">
                  <c:v>0.002698664</c:v>
                </c:pt>
                <c:pt idx="3217">
                  <c:v>0.002701093</c:v>
                </c:pt>
                <c:pt idx="3218">
                  <c:v>0.002698615</c:v>
                </c:pt>
                <c:pt idx="3219">
                  <c:v>0.002698936</c:v>
                </c:pt>
                <c:pt idx="3220">
                  <c:v>0.002699255</c:v>
                </c:pt>
                <c:pt idx="3221">
                  <c:v>0.002698609</c:v>
                </c:pt>
                <c:pt idx="3222">
                  <c:v>0.002701728</c:v>
                </c:pt>
                <c:pt idx="3223">
                  <c:v>0.002702508</c:v>
                </c:pt>
                <c:pt idx="3224">
                  <c:v>0.00270136</c:v>
                </c:pt>
                <c:pt idx="3225">
                  <c:v>0.002700992</c:v>
                </c:pt>
                <c:pt idx="3226">
                  <c:v>0.002699065</c:v>
                </c:pt>
                <c:pt idx="3227">
                  <c:v>0.002702363</c:v>
                </c:pt>
                <c:pt idx="3228">
                  <c:v>0.00270631</c:v>
                </c:pt>
                <c:pt idx="3229">
                  <c:v>0.002700573</c:v>
                </c:pt>
                <c:pt idx="3230">
                  <c:v>0.002703143</c:v>
                </c:pt>
                <c:pt idx="3231">
                  <c:v>0.002701808</c:v>
                </c:pt>
                <c:pt idx="3232">
                  <c:v>0.002702864</c:v>
                </c:pt>
                <c:pt idx="3233">
                  <c:v>0.002702864</c:v>
                </c:pt>
                <c:pt idx="3234">
                  <c:v>0.002704103</c:v>
                </c:pt>
                <c:pt idx="3235">
                  <c:v>0.002703048</c:v>
                </c:pt>
                <c:pt idx="3236">
                  <c:v>0.002703323</c:v>
                </c:pt>
                <c:pt idx="3237">
                  <c:v>0.00270222</c:v>
                </c:pt>
                <c:pt idx="3238">
                  <c:v>0.002707224</c:v>
                </c:pt>
                <c:pt idx="3239">
                  <c:v>0.002704011</c:v>
                </c:pt>
                <c:pt idx="3240">
                  <c:v>0.002702679</c:v>
                </c:pt>
                <c:pt idx="3241">
                  <c:v>0.002703597</c:v>
                </c:pt>
                <c:pt idx="3242">
                  <c:v>0.002704194</c:v>
                </c:pt>
                <c:pt idx="3243">
                  <c:v>0.002706478</c:v>
                </c:pt>
                <c:pt idx="3244">
                  <c:v>0.002703263</c:v>
                </c:pt>
                <c:pt idx="3245">
                  <c:v>0.00270611</c:v>
                </c:pt>
                <c:pt idx="3246">
                  <c:v>0.002708176</c:v>
                </c:pt>
                <c:pt idx="3247">
                  <c:v>0.002706154</c:v>
                </c:pt>
                <c:pt idx="3248">
                  <c:v>0.002707071</c:v>
                </c:pt>
                <c:pt idx="3249">
                  <c:v>0.002709734</c:v>
                </c:pt>
                <c:pt idx="3250">
                  <c:v>0.002707805</c:v>
                </c:pt>
                <c:pt idx="3251">
                  <c:v>0.002708125</c:v>
                </c:pt>
                <c:pt idx="3252">
                  <c:v>0.00270826</c:v>
                </c:pt>
                <c:pt idx="3253">
                  <c:v>0.002708995</c:v>
                </c:pt>
                <c:pt idx="3254">
                  <c:v>0.002711108</c:v>
                </c:pt>
                <c:pt idx="3255">
                  <c:v>0.002711979</c:v>
                </c:pt>
                <c:pt idx="3256">
                  <c:v>0.002711841</c:v>
                </c:pt>
                <c:pt idx="3257">
                  <c:v>0.002710737</c:v>
                </c:pt>
                <c:pt idx="3258">
                  <c:v>0.002712296</c:v>
                </c:pt>
                <c:pt idx="3259">
                  <c:v>0.002712525</c:v>
                </c:pt>
                <c:pt idx="3260">
                  <c:v>0.002711375</c:v>
                </c:pt>
                <c:pt idx="3261">
                  <c:v>0.002712339</c:v>
                </c:pt>
                <c:pt idx="3262">
                  <c:v>0.002713579</c:v>
                </c:pt>
                <c:pt idx="3263">
                  <c:v>0.002713992</c:v>
                </c:pt>
                <c:pt idx="3264">
                  <c:v>0.002712153</c:v>
                </c:pt>
                <c:pt idx="3265">
                  <c:v>0.002716197</c:v>
                </c:pt>
                <c:pt idx="3266">
                  <c:v>0.002712888</c:v>
                </c:pt>
                <c:pt idx="3267">
                  <c:v>0.002714541</c:v>
                </c:pt>
                <c:pt idx="3268">
                  <c:v>0.002713391</c:v>
                </c:pt>
                <c:pt idx="3269">
                  <c:v>0.002712287</c:v>
                </c:pt>
                <c:pt idx="3270">
                  <c:v>0.002714539</c:v>
                </c:pt>
                <c:pt idx="3271">
                  <c:v>0.00271408</c:v>
                </c:pt>
                <c:pt idx="3272">
                  <c:v>0.002715459</c:v>
                </c:pt>
                <c:pt idx="3273">
                  <c:v>0.002713482</c:v>
                </c:pt>
                <c:pt idx="3274">
                  <c:v>0.002716194</c:v>
                </c:pt>
                <c:pt idx="3275">
                  <c:v>0.002715731</c:v>
                </c:pt>
                <c:pt idx="3276">
                  <c:v>0.002715915</c:v>
                </c:pt>
                <c:pt idx="3277">
                  <c:v>0.002716191</c:v>
                </c:pt>
                <c:pt idx="3278">
                  <c:v>0.002716513</c:v>
                </c:pt>
                <c:pt idx="3279">
                  <c:v>0.002716329</c:v>
                </c:pt>
                <c:pt idx="3280">
                  <c:v>0.002715731</c:v>
                </c:pt>
                <c:pt idx="3281">
                  <c:v>0.002718024</c:v>
                </c:pt>
                <c:pt idx="3282">
                  <c:v>0.002717883</c:v>
                </c:pt>
                <c:pt idx="3283">
                  <c:v>0.002718204</c:v>
                </c:pt>
                <c:pt idx="3284">
                  <c:v>0.002718756</c:v>
                </c:pt>
                <c:pt idx="3285">
                  <c:v>0.002716915</c:v>
                </c:pt>
                <c:pt idx="3286">
                  <c:v>0.002717697</c:v>
                </c:pt>
                <c:pt idx="3287">
                  <c:v>0.002717834</c:v>
                </c:pt>
                <c:pt idx="3288">
                  <c:v>0.002719259</c:v>
                </c:pt>
                <c:pt idx="3289">
                  <c:v>0.002717925</c:v>
                </c:pt>
                <c:pt idx="3290">
                  <c:v>0.002718983</c:v>
                </c:pt>
                <c:pt idx="3291">
                  <c:v>0.002718888</c:v>
                </c:pt>
                <c:pt idx="3292">
                  <c:v>0.002720406</c:v>
                </c:pt>
                <c:pt idx="3293">
                  <c:v>0.00272128</c:v>
                </c:pt>
                <c:pt idx="3294">
                  <c:v>0.002720682</c:v>
                </c:pt>
                <c:pt idx="3295">
                  <c:v>0.002721601</c:v>
                </c:pt>
                <c:pt idx="3296">
                  <c:v>0.002721831</c:v>
                </c:pt>
                <c:pt idx="3297">
                  <c:v>0.002722245</c:v>
                </c:pt>
                <c:pt idx="3298">
                  <c:v>0.002722843</c:v>
                </c:pt>
                <c:pt idx="3299">
                  <c:v>0.002722428</c:v>
                </c:pt>
                <c:pt idx="3300">
                  <c:v>0.002724591</c:v>
                </c:pt>
                <c:pt idx="3301">
                  <c:v>0.002722749</c:v>
                </c:pt>
                <c:pt idx="3302">
                  <c:v>0.002724958</c:v>
                </c:pt>
                <c:pt idx="3303">
                  <c:v>0.002724128</c:v>
                </c:pt>
                <c:pt idx="3304">
                  <c:v>0.002726246</c:v>
                </c:pt>
                <c:pt idx="3305">
                  <c:v>0.002725279</c:v>
                </c:pt>
                <c:pt idx="3306">
                  <c:v>0.002725002</c:v>
                </c:pt>
                <c:pt idx="3307">
                  <c:v>0.002723436</c:v>
                </c:pt>
                <c:pt idx="3308">
                  <c:v>0.002725416</c:v>
                </c:pt>
                <c:pt idx="3309">
                  <c:v>0.002723619</c:v>
                </c:pt>
                <c:pt idx="3310">
                  <c:v>0.002726519</c:v>
                </c:pt>
                <c:pt idx="3311">
                  <c:v>0.002726197</c:v>
                </c:pt>
                <c:pt idx="3312">
                  <c:v>0.002723986</c:v>
                </c:pt>
                <c:pt idx="3313">
                  <c:v>0.002724859</c:v>
                </c:pt>
                <c:pt idx="3314">
                  <c:v>0.002725642</c:v>
                </c:pt>
                <c:pt idx="3315">
                  <c:v>0.002726563</c:v>
                </c:pt>
                <c:pt idx="3316">
                  <c:v>0.002725964</c:v>
                </c:pt>
                <c:pt idx="3317">
                  <c:v>0.002726239</c:v>
                </c:pt>
                <c:pt idx="3318">
                  <c:v>0.00272822</c:v>
                </c:pt>
                <c:pt idx="3319">
                  <c:v>0.002728542</c:v>
                </c:pt>
                <c:pt idx="3320">
                  <c:v>0.002727621</c:v>
                </c:pt>
                <c:pt idx="3321">
                  <c:v>0.002730431</c:v>
                </c:pt>
                <c:pt idx="3322">
                  <c:v>0.002729233</c:v>
                </c:pt>
                <c:pt idx="3323">
                  <c:v>0.002728127</c:v>
                </c:pt>
                <c:pt idx="3324">
                  <c:v>0.002730199</c:v>
                </c:pt>
                <c:pt idx="3325">
                  <c:v>0.002730705</c:v>
                </c:pt>
                <c:pt idx="3326">
                  <c:v>0.002730797</c:v>
                </c:pt>
                <c:pt idx="3327">
                  <c:v>0.00273112</c:v>
                </c:pt>
                <c:pt idx="3328">
                  <c:v>0.002731304</c:v>
                </c:pt>
                <c:pt idx="3329">
                  <c:v>0.002732686</c:v>
                </c:pt>
                <c:pt idx="3330">
                  <c:v>0.002730335</c:v>
                </c:pt>
                <c:pt idx="3331">
                  <c:v>0.002735728</c:v>
                </c:pt>
                <c:pt idx="3332">
                  <c:v>0.002732962</c:v>
                </c:pt>
                <c:pt idx="3333">
                  <c:v>0.002733838</c:v>
                </c:pt>
                <c:pt idx="3334">
                  <c:v>0.002736281</c:v>
                </c:pt>
                <c:pt idx="3335">
                  <c:v>0.002731718</c:v>
                </c:pt>
                <c:pt idx="3336">
                  <c:v>0.002730058</c:v>
                </c:pt>
                <c:pt idx="3337">
                  <c:v>0.002735682</c:v>
                </c:pt>
                <c:pt idx="3338">
                  <c:v>0.002733837</c:v>
                </c:pt>
                <c:pt idx="3339">
                  <c:v>0.002735635</c:v>
                </c:pt>
                <c:pt idx="3340">
                  <c:v>0.002734298</c:v>
                </c:pt>
                <c:pt idx="3341">
                  <c:v>0.002736696</c:v>
                </c:pt>
                <c:pt idx="3342">
                  <c:v>0.002737295</c:v>
                </c:pt>
                <c:pt idx="3343">
                  <c:v>0.002735174</c:v>
                </c:pt>
                <c:pt idx="3344">
                  <c:v>0.00273236</c:v>
                </c:pt>
                <c:pt idx="3345">
                  <c:v>0.002733927</c:v>
                </c:pt>
                <c:pt idx="3346">
                  <c:v>0.002736233</c:v>
                </c:pt>
                <c:pt idx="3347">
                  <c:v>0.002734895</c:v>
                </c:pt>
                <c:pt idx="3348">
                  <c:v>0.002735725</c:v>
                </c:pt>
                <c:pt idx="3349">
                  <c:v>0.002735863</c:v>
                </c:pt>
                <c:pt idx="3350">
                  <c:v>0.002737478</c:v>
                </c:pt>
                <c:pt idx="3351">
                  <c:v>0.00273614</c:v>
                </c:pt>
                <c:pt idx="3352">
                  <c:v>0.002736693</c:v>
                </c:pt>
                <c:pt idx="3353">
                  <c:v>0.002742277</c:v>
                </c:pt>
                <c:pt idx="3354">
                  <c:v>0.002736786</c:v>
                </c:pt>
                <c:pt idx="3355">
                  <c:v>0.002737709</c:v>
                </c:pt>
                <c:pt idx="3356">
                  <c:v>0.002738631</c:v>
                </c:pt>
                <c:pt idx="3357">
                  <c:v>0.002740893</c:v>
                </c:pt>
                <c:pt idx="3358">
                  <c:v>0.002740523</c:v>
                </c:pt>
                <c:pt idx="3359">
                  <c:v>0.002739277</c:v>
                </c:pt>
                <c:pt idx="3360">
                  <c:v>0.002738308</c:v>
                </c:pt>
                <c:pt idx="3361">
                  <c:v>0.002740385</c:v>
                </c:pt>
                <c:pt idx="3362">
                  <c:v>0.002742324</c:v>
                </c:pt>
                <c:pt idx="3363">
                  <c:v>0.002739831</c:v>
                </c:pt>
                <c:pt idx="3364">
                  <c:v>0.002739462</c:v>
                </c:pt>
                <c:pt idx="3365">
                  <c:v>0.002741354</c:v>
                </c:pt>
                <c:pt idx="3366">
                  <c:v>0.002741031</c:v>
                </c:pt>
                <c:pt idx="3367">
                  <c:v>0.002739507</c:v>
                </c:pt>
                <c:pt idx="3368">
                  <c:v>0.002745187</c:v>
                </c:pt>
                <c:pt idx="3369">
                  <c:v>0.002741124</c:v>
                </c:pt>
                <c:pt idx="3370">
                  <c:v>0.002742786</c:v>
                </c:pt>
                <c:pt idx="3371">
                  <c:v>0.002740662</c:v>
                </c:pt>
                <c:pt idx="3372">
                  <c:v>0.002742879</c:v>
                </c:pt>
                <c:pt idx="3373">
                  <c:v>0.002741539</c:v>
                </c:pt>
                <c:pt idx="3374">
                  <c:v>0.002742232</c:v>
                </c:pt>
                <c:pt idx="3375">
                  <c:v>0.002743156</c:v>
                </c:pt>
                <c:pt idx="3376">
                  <c:v>0.002743849</c:v>
                </c:pt>
                <c:pt idx="3377">
                  <c:v>0.002745743</c:v>
                </c:pt>
                <c:pt idx="3378">
                  <c:v>0.002745328</c:v>
                </c:pt>
                <c:pt idx="3379">
                  <c:v>0.002745928</c:v>
                </c:pt>
                <c:pt idx="3380">
                  <c:v>0.002742833</c:v>
                </c:pt>
                <c:pt idx="3381">
                  <c:v>0.002742833</c:v>
                </c:pt>
                <c:pt idx="3382">
                  <c:v>0.002744958</c:v>
                </c:pt>
                <c:pt idx="3383">
                  <c:v>0.002745005</c:v>
                </c:pt>
                <c:pt idx="3384">
                  <c:v>0.002747639</c:v>
                </c:pt>
                <c:pt idx="3385">
                  <c:v>0.002746484</c:v>
                </c:pt>
                <c:pt idx="3386">
                  <c:v>0.002748193</c:v>
                </c:pt>
                <c:pt idx="3387">
                  <c:v>0.002744543</c:v>
                </c:pt>
                <c:pt idx="3388">
                  <c:v>0.002748379</c:v>
                </c:pt>
                <c:pt idx="3389">
                  <c:v>0.002748195</c:v>
                </c:pt>
                <c:pt idx="3390">
                  <c:v>0.002747779</c:v>
                </c:pt>
                <c:pt idx="3391">
                  <c:v>0.002749258</c:v>
                </c:pt>
                <c:pt idx="3392">
                  <c:v>0.002748565</c:v>
                </c:pt>
                <c:pt idx="3393">
                  <c:v>0.002748704</c:v>
                </c:pt>
                <c:pt idx="3394">
                  <c:v>0.002746578</c:v>
                </c:pt>
                <c:pt idx="3395">
                  <c:v>0.002747178</c:v>
                </c:pt>
                <c:pt idx="3396">
                  <c:v>0.002748842</c:v>
                </c:pt>
                <c:pt idx="3397">
                  <c:v>0.002749305</c:v>
                </c:pt>
                <c:pt idx="3398">
                  <c:v>0.002746994</c:v>
                </c:pt>
                <c:pt idx="3399">
                  <c:v>0.002749583</c:v>
                </c:pt>
                <c:pt idx="3400">
                  <c:v>0.002749305</c:v>
                </c:pt>
                <c:pt idx="3401">
                  <c:v>0.002750785</c:v>
                </c:pt>
                <c:pt idx="3402">
                  <c:v>0.002748057</c:v>
                </c:pt>
                <c:pt idx="3403">
                  <c:v>0.002752406</c:v>
                </c:pt>
                <c:pt idx="3404">
                  <c:v>0.002754302</c:v>
                </c:pt>
                <c:pt idx="3405">
                  <c:v>0.002752268</c:v>
                </c:pt>
                <c:pt idx="3406">
                  <c:v>0.002751806</c:v>
                </c:pt>
                <c:pt idx="3407">
                  <c:v>0.002752639</c:v>
                </c:pt>
                <c:pt idx="3408">
                  <c:v>0.002754952</c:v>
                </c:pt>
                <c:pt idx="3409">
                  <c:v>0.002750882</c:v>
                </c:pt>
                <c:pt idx="3410">
                  <c:v>0.002754722</c:v>
                </c:pt>
                <c:pt idx="3411">
                  <c:v>0.002753196</c:v>
                </c:pt>
                <c:pt idx="3412">
                  <c:v>0.002752918</c:v>
                </c:pt>
                <c:pt idx="3413">
                  <c:v>0.00275389</c:v>
                </c:pt>
                <c:pt idx="3414">
                  <c:v>0.002755603</c:v>
                </c:pt>
                <c:pt idx="3415">
                  <c:v>0.002752781</c:v>
                </c:pt>
                <c:pt idx="3416">
                  <c:v>0.002754123</c:v>
                </c:pt>
                <c:pt idx="3417">
                  <c:v>0.002757825</c:v>
                </c:pt>
                <c:pt idx="3418">
                  <c:v>0.002757594</c:v>
                </c:pt>
                <c:pt idx="3419">
                  <c:v>0.002754587</c:v>
                </c:pt>
                <c:pt idx="3420">
                  <c:v>0.002755837</c:v>
                </c:pt>
                <c:pt idx="3421">
                  <c:v>0.002758336</c:v>
                </c:pt>
                <c:pt idx="3422">
                  <c:v>0.002756763</c:v>
                </c:pt>
                <c:pt idx="3423">
                  <c:v>0.002755005</c:v>
                </c:pt>
                <c:pt idx="3424">
                  <c:v>0.002754264</c:v>
                </c:pt>
                <c:pt idx="3425">
                  <c:v>0.002756672</c:v>
                </c:pt>
                <c:pt idx="3426">
                  <c:v>0.002756118</c:v>
                </c:pt>
                <c:pt idx="3427">
                  <c:v>0.002755656</c:v>
                </c:pt>
                <c:pt idx="3428">
                  <c:v>0.002755842</c:v>
                </c:pt>
                <c:pt idx="3429">
                  <c:v>0.002754499</c:v>
                </c:pt>
                <c:pt idx="3430">
                  <c:v>0.002756767</c:v>
                </c:pt>
                <c:pt idx="3431">
                  <c:v>0.002756583</c:v>
                </c:pt>
                <c:pt idx="3432">
                  <c:v>0.002758667</c:v>
                </c:pt>
                <c:pt idx="3433">
                  <c:v>0.002757927</c:v>
                </c:pt>
                <c:pt idx="3434">
                  <c:v>0.00275765</c:v>
                </c:pt>
                <c:pt idx="3435">
                  <c:v>0.002759271</c:v>
                </c:pt>
                <c:pt idx="3436">
                  <c:v>0.002759364</c:v>
                </c:pt>
                <c:pt idx="3437">
                  <c:v>0.002760059</c:v>
                </c:pt>
                <c:pt idx="3438">
                  <c:v>0.002759087</c:v>
                </c:pt>
                <c:pt idx="3439">
                  <c:v>0.002761588</c:v>
                </c:pt>
                <c:pt idx="3440">
                  <c:v>0.002759921</c:v>
                </c:pt>
                <c:pt idx="3441">
                  <c:v>0.002759134</c:v>
                </c:pt>
                <c:pt idx="3442">
                  <c:v>0.002763768</c:v>
                </c:pt>
                <c:pt idx="3443">
                  <c:v>0.002762889</c:v>
                </c:pt>
                <c:pt idx="3444">
                  <c:v>0.00276502</c:v>
                </c:pt>
                <c:pt idx="3445">
                  <c:v>0.002761593</c:v>
                </c:pt>
                <c:pt idx="3446">
                  <c:v>0.002762845</c:v>
                </c:pt>
                <c:pt idx="3447">
                  <c:v>0.002762242</c:v>
                </c:pt>
                <c:pt idx="3448">
                  <c:v>0.002762985</c:v>
                </c:pt>
                <c:pt idx="3449">
                  <c:v>0.002763263</c:v>
                </c:pt>
                <c:pt idx="3450">
                  <c:v>0.002762384</c:v>
                </c:pt>
                <c:pt idx="3451">
                  <c:v>0.002762941</c:v>
                </c:pt>
                <c:pt idx="3452">
                  <c:v>0.002762802</c:v>
                </c:pt>
                <c:pt idx="3453">
                  <c:v>0.002764518</c:v>
                </c:pt>
                <c:pt idx="3454">
                  <c:v>0.002764009</c:v>
                </c:pt>
                <c:pt idx="3455">
                  <c:v>0.002764798</c:v>
                </c:pt>
                <c:pt idx="3456">
                  <c:v>0.002763501</c:v>
                </c:pt>
                <c:pt idx="3457">
                  <c:v>0.002764891</c:v>
                </c:pt>
                <c:pt idx="3458">
                  <c:v>0.002764288</c:v>
                </c:pt>
                <c:pt idx="3459">
                  <c:v>0.00276642</c:v>
                </c:pt>
                <c:pt idx="3460">
                  <c:v>0.002765354</c:v>
                </c:pt>
                <c:pt idx="3461">
                  <c:v>0.002768926</c:v>
                </c:pt>
                <c:pt idx="3462">
                  <c:v>0.00276522</c:v>
                </c:pt>
                <c:pt idx="3463">
                  <c:v>0.002766889</c:v>
                </c:pt>
                <c:pt idx="3464">
                  <c:v>0.002766889</c:v>
                </c:pt>
                <c:pt idx="3465">
                  <c:v>0.002769996</c:v>
                </c:pt>
                <c:pt idx="3466">
                  <c:v>0.002769395</c:v>
                </c:pt>
                <c:pt idx="3467">
                  <c:v>0.00276615</c:v>
                </c:pt>
                <c:pt idx="3468">
                  <c:v>0.002768146</c:v>
                </c:pt>
                <c:pt idx="3469">
                  <c:v>0.002768006</c:v>
                </c:pt>
                <c:pt idx="3470">
                  <c:v>0.002768331</c:v>
                </c:pt>
                <c:pt idx="3471">
                  <c:v>0.002769212</c:v>
                </c:pt>
                <c:pt idx="3472">
                  <c:v>0.002770745</c:v>
                </c:pt>
                <c:pt idx="3473">
                  <c:v>0.002770701</c:v>
                </c:pt>
                <c:pt idx="3474">
                  <c:v>0.002770285</c:v>
                </c:pt>
                <c:pt idx="3475">
                  <c:v>0.002771815</c:v>
                </c:pt>
                <c:pt idx="3476">
                  <c:v>0.002772096</c:v>
                </c:pt>
                <c:pt idx="3477">
                  <c:v>0.002769453</c:v>
                </c:pt>
                <c:pt idx="3478">
                  <c:v>0.002770104</c:v>
                </c:pt>
                <c:pt idx="3479">
                  <c:v>0.00277094</c:v>
                </c:pt>
                <c:pt idx="3480">
                  <c:v>0.002771639</c:v>
                </c:pt>
                <c:pt idx="3481">
                  <c:v>0.002772381</c:v>
                </c:pt>
                <c:pt idx="3482">
                  <c:v>0.00277215</c:v>
                </c:pt>
                <c:pt idx="3483">
                  <c:v>0.002771547</c:v>
                </c:pt>
                <c:pt idx="3484">
                  <c:v>0.00276997</c:v>
                </c:pt>
                <c:pt idx="3485">
                  <c:v>0.002772617</c:v>
                </c:pt>
                <c:pt idx="3486">
                  <c:v>0.002769879</c:v>
                </c:pt>
                <c:pt idx="3487">
                  <c:v>0.00277285</c:v>
                </c:pt>
                <c:pt idx="3488">
                  <c:v>0.002773224</c:v>
                </c:pt>
                <c:pt idx="3489">
                  <c:v>0.00277434</c:v>
                </c:pt>
                <c:pt idx="3490">
                  <c:v>0.002774573</c:v>
                </c:pt>
                <c:pt idx="3491">
                  <c:v>0.002772438</c:v>
                </c:pt>
                <c:pt idx="3492">
                  <c:v>0.002774434</c:v>
                </c:pt>
                <c:pt idx="3493">
                  <c:v>0.00277318</c:v>
                </c:pt>
                <c:pt idx="3494">
                  <c:v>0.002773832</c:v>
                </c:pt>
                <c:pt idx="3495">
                  <c:v>0.002774205</c:v>
                </c:pt>
                <c:pt idx="3496">
                  <c:v>0.002773277</c:v>
                </c:pt>
                <c:pt idx="3497">
                  <c:v>0.002775042</c:v>
                </c:pt>
                <c:pt idx="3498">
                  <c:v>0.002773743</c:v>
                </c:pt>
                <c:pt idx="3499">
                  <c:v>0.002775417</c:v>
                </c:pt>
                <c:pt idx="3500">
                  <c:v>0.002774211</c:v>
                </c:pt>
                <c:pt idx="3501">
                  <c:v>0.002776997</c:v>
                </c:pt>
                <c:pt idx="3502">
                  <c:v>0.002775792</c:v>
                </c:pt>
                <c:pt idx="3503">
                  <c:v>0.002775792</c:v>
                </c:pt>
                <c:pt idx="3504">
                  <c:v>0.002777512</c:v>
                </c:pt>
                <c:pt idx="3505">
                  <c:v>0.002776444</c:v>
                </c:pt>
                <c:pt idx="3506">
                  <c:v>0.002778258</c:v>
                </c:pt>
                <c:pt idx="3507">
                  <c:v>0.002778862</c:v>
                </c:pt>
                <c:pt idx="3508">
                  <c:v>0.002778354</c:v>
                </c:pt>
                <c:pt idx="3509">
                  <c:v>0.002780864</c:v>
                </c:pt>
                <c:pt idx="3510">
                  <c:v>0.002779565</c:v>
                </c:pt>
                <c:pt idx="3511">
                  <c:v>0.002781796</c:v>
                </c:pt>
                <c:pt idx="3512">
                  <c:v>0.00277757</c:v>
                </c:pt>
                <c:pt idx="3513">
                  <c:v>0.002779243</c:v>
                </c:pt>
                <c:pt idx="3514">
                  <c:v>0.002776085</c:v>
                </c:pt>
                <c:pt idx="3515">
                  <c:v>0.00277985</c:v>
                </c:pt>
                <c:pt idx="3516">
                  <c:v>0.00278171</c:v>
                </c:pt>
                <c:pt idx="3517">
                  <c:v>0.002782314</c:v>
                </c:pt>
                <c:pt idx="3518">
                  <c:v>0.002781014</c:v>
                </c:pt>
                <c:pt idx="3519">
                  <c:v>0.002780786</c:v>
                </c:pt>
                <c:pt idx="3520">
                  <c:v>0.002780043</c:v>
                </c:pt>
                <c:pt idx="3521">
                  <c:v>0.002780786</c:v>
                </c:pt>
                <c:pt idx="3522">
                  <c:v>0.002780322</c:v>
                </c:pt>
                <c:pt idx="3523">
                  <c:v>0.002781582</c:v>
                </c:pt>
                <c:pt idx="3524">
                  <c:v>0.002782651</c:v>
                </c:pt>
                <c:pt idx="3525">
                  <c:v>0.002781256</c:v>
                </c:pt>
                <c:pt idx="3526">
                  <c:v>0.002782374</c:v>
                </c:pt>
                <c:pt idx="3527">
                  <c:v>0.002782329</c:v>
                </c:pt>
                <c:pt idx="3528">
                  <c:v>0.002783537</c:v>
                </c:pt>
                <c:pt idx="3529">
                  <c:v>0.002784424</c:v>
                </c:pt>
                <c:pt idx="3530">
                  <c:v>0.002786007</c:v>
                </c:pt>
                <c:pt idx="3531">
                  <c:v>0.002783078</c:v>
                </c:pt>
                <c:pt idx="3532">
                  <c:v>0.002782568</c:v>
                </c:pt>
                <c:pt idx="3533">
                  <c:v>0.002784057</c:v>
                </c:pt>
                <c:pt idx="3534">
                  <c:v>0.002783455</c:v>
                </c:pt>
                <c:pt idx="3535">
                  <c:v>0.002787362</c:v>
                </c:pt>
                <c:pt idx="3536">
                  <c:v>0.002785083</c:v>
                </c:pt>
                <c:pt idx="3537">
                  <c:v>0.002785503</c:v>
                </c:pt>
                <c:pt idx="3538">
                  <c:v>0.002785925</c:v>
                </c:pt>
                <c:pt idx="3539">
                  <c:v>0.002785369</c:v>
                </c:pt>
                <c:pt idx="3540">
                  <c:v>0.002789092</c:v>
                </c:pt>
                <c:pt idx="3541">
                  <c:v>0.002788022</c:v>
                </c:pt>
                <c:pt idx="3542">
                  <c:v>0.002786259</c:v>
                </c:pt>
                <c:pt idx="3543">
                  <c:v>0.00278398</c:v>
                </c:pt>
                <c:pt idx="3544">
                  <c:v>0.002785469</c:v>
                </c:pt>
                <c:pt idx="3545">
                  <c:v>0.002789889</c:v>
                </c:pt>
                <c:pt idx="3546">
                  <c:v>0.002788682</c:v>
                </c:pt>
                <c:pt idx="3547">
                  <c:v>0.00278622</c:v>
                </c:pt>
                <c:pt idx="3548">
                  <c:v>0.00278822</c:v>
                </c:pt>
                <c:pt idx="3549">
                  <c:v>0.002789805</c:v>
                </c:pt>
                <c:pt idx="3550">
                  <c:v>0.002788874</c:v>
                </c:pt>
                <c:pt idx="3551">
                  <c:v>0.002787716</c:v>
                </c:pt>
                <c:pt idx="3552">
                  <c:v>0.002786971</c:v>
                </c:pt>
                <c:pt idx="3553">
                  <c:v>0.002788136</c:v>
                </c:pt>
                <c:pt idx="3554">
                  <c:v>0.002789629</c:v>
                </c:pt>
                <c:pt idx="3555">
                  <c:v>0.002788559</c:v>
                </c:pt>
                <c:pt idx="3556">
                  <c:v>0.002787023</c:v>
                </c:pt>
                <c:pt idx="3557">
                  <c:v>0.002789398</c:v>
                </c:pt>
                <c:pt idx="3558">
                  <c:v>0.002789681</c:v>
                </c:pt>
                <c:pt idx="3559">
                  <c:v>0.00278861</c:v>
                </c:pt>
                <c:pt idx="3560">
                  <c:v>0.002791543</c:v>
                </c:pt>
                <c:pt idx="3561">
                  <c:v>0.002791361</c:v>
                </c:pt>
                <c:pt idx="3562">
                  <c:v>0.002793226</c:v>
                </c:pt>
                <c:pt idx="3563">
                  <c:v>0.002790013</c:v>
                </c:pt>
                <c:pt idx="3564">
                  <c:v>0.002790807</c:v>
                </c:pt>
                <c:pt idx="3565">
                  <c:v>0.002792673</c:v>
                </c:pt>
                <c:pt idx="3566">
                  <c:v>0.002793467</c:v>
                </c:pt>
                <c:pt idx="3567">
                  <c:v>0.002792722</c:v>
                </c:pt>
                <c:pt idx="3568">
                  <c:v>0.002794864</c:v>
                </c:pt>
                <c:pt idx="3569">
                  <c:v>0.002794633</c:v>
                </c:pt>
                <c:pt idx="3570">
                  <c:v>0.002792168</c:v>
                </c:pt>
                <c:pt idx="3571">
                  <c:v>0.002791052</c:v>
                </c:pt>
                <c:pt idx="3572">
                  <c:v>0.002794126</c:v>
                </c:pt>
                <c:pt idx="3573">
                  <c:v>0.002795576</c:v>
                </c:pt>
                <c:pt idx="3574">
                  <c:v>0.002796321</c:v>
                </c:pt>
                <c:pt idx="3575">
                  <c:v>0.002795159</c:v>
                </c:pt>
                <c:pt idx="3576">
                  <c:v>0.00279586</c:v>
                </c:pt>
                <c:pt idx="3577">
                  <c:v>0.002795954</c:v>
                </c:pt>
                <c:pt idx="3578">
                  <c:v>0.002795678</c:v>
                </c:pt>
                <c:pt idx="3579">
                  <c:v>0.002794466</c:v>
                </c:pt>
                <c:pt idx="3580">
                  <c:v>0.002796984</c:v>
                </c:pt>
                <c:pt idx="3581">
                  <c:v>0.002794795</c:v>
                </c:pt>
                <c:pt idx="3582">
                  <c:v>0.002796427</c:v>
                </c:pt>
                <c:pt idx="3583">
                  <c:v>0.002796385</c:v>
                </c:pt>
                <c:pt idx="3584">
                  <c:v>0.002799184</c:v>
                </c:pt>
                <c:pt idx="3585">
                  <c:v>0.002798863</c:v>
                </c:pt>
                <c:pt idx="3586">
                  <c:v>0.002795926</c:v>
                </c:pt>
                <c:pt idx="3587">
                  <c:v>0.002796392</c:v>
                </c:pt>
                <c:pt idx="3588">
                  <c:v>0.002797654</c:v>
                </c:pt>
                <c:pt idx="3589">
                  <c:v>0.002798821</c:v>
                </c:pt>
                <c:pt idx="3590">
                  <c:v>0.002799337</c:v>
                </c:pt>
                <c:pt idx="3591">
                  <c:v>0.002798454</c:v>
                </c:pt>
                <c:pt idx="3592">
                  <c:v>0.002801299</c:v>
                </c:pt>
                <c:pt idx="3593">
                  <c:v>0.002797943</c:v>
                </c:pt>
                <c:pt idx="3594">
                  <c:v>0.00280219</c:v>
                </c:pt>
                <c:pt idx="3595">
                  <c:v>0.002800933</c:v>
                </c:pt>
                <c:pt idx="3596">
                  <c:v>0.002800561</c:v>
                </c:pt>
                <c:pt idx="3597">
                  <c:v>0.002796271</c:v>
                </c:pt>
                <c:pt idx="3598">
                  <c:v>0.002800751</c:v>
                </c:pt>
                <c:pt idx="3599">
                  <c:v>0.002799587</c:v>
                </c:pt>
                <c:pt idx="3600">
                  <c:v>0.002799963</c:v>
                </c:pt>
                <c:pt idx="3601">
                  <c:v>0.002801737</c:v>
                </c:pt>
                <c:pt idx="3602">
                  <c:v>0.002803511</c:v>
                </c:pt>
                <c:pt idx="3603">
                  <c:v>0.002800903</c:v>
                </c:pt>
                <c:pt idx="3604">
                  <c:v>0.002801745</c:v>
                </c:pt>
                <c:pt idx="3605">
                  <c:v>0.002800065</c:v>
                </c:pt>
                <c:pt idx="3606">
                  <c:v>0.002800812</c:v>
                </c:pt>
                <c:pt idx="3607">
                  <c:v>0.002801703</c:v>
                </c:pt>
                <c:pt idx="3608">
                  <c:v>0.002799838</c:v>
                </c:pt>
                <c:pt idx="3609">
                  <c:v>0.002802641</c:v>
                </c:pt>
                <c:pt idx="3610">
                  <c:v>0.002803622</c:v>
                </c:pt>
                <c:pt idx="3611">
                  <c:v>0.002800729</c:v>
                </c:pt>
                <c:pt idx="3612">
                  <c:v>0.002802227</c:v>
                </c:pt>
                <c:pt idx="3613">
                  <c:v>0.00280176</c:v>
                </c:pt>
                <c:pt idx="3614">
                  <c:v>0.002804564</c:v>
                </c:pt>
                <c:pt idx="3615">
                  <c:v>0.00280382</c:v>
                </c:pt>
                <c:pt idx="3616">
                  <c:v>0.002804147</c:v>
                </c:pt>
                <c:pt idx="3617">
                  <c:v>0.002804477</c:v>
                </c:pt>
                <c:pt idx="3618">
                  <c:v>0.002804944</c:v>
                </c:pt>
                <c:pt idx="3619">
                  <c:v>0.002804387</c:v>
                </c:pt>
                <c:pt idx="3620">
                  <c:v>0.002806864</c:v>
                </c:pt>
                <c:pt idx="3621">
                  <c:v>0.002804717</c:v>
                </c:pt>
                <c:pt idx="3622">
                  <c:v>0.002806026</c:v>
                </c:pt>
                <c:pt idx="3623">
                  <c:v>0.002806361</c:v>
                </c:pt>
                <c:pt idx="3624">
                  <c:v>0.002808649</c:v>
                </c:pt>
                <c:pt idx="3625">
                  <c:v>0.00280492</c:v>
                </c:pt>
                <c:pt idx="3626">
                  <c:v>0.002805808</c:v>
                </c:pt>
                <c:pt idx="3627">
                  <c:v>0.002807068</c:v>
                </c:pt>
                <c:pt idx="3628">
                  <c:v>0.002809216</c:v>
                </c:pt>
                <c:pt idx="3629">
                  <c:v>0.002807961</c:v>
                </c:pt>
                <c:pt idx="3630">
                  <c:v>0.00280913</c:v>
                </c:pt>
                <c:pt idx="3631">
                  <c:v>0.002807357</c:v>
                </c:pt>
                <c:pt idx="3632">
                  <c:v>0.00280806</c:v>
                </c:pt>
                <c:pt idx="3633">
                  <c:v>0.002808015</c:v>
                </c:pt>
                <c:pt idx="3634">
                  <c:v>0.002810636</c:v>
                </c:pt>
                <c:pt idx="3635">
                  <c:v>0.00281199</c:v>
                </c:pt>
                <c:pt idx="3636">
                  <c:v>0.002807978</c:v>
                </c:pt>
                <c:pt idx="3637">
                  <c:v>0.00280938</c:v>
                </c:pt>
                <c:pt idx="3638">
                  <c:v>0.002812467</c:v>
                </c:pt>
                <c:pt idx="3639">
                  <c:v>0.002809996</c:v>
                </c:pt>
                <c:pt idx="3640">
                  <c:v>0.002810136</c:v>
                </c:pt>
                <c:pt idx="3641">
                  <c:v>0.002810514</c:v>
                </c:pt>
                <c:pt idx="3642">
                  <c:v>0.002810934</c:v>
                </c:pt>
                <c:pt idx="3643">
                  <c:v>0.002813929</c:v>
                </c:pt>
                <c:pt idx="3644">
                  <c:v>0.002811919</c:v>
                </c:pt>
                <c:pt idx="3645">
                  <c:v>0.002811506</c:v>
                </c:pt>
                <c:pt idx="3646">
                  <c:v>0.002812908</c:v>
                </c:pt>
                <c:pt idx="3647">
                  <c:v>0.002814406</c:v>
                </c:pt>
                <c:pt idx="3648">
                  <c:v>0.002810949</c:v>
                </c:pt>
                <c:pt idx="3649">
                  <c:v>0.002812918</c:v>
                </c:pt>
                <c:pt idx="3650">
                  <c:v>0.002811702</c:v>
                </c:pt>
                <c:pt idx="3651">
                  <c:v>0.00281432</c:v>
                </c:pt>
                <c:pt idx="3652">
                  <c:v>0.002812596</c:v>
                </c:pt>
                <c:pt idx="3653">
                  <c:v>0.002813299</c:v>
                </c:pt>
                <c:pt idx="3654">
                  <c:v>0.002813254</c:v>
                </c:pt>
                <c:pt idx="3655">
                  <c:v>0.00281354</c:v>
                </c:pt>
                <c:pt idx="3656">
                  <c:v>0.002815364</c:v>
                </c:pt>
                <c:pt idx="3657">
                  <c:v>0.002814288</c:v>
                </c:pt>
                <c:pt idx="3658">
                  <c:v>0.00281242</c:v>
                </c:pt>
                <c:pt idx="3659">
                  <c:v>0.002812283</c:v>
                </c:pt>
                <c:pt idx="3660">
                  <c:v>0.002813877</c:v>
                </c:pt>
                <c:pt idx="3661">
                  <c:v>0.002813972</c:v>
                </c:pt>
                <c:pt idx="3662">
                  <c:v>0.002816831</c:v>
                </c:pt>
                <c:pt idx="3663">
                  <c:v>0.002815007</c:v>
                </c:pt>
                <c:pt idx="3664">
                  <c:v>0.002815711</c:v>
                </c:pt>
                <c:pt idx="3665">
                  <c:v>0.002813699</c:v>
                </c:pt>
                <c:pt idx="3666">
                  <c:v>0.002815103</c:v>
                </c:pt>
                <c:pt idx="3667">
                  <c:v>0.002815711</c:v>
                </c:pt>
                <c:pt idx="3668">
                  <c:v>0.002816038</c:v>
                </c:pt>
                <c:pt idx="3669">
                  <c:v>0.002816319</c:v>
                </c:pt>
                <c:pt idx="3670">
                  <c:v>0.002816927</c:v>
                </c:pt>
                <c:pt idx="3671">
                  <c:v>0.00281737</c:v>
                </c:pt>
                <c:pt idx="3672">
                  <c:v>0.002817557</c:v>
                </c:pt>
                <c:pt idx="3673">
                  <c:v>0.002815404</c:v>
                </c:pt>
                <c:pt idx="3674">
                  <c:v>0.002816621</c:v>
                </c:pt>
                <c:pt idx="3675">
                  <c:v>0.002817099</c:v>
                </c:pt>
                <c:pt idx="3676">
                  <c:v>0.002818316</c:v>
                </c:pt>
                <c:pt idx="3677">
                  <c:v>0.002818316</c:v>
                </c:pt>
                <c:pt idx="3678">
                  <c:v>0.002818784</c:v>
                </c:pt>
                <c:pt idx="3679">
                  <c:v>0.002819252</c:v>
                </c:pt>
                <c:pt idx="3680">
                  <c:v>0.002820936</c:v>
                </c:pt>
                <c:pt idx="3681">
                  <c:v>0.002818602</c:v>
                </c:pt>
                <c:pt idx="3682">
                  <c:v>0.002818708</c:v>
                </c:pt>
                <c:pt idx="3683">
                  <c:v>0.00281881</c:v>
                </c:pt>
                <c:pt idx="3684">
                  <c:v>0.002820455</c:v>
                </c:pt>
                <c:pt idx="3685">
                  <c:v>0.002821531</c:v>
                </c:pt>
                <c:pt idx="3686">
                  <c:v>0.00282121</c:v>
                </c:pt>
                <c:pt idx="3687">
                  <c:v>0.002821538</c:v>
                </c:pt>
                <c:pt idx="3688">
                  <c:v>0.002821914</c:v>
                </c:pt>
                <c:pt idx="3689">
                  <c:v>0.002820324</c:v>
                </c:pt>
                <c:pt idx="3690">
                  <c:v>0.00282187</c:v>
                </c:pt>
                <c:pt idx="3691">
                  <c:v>0.002821825</c:v>
                </c:pt>
                <c:pt idx="3692">
                  <c:v>0.002823658</c:v>
                </c:pt>
                <c:pt idx="3693">
                  <c:v>0.002820943</c:v>
                </c:pt>
                <c:pt idx="3694">
                  <c:v>0.002821931</c:v>
                </c:pt>
                <c:pt idx="3695">
                  <c:v>0.002824463</c:v>
                </c:pt>
                <c:pt idx="3696">
                  <c:v>0.002822591</c:v>
                </c:pt>
                <c:pt idx="3697">
                  <c:v>0.002823724</c:v>
                </c:pt>
                <c:pt idx="3698">
                  <c:v>0.002824661</c:v>
                </c:pt>
                <c:pt idx="3699">
                  <c:v>0.002825598</c:v>
                </c:pt>
                <c:pt idx="3700">
                  <c:v>0.002824757</c:v>
                </c:pt>
                <c:pt idx="3701">
                  <c:v>0.002825089</c:v>
                </c:pt>
                <c:pt idx="3702">
                  <c:v>0.002823927</c:v>
                </c:pt>
                <c:pt idx="3703">
                  <c:v>0.00282716</c:v>
                </c:pt>
                <c:pt idx="3704">
                  <c:v>0.00282627</c:v>
                </c:pt>
                <c:pt idx="3705">
                  <c:v>0.002824306</c:v>
                </c:pt>
                <c:pt idx="3706">
                  <c:v>0.002825716</c:v>
                </c:pt>
                <c:pt idx="3707">
                  <c:v>0.002824406</c:v>
                </c:pt>
                <c:pt idx="3708">
                  <c:v>0.002824033</c:v>
                </c:pt>
                <c:pt idx="3709">
                  <c:v>0.0028261</c:v>
                </c:pt>
                <c:pt idx="3710">
                  <c:v>0.002824649</c:v>
                </c:pt>
                <c:pt idx="3711">
                  <c:v>0.002829955</c:v>
                </c:pt>
                <c:pt idx="3712">
                  <c:v>0.002828408</c:v>
                </c:pt>
                <c:pt idx="3713">
                  <c:v>0.002828035</c:v>
                </c:pt>
                <c:pt idx="3714">
                  <c:v>0.002829306</c:v>
                </c:pt>
                <c:pt idx="3715">
                  <c:v>0.002827477</c:v>
                </c:pt>
                <c:pt idx="3716">
                  <c:v>0.002825184</c:v>
                </c:pt>
                <c:pt idx="3717">
                  <c:v>0.002829177</c:v>
                </c:pt>
                <c:pt idx="3718">
                  <c:v>0.002827629</c:v>
                </c:pt>
                <c:pt idx="3719">
                  <c:v>0.002829177</c:v>
                </c:pt>
                <c:pt idx="3720">
                  <c:v>0.00282754</c:v>
                </c:pt>
                <c:pt idx="3721">
                  <c:v>0.002829749</c:v>
                </c:pt>
                <c:pt idx="3722">
                  <c:v>0.002827924</c:v>
                </c:pt>
                <c:pt idx="3723">
                  <c:v>0.002829239</c:v>
                </c:pt>
                <c:pt idx="3724">
                  <c:v>0.002830651</c:v>
                </c:pt>
                <c:pt idx="3725">
                  <c:v>0.002829246</c:v>
                </c:pt>
                <c:pt idx="3726">
                  <c:v>0.002829387</c:v>
                </c:pt>
                <c:pt idx="3727">
                  <c:v>0.002831127</c:v>
                </c:pt>
                <c:pt idx="3728">
                  <c:v>0.002834236</c:v>
                </c:pt>
                <c:pt idx="3729">
                  <c:v>0.002832315</c:v>
                </c:pt>
                <c:pt idx="3730">
                  <c:v>0.002831704</c:v>
                </c:pt>
                <c:pt idx="3731">
                  <c:v>0.002826777</c:v>
                </c:pt>
                <c:pt idx="3732">
                  <c:v>0.002829827</c:v>
                </c:pt>
                <c:pt idx="3733">
                  <c:v>0.0028288</c:v>
                </c:pt>
                <c:pt idx="3734">
                  <c:v>0.002831575</c:v>
                </c:pt>
                <c:pt idx="3735">
                  <c:v>0.002829043</c:v>
                </c:pt>
                <c:pt idx="3736">
                  <c:v>0.002833502</c:v>
                </c:pt>
                <c:pt idx="3737">
                  <c:v>0.002832711</c:v>
                </c:pt>
                <c:pt idx="3738">
                  <c:v>0.002832807</c:v>
                </c:pt>
                <c:pt idx="3739">
                  <c:v>0.002831688</c:v>
                </c:pt>
                <c:pt idx="3740">
                  <c:v>0.002832486</c:v>
                </c:pt>
                <c:pt idx="3741">
                  <c:v>0.002833289</c:v>
                </c:pt>
                <c:pt idx="3742">
                  <c:v>0.002836014</c:v>
                </c:pt>
                <c:pt idx="3743">
                  <c:v>0.002834986</c:v>
                </c:pt>
                <c:pt idx="3744">
                  <c:v>0.002831418</c:v>
                </c:pt>
                <c:pt idx="3745">
                  <c:v>0.002837248</c:v>
                </c:pt>
                <c:pt idx="3746">
                  <c:v>0.002835275</c:v>
                </c:pt>
                <c:pt idx="3747">
                  <c:v>0.002834388</c:v>
                </c:pt>
                <c:pt idx="3748">
                  <c:v>0.002835564</c:v>
                </c:pt>
                <c:pt idx="3749">
                  <c:v>0.002834489</c:v>
                </c:pt>
                <c:pt idx="3750">
                  <c:v>0.002835196</c:v>
                </c:pt>
                <c:pt idx="3751">
                  <c:v>0.002837216</c:v>
                </c:pt>
                <c:pt idx="3752">
                  <c:v>0.002838071</c:v>
                </c:pt>
                <c:pt idx="3753">
                  <c:v>0.002835537</c:v>
                </c:pt>
                <c:pt idx="3754">
                  <c:v>0.002838593</c:v>
                </c:pt>
                <c:pt idx="3755">
                  <c:v>0.002840052</c:v>
                </c:pt>
                <c:pt idx="3756">
                  <c:v>0.002838084</c:v>
                </c:pt>
                <c:pt idx="3757">
                  <c:v>0.002837525</c:v>
                </c:pt>
                <c:pt idx="3758">
                  <c:v>0.002838843</c:v>
                </c:pt>
                <c:pt idx="3759">
                  <c:v>0.002837203</c:v>
                </c:pt>
                <c:pt idx="3760">
                  <c:v>0.002836597</c:v>
                </c:pt>
                <c:pt idx="3761">
                  <c:v>0.00284125</c:v>
                </c:pt>
                <c:pt idx="3762">
                  <c:v>0.002837774</c:v>
                </c:pt>
                <c:pt idx="3763">
                  <c:v>0.002840137</c:v>
                </c:pt>
                <c:pt idx="3764">
                  <c:v>0.002839338</c:v>
                </c:pt>
                <c:pt idx="3765">
                  <c:v>0.002838779</c:v>
                </c:pt>
                <c:pt idx="3766">
                  <c:v>0.002836713</c:v>
                </c:pt>
                <c:pt idx="3767">
                  <c:v>0.002839628</c:v>
                </c:pt>
                <c:pt idx="3768">
                  <c:v>0.002839069</c:v>
                </c:pt>
                <c:pt idx="3769">
                  <c:v>0.002838695</c:v>
                </c:pt>
                <c:pt idx="3770">
                  <c:v>0.002842132</c:v>
                </c:pt>
                <c:pt idx="3771">
                  <c:v>0.00283847</c:v>
                </c:pt>
                <c:pt idx="3772">
                  <c:v>0.002839744</c:v>
                </c:pt>
                <c:pt idx="3773">
                  <c:v>0.002844031</c:v>
                </c:pt>
                <c:pt idx="3774">
                  <c:v>0.002841398</c:v>
                </c:pt>
                <c:pt idx="3775">
                  <c:v>0.002840883</c:v>
                </c:pt>
                <c:pt idx="3776">
                  <c:v>0.002840698</c:v>
                </c:pt>
                <c:pt idx="3777">
                  <c:v>0.002842396</c:v>
                </c:pt>
                <c:pt idx="3778">
                  <c:v>0.002841128</c:v>
                </c:pt>
                <c:pt idx="3779">
                  <c:v>0.002842493</c:v>
                </c:pt>
                <c:pt idx="3780">
                  <c:v>0.002841881</c:v>
                </c:pt>
                <c:pt idx="3781">
                  <c:v>0.002841128</c:v>
                </c:pt>
                <c:pt idx="3782">
                  <c:v>0.002843292</c:v>
                </c:pt>
                <c:pt idx="3783">
                  <c:v>0.002839769</c:v>
                </c:pt>
                <c:pt idx="3784">
                  <c:v>0.002844163</c:v>
                </c:pt>
                <c:pt idx="3785">
                  <c:v>0.002842751</c:v>
                </c:pt>
                <c:pt idx="3786">
                  <c:v>0.002845386</c:v>
                </c:pt>
                <c:pt idx="3787">
                  <c:v>0.002844163</c:v>
                </c:pt>
                <c:pt idx="3788">
                  <c:v>0.002841198</c:v>
                </c:pt>
                <c:pt idx="3789">
                  <c:v>0.002843789</c:v>
                </c:pt>
                <c:pt idx="3790">
                  <c:v>0.002845161</c:v>
                </c:pt>
                <c:pt idx="3791">
                  <c:v>0.002846244</c:v>
                </c:pt>
                <c:pt idx="3792">
                  <c:v>0.002845496</c:v>
                </c:pt>
                <c:pt idx="3793">
                  <c:v>0.002845214</c:v>
                </c:pt>
                <c:pt idx="3794">
                  <c:v>0.002845496</c:v>
                </c:pt>
                <c:pt idx="3795">
                  <c:v>0.002843151</c:v>
                </c:pt>
                <c:pt idx="3796">
                  <c:v>0.00284598</c:v>
                </c:pt>
                <c:pt idx="3797">
                  <c:v>0.002842921</c:v>
                </c:pt>
                <c:pt idx="3798">
                  <c:v>0.002845368</c:v>
                </c:pt>
                <c:pt idx="3799">
                  <c:v>0.002845368</c:v>
                </c:pt>
                <c:pt idx="3800">
                  <c:v>0.002844994</c:v>
                </c:pt>
                <c:pt idx="3801">
                  <c:v>0.002845847</c:v>
                </c:pt>
                <c:pt idx="3802">
                  <c:v>0.002844814</c:v>
                </c:pt>
                <c:pt idx="3803">
                  <c:v>0.002844126</c:v>
                </c:pt>
                <c:pt idx="3804">
                  <c:v>0.00284686</c:v>
                </c:pt>
                <c:pt idx="3805">
                  <c:v>0.002846389</c:v>
                </c:pt>
                <c:pt idx="3806">
                  <c:v>0.002845073</c:v>
                </c:pt>
                <c:pt idx="3807">
                  <c:v>0.002845782</c:v>
                </c:pt>
                <c:pt idx="3808">
                  <c:v>0.002847763</c:v>
                </c:pt>
                <c:pt idx="3809">
                  <c:v>0.002847292</c:v>
                </c:pt>
                <c:pt idx="3810">
                  <c:v>0.002846777</c:v>
                </c:pt>
                <c:pt idx="3811">
                  <c:v>0.00284753</c:v>
                </c:pt>
                <c:pt idx="3812">
                  <c:v>0.002846266</c:v>
                </c:pt>
                <c:pt idx="3813">
                  <c:v>0.002845662</c:v>
                </c:pt>
                <c:pt idx="3814">
                  <c:v>0.002846997</c:v>
                </c:pt>
                <c:pt idx="3815">
                  <c:v>0.002847327</c:v>
                </c:pt>
                <c:pt idx="3816">
                  <c:v>0.002847138</c:v>
                </c:pt>
                <c:pt idx="3817">
                  <c:v>0.002849547</c:v>
                </c:pt>
                <c:pt idx="3818">
                  <c:v>0.002847005</c:v>
                </c:pt>
                <c:pt idx="3819">
                  <c:v>0.002850495</c:v>
                </c:pt>
                <c:pt idx="3820">
                  <c:v>0.002847715</c:v>
                </c:pt>
                <c:pt idx="3821">
                  <c:v>0.00284927</c:v>
                </c:pt>
                <c:pt idx="3822">
                  <c:v>0.002849741</c:v>
                </c:pt>
                <c:pt idx="3823">
                  <c:v>0.002851578</c:v>
                </c:pt>
                <c:pt idx="3824">
                  <c:v>0.002850575</c:v>
                </c:pt>
                <c:pt idx="3825">
                  <c:v>0.002850963</c:v>
                </c:pt>
                <c:pt idx="3826">
                  <c:v>0.002851718</c:v>
                </c:pt>
                <c:pt idx="3827">
                  <c:v>0.002851435</c:v>
                </c:pt>
                <c:pt idx="3828">
                  <c:v>0.002852661</c:v>
                </c:pt>
                <c:pt idx="3829">
                  <c:v>0.002851074</c:v>
                </c:pt>
                <c:pt idx="3830">
                  <c:v>0.002852159</c:v>
                </c:pt>
                <c:pt idx="3831">
                  <c:v>0.002853102</c:v>
                </c:pt>
                <c:pt idx="3832">
                  <c:v>0.002853155</c:v>
                </c:pt>
                <c:pt idx="3833">
                  <c:v>0.002852786</c:v>
                </c:pt>
                <c:pt idx="3834">
                  <c:v>0.002852556</c:v>
                </c:pt>
                <c:pt idx="3835">
                  <c:v>0.002855159</c:v>
                </c:pt>
                <c:pt idx="3836">
                  <c:v>0.002855922</c:v>
                </c:pt>
                <c:pt idx="3837">
                  <c:v>0.002857149</c:v>
                </c:pt>
                <c:pt idx="3838">
                  <c:v>0.002853047</c:v>
                </c:pt>
                <c:pt idx="3839">
                  <c:v>0.002854896</c:v>
                </c:pt>
                <c:pt idx="3840">
                  <c:v>0.002857022</c:v>
                </c:pt>
                <c:pt idx="3841">
                  <c:v>0.002857075</c:v>
                </c:pt>
                <c:pt idx="3842">
                  <c:v>0.002855801</c:v>
                </c:pt>
                <c:pt idx="3843">
                  <c:v>0.0028542</c:v>
                </c:pt>
                <c:pt idx="3844">
                  <c:v>0.002856609</c:v>
                </c:pt>
                <c:pt idx="3845">
                  <c:v>0.002856999</c:v>
                </c:pt>
                <c:pt idx="3846">
                  <c:v>0.002857052</c:v>
                </c:pt>
                <c:pt idx="3847">
                  <c:v>0.002855022</c:v>
                </c:pt>
                <c:pt idx="3848">
                  <c:v>0.002857255</c:v>
                </c:pt>
                <c:pt idx="3849">
                  <c:v>0.002858341</c:v>
                </c:pt>
                <c:pt idx="3850">
                  <c:v>0.002856033</c:v>
                </c:pt>
                <c:pt idx="3851">
                  <c:v>0.002855561</c:v>
                </c:pt>
                <c:pt idx="3852">
                  <c:v>0.002856175</c:v>
                </c:pt>
                <c:pt idx="3853">
                  <c:v>0.002855381</c:v>
                </c:pt>
                <c:pt idx="3854">
                  <c:v>0.002858167</c:v>
                </c:pt>
                <c:pt idx="3855">
                  <c:v>0.002858648</c:v>
                </c:pt>
                <c:pt idx="3856">
                  <c:v>0.00285804</c:v>
                </c:pt>
                <c:pt idx="3857">
                  <c:v>0.002859038</c:v>
                </c:pt>
                <c:pt idx="3858">
                  <c:v>0.00285933</c:v>
                </c:pt>
                <c:pt idx="3859">
                  <c:v>0.002858152</c:v>
                </c:pt>
                <c:pt idx="3860">
                  <c:v>0.002860281</c:v>
                </c:pt>
                <c:pt idx="3861">
                  <c:v>0.002858347</c:v>
                </c:pt>
                <c:pt idx="3862">
                  <c:v>0.002859014</c:v>
                </c:pt>
                <c:pt idx="3863">
                  <c:v>0.002857455</c:v>
                </c:pt>
                <c:pt idx="3864">
                  <c:v>0.00285765</c:v>
                </c:pt>
                <c:pt idx="3865">
                  <c:v>0.002859823</c:v>
                </c:pt>
                <c:pt idx="3866">
                  <c:v>0.002858595</c:v>
                </c:pt>
                <c:pt idx="3867">
                  <c:v>0.002859067</c:v>
                </c:pt>
                <c:pt idx="3868">
                  <c:v>0.002859681</c:v>
                </c:pt>
                <c:pt idx="3869">
                  <c:v>0.002857839</c:v>
                </c:pt>
                <c:pt idx="3870">
                  <c:v>0.002859404</c:v>
                </c:pt>
                <c:pt idx="3871">
                  <c:v>0.002858798</c:v>
                </c:pt>
                <c:pt idx="3872">
                  <c:v>0.002856908</c:v>
                </c:pt>
                <c:pt idx="3873">
                  <c:v>0.002860311</c:v>
                </c:pt>
                <c:pt idx="3874">
                  <c:v>0.002858609</c:v>
                </c:pt>
                <c:pt idx="3875">
                  <c:v>0.002857523</c:v>
                </c:pt>
                <c:pt idx="3876">
                  <c:v>0.002861159</c:v>
                </c:pt>
                <c:pt idx="3877">
                  <c:v>0.002863334</c:v>
                </c:pt>
                <c:pt idx="3878">
                  <c:v>0.002861963</c:v>
                </c:pt>
                <c:pt idx="3879">
                  <c:v>0.002863724</c:v>
                </c:pt>
                <c:pt idx="3880">
                  <c:v>0.002862451</c:v>
                </c:pt>
                <c:pt idx="3881">
                  <c:v>0.00286374</c:v>
                </c:pt>
                <c:pt idx="3882">
                  <c:v>0.002862037</c:v>
                </c:pt>
                <c:pt idx="3883">
                  <c:v>0.002862232</c:v>
                </c:pt>
                <c:pt idx="3884">
                  <c:v>0.002863651</c:v>
                </c:pt>
                <c:pt idx="3885">
                  <c:v>0.002866539</c:v>
                </c:pt>
                <c:pt idx="3886">
                  <c:v>0.002866593</c:v>
                </c:pt>
                <c:pt idx="3887">
                  <c:v>0.00286693</c:v>
                </c:pt>
                <c:pt idx="3888">
                  <c:v>0.002866316</c:v>
                </c:pt>
                <c:pt idx="3889">
                  <c:v>0.002865574</c:v>
                </c:pt>
                <c:pt idx="3890">
                  <c:v>0.00286823</c:v>
                </c:pt>
                <c:pt idx="3891">
                  <c:v>0.002866249</c:v>
                </c:pt>
                <c:pt idx="3892">
                  <c:v>0.002865401</c:v>
                </c:pt>
                <c:pt idx="3893">
                  <c:v>0.002866445</c:v>
                </c:pt>
                <c:pt idx="3894">
                  <c:v>0.002867016</c:v>
                </c:pt>
                <c:pt idx="3895">
                  <c:v>0.002865079</c:v>
                </c:pt>
                <c:pt idx="3896">
                  <c:v>0.002866656</c:v>
                </c:pt>
                <c:pt idx="3897">
                  <c:v>0.002867461</c:v>
                </c:pt>
                <c:pt idx="3898">
                  <c:v>0.002867227</c:v>
                </c:pt>
                <c:pt idx="3899">
                  <c:v>0.002867183</c:v>
                </c:pt>
                <c:pt idx="3900">
                  <c:v>0.002868619</c:v>
                </c:pt>
                <c:pt idx="3901">
                  <c:v>0.002867394</c:v>
                </c:pt>
                <c:pt idx="3902">
                  <c:v>0.002866637</c:v>
                </c:pt>
                <c:pt idx="3903">
                  <c:v>0.002869812</c:v>
                </c:pt>
                <c:pt idx="3904">
                  <c:v>0.002868777</c:v>
                </c:pt>
                <c:pt idx="3905">
                  <c:v>0.002865472</c:v>
                </c:pt>
                <c:pt idx="3906">
                  <c:v>0.002868929</c:v>
                </c:pt>
                <c:pt idx="3907">
                  <c:v>0.002867982</c:v>
                </c:pt>
                <c:pt idx="3908">
                  <c:v>0.002868793</c:v>
                </c:pt>
                <c:pt idx="3909">
                  <c:v>0.00287041</c:v>
                </c:pt>
                <c:pt idx="3910">
                  <c:v>0.002867615</c:v>
                </c:pt>
                <c:pt idx="3911">
                  <c:v>0.002866819</c:v>
                </c:pt>
                <c:pt idx="3912">
                  <c:v>0.002869014</c:v>
                </c:pt>
                <c:pt idx="3913">
                  <c:v>0.002870012</c:v>
                </c:pt>
                <c:pt idx="3914">
                  <c:v>0.002870486</c:v>
                </c:pt>
                <c:pt idx="3915">
                  <c:v>0.002868218</c:v>
                </c:pt>
                <c:pt idx="3916">
                  <c:v>0.002869504</c:v>
                </c:pt>
                <c:pt idx="3917">
                  <c:v>0.002869744</c:v>
                </c:pt>
                <c:pt idx="3918">
                  <c:v>0.002874059</c:v>
                </c:pt>
                <c:pt idx="3919">
                  <c:v>0.002871466</c:v>
                </c:pt>
                <c:pt idx="3920">
                  <c:v>0.002872272</c:v>
                </c:pt>
                <c:pt idx="3921">
                  <c:v>0.002869902</c:v>
                </c:pt>
                <c:pt idx="3922">
                  <c:v>0.0028711</c:v>
                </c:pt>
                <c:pt idx="3923">
                  <c:v>0.002872572</c:v>
                </c:pt>
                <c:pt idx="3924">
                  <c:v>0.002873378</c:v>
                </c:pt>
                <c:pt idx="3925">
                  <c:v>0.002872538</c:v>
                </c:pt>
                <c:pt idx="3926">
                  <c:v>0.002873252</c:v>
                </c:pt>
                <c:pt idx="3927">
                  <c:v>0.00287141</c:v>
                </c:pt>
                <c:pt idx="3928">
                  <c:v>0.002873449</c:v>
                </c:pt>
                <c:pt idx="3929">
                  <c:v>0.00287293</c:v>
                </c:pt>
                <c:pt idx="3930">
                  <c:v>0.0028746</c:v>
                </c:pt>
                <c:pt idx="3931">
                  <c:v>0.002875216</c:v>
                </c:pt>
                <c:pt idx="3932">
                  <c:v>0.002873715</c:v>
                </c:pt>
                <c:pt idx="3933">
                  <c:v>0.002872865</c:v>
                </c:pt>
                <c:pt idx="3934">
                  <c:v>0.002874867</c:v>
                </c:pt>
                <c:pt idx="3935">
                  <c:v>0.002873874</c:v>
                </c:pt>
                <c:pt idx="3936">
                  <c:v>0.002874965</c:v>
                </c:pt>
                <c:pt idx="3937">
                  <c:v>0.002872031</c:v>
                </c:pt>
                <c:pt idx="3938">
                  <c:v>0.002872515</c:v>
                </c:pt>
                <c:pt idx="3939">
                  <c:v>0.002874507</c:v>
                </c:pt>
                <c:pt idx="3940">
                  <c:v>0.002871287</c:v>
                </c:pt>
                <c:pt idx="3941">
                  <c:v>0.002876412</c:v>
                </c:pt>
                <c:pt idx="3942">
                  <c:v>0.002873612</c:v>
                </c:pt>
                <c:pt idx="3943">
                  <c:v>0.00287652</c:v>
                </c:pt>
                <c:pt idx="3944">
                  <c:v>0.002877862</c:v>
                </c:pt>
                <c:pt idx="3945">
                  <c:v>0.002878388</c:v>
                </c:pt>
                <c:pt idx="3946">
                  <c:v>0.002876967</c:v>
                </c:pt>
                <c:pt idx="3947">
                  <c:v>0.002877879</c:v>
                </c:pt>
                <c:pt idx="3948">
                  <c:v>0.00287617</c:v>
                </c:pt>
                <c:pt idx="3949">
                  <c:v>0.002878218</c:v>
                </c:pt>
                <c:pt idx="3950">
                  <c:v>0.002876275</c:v>
                </c:pt>
                <c:pt idx="3951">
                  <c:v>0.002876608</c:v>
                </c:pt>
                <c:pt idx="3952">
                  <c:v>0.002877618</c:v>
                </c:pt>
                <c:pt idx="3953">
                  <c:v>0.002875488</c:v>
                </c:pt>
                <c:pt idx="3954">
                  <c:v>0.002880759</c:v>
                </c:pt>
                <c:pt idx="3955">
                  <c:v>0.002878147</c:v>
                </c:pt>
                <c:pt idx="3956">
                  <c:v>0.002878147</c:v>
                </c:pt>
                <c:pt idx="3957">
                  <c:v>0.002877197</c:v>
                </c:pt>
                <c:pt idx="3958">
                  <c:v>0.002877815</c:v>
                </c:pt>
                <c:pt idx="3959">
                  <c:v>0.00288042</c:v>
                </c:pt>
                <c:pt idx="3960">
                  <c:v>0.002878951</c:v>
                </c:pt>
                <c:pt idx="3961">
                  <c:v>0.002879569</c:v>
                </c:pt>
                <c:pt idx="3962">
                  <c:v>0.002881896</c:v>
                </c:pt>
                <c:pt idx="3963">
                  <c:v>0.002881279</c:v>
                </c:pt>
                <c:pt idx="3964">
                  <c:v>0.002879711</c:v>
                </c:pt>
                <c:pt idx="3965">
                  <c:v>0.002882846</c:v>
                </c:pt>
                <c:pt idx="3966">
                  <c:v>0.002877668</c:v>
                </c:pt>
                <c:pt idx="3967">
                  <c:v>0.002876766</c:v>
                </c:pt>
                <c:pt idx="3968">
                  <c:v>0.002879426</c:v>
                </c:pt>
                <c:pt idx="3969">
                  <c:v>0.002877383</c:v>
                </c:pt>
                <c:pt idx="3970">
                  <c:v>0.002883886</c:v>
                </c:pt>
                <c:pt idx="3971">
                  <c:v>0.002882909</c:v>
                </c:pt>
                <c:pt idx="3972">
                  <c:v>0.00288092</c:v>
                </c:pt>
                <c:pt idx="3973">
                  <c:v>0.002881976</c:v>
                </c:pt>
                <c:pt idx="3974">
                  <c:v>0.002883599</c:v>
                </c:pt>
                <c:pt idx="3975">
                  <c:v>0.002883087</c:v>
                </c:pt>
                <c:pt idx="3976">
                  <c:v>0.002879521</c:v>
                </c:pt>
                <c:pt idx="3977">
                  <c:v>0.002880479</c:v>
                </c:pt>
                <c:pt idx="3978">
                  <c:v>0.002885804</c:v>
                </c:pt>
                <c:pt idx="3979">
                  <c:v>0.002883814</c:v>
                </c:pt>
                <c:pt idx="3980">
                  <c:v>0.002880254</c:v>
                </c:pt>
                <c:pt idx="3981">
                  <c:v>0.002885401</c:v>
                </c:pt>
                <c:pt idx="3982">
                  <c:v>0.002882602</c:v>
                </c:pt>
                <c:pt idx="3983">
                  <c:v>0.002881841</c:v>
                </c:pt>
                <c:pt idx="3984">
                  <c:v>0.002884987</c:v>
                </c:pt>
                <c:pt idx="3985">
                  <c:v>0.002883608</c:v>
                </c:pt>
                <c:pt idx="3986">
                  <c:v>0.002884522</c:v>
                </c:pt>
                <c:pt idx="3987">
                  <c:v>0.002885053</c:v>
                </c:pt>
                <c:pt idx="3988">
                  <c:v>0.002883292</c:v>
                </c:pt>
                <c:pt idx="3989">
                  <c:v>0.002888632</c:v>
                </c:pt>
                <c:pt idx="3990">
                  <c:v>0.002886066</c:v>
                </c:pt>
                <c:pt idx="3991">
                  <c:v>0.002883554</c:v>
                </c:pt>
                <c:pt idx="3992">
                  <c:v>0.002885275</c:v>
                </c:pt>
                <c:pt idx="3993">
                  <c:v>0.002887995</c:v>
                </c:pt>
                <c:pt idx="3994">
                  <c:v>0.002884809</c:v>
                </c:pt>
                <c:pt idx="3995">
                  <c:v>0.00288567</c:v>
                </c:pt>
                <c:pt idx="3996">
                  <c:v>0.002890016</c:v>
                </c:pt>
                <c:pt idx="3997">
                  <c:v>0.002887591</c:v>
                </c:pt>
                <c:pt idx="3998">
                  <c:v>0.002887925</c:v>
                </c:pt>
                <c:pt idx="3999">
                  <c:v>0.002887943</c:v>
                </c:pt>
                <c:pt idx="4000">
                  <c:v>0.002885895</c:v>
                </c:pt>
                <c:pt idx="4001">
                  <c:v>0.002887287</c:v>
                </c:pt>
                <c:pt idx="4002">
                  <c:v>0.002885814</c:v>
                </c:pt>
                <c:pt idx="4003">
                  <c:v>0.002888821</c:v>
                </c:pt>
                <c:pt idx="4004">
                  <c:v>0.002890349</c:v>
                </c:pt>
                <c:pt idx="4005">
                  <c:v>0.002887118</c:v>
                </c:pt>
                <c:pt idx="4006">
                  <c:v>0.002888132</c:v>
                </c:pt>
                <c:pt idx="4007">
                  <c:v>0.002888608</c:v>
                </c:pt>
                <c:pt idx="4008">
                  <c:v>0.002887996</c:v>
                </c:pt>
                <c:pt idx="4009">
                  <c:v>0.002886901</c:v>
                </c:pt>
                <c:pt idx="4010">
                  <c:v>0.002889202</c:v>
                </c:pt>
                <c:pt idx="4011">
                  <c:v>0.002889011</c:v>
                </c:pt>
                <c:pt idx="4012">
                  <c:v>0.002889209</c:v>
                </c:pt>
                <c:pt idx="4013">
                  <c:v>0.002890316</c:v>
                </c:pt>
                <c:pt idx="4014">
                  <c:v>0.002890224</c:v>
                </c:pt>
                <c:pt idx="4015">
                  <c:v>0.002892471</c:v>
                </c:pt>
                <c:pt idx="4016">
                  <c:v>0.002892094</c:v>
                </c:pt>
                <c:pt idx="4017">
                  <c:v>0.002890198</c:v>
                </c:pt>
                <c:pt idx="4018">
                  <c:v>0.002890297</c:v>
                </c:pt>
                <c:pt idx="4019">
                  <c:v>0.002891881</c:v>
                </c:pt>
                <c:pt idx="4020">
                  <c:v>0.002891701</c:v>
                </c:pt>
                <c:pt idx="4021">
                  <c:v>0.002893902</c:v>
                </c:pt>
                <c:pt idx="4022">
                  <c:v>0.002893616</c:v>
                </c:pt>
                <c:pt idx="4023">
                  <c:v>0.002891287</c:v>
                </c:pt>
                <c:pt idx="4024">
                  <c:v>0.002892197</c:v>
                </c:pt>
                <c:pt idx="4025">
                  <c:v>0.002890722</c:v>
                </c:pt>
                <c:pt idx="4026">
                  <c:v>0.00289278</c:v>
                </c:pt>
                <c:pt idx="4027">
                  <c:v>0.002890505</c:v>
                </c:pt>
                <c:pt idx="4028">
                  <c:v>0.002893187</c:v>
                </c:pt>
                <c:pt idx="4029">
                  <c:v>0.002895382</c:v>
                </c:pt>
                <c:pt idx="4030">
                  <c:v>0.00289529</c:v>
                </c:pt>
                <c:pt idx="4031">
                  <c:v>0.00289129</c:v>
                </c:pt>
                <c:pt idx="4032">
                  <c:v>0.002894446</c:v>
                </c:pt>
                <c:pt idx="4033">
                  <c:v>0.002891965</c:v>
                </c:pt>
                <c:pt idx="4034">
                  <c:v>0.002892883</c:v>
                </c:pt>
                <c:pt idx="4035">
                  <c:v>0.002893657</c:v>
                </c:pt>
                <c:pt idx="4036">
                  <c:v>0.002892002</c:v>
                </c:pt>
                <c:pt idx="4037">
                  <c:v>0.002895915</c:v>
                </c:pt>
                <c:pt idx="4038">
                  <c:v>0.002892578</c:v>
                </c:pt>
                <c:pt idx="4039">
                  <c:v>0.002895394</c:v>
                </c:pt>
                <c:pt idx="4040">
                  <c:v>0.002894072</c:v>
                </c:pt>
                <c:pt idx="4041">
                  <c:v>0.002892262</c:v>
                </c:pt>
                <c:pt idx="4042">
                  <c:v>0.002898428</c:v>
                </c:pt>
                <c:pt idx="4043">
                  <c:v>0.002895909</c:v>
                </c:pt>
                <c:pt idx="4044">
                  <c:v>0.002896629</c:v>
                </c:pt>
                <c:pt idx="4045">
                  <c:v>0.002896441</c:v>
                </c:pt>
                <c:pt idx="4046">
                  <c:v>0.00289383</c:v>
                </c:pt>
                <c:pt idx="4047">
                  <c:v>0.002897746</c:v>
                </c:pt>
                <c:pt idx="4048">
                  <c:v>0.002898044</c:v>
                </c:pt>
                <c:pt idx="4049">
                  <c:v>0.002898955</c:v>
                </c:pt>
                <c:pt idx="4050">
                  <c:v>0.002896145</c:v>
                </c:pt>
                <c:pt idx="4051">
                  <c:v>0.002897963</c:v>
                </c:pt>
                <c:pt idx="4052">
                  <c:v>0.0028962</c:v>
                </c:pt>
                <c:pt idx="4053">
                  <c:v>0.002897453</c:v>
                </c:pt>
                <c:pt idx="4054">
                  <c:v>0.002899471</c:v>
                </c:pt>
                <c:pt idx="4055">
                  <c:v>0.002899427</c:v>
                </c:pt>
                <c:pt idx="4056">
                  <c:v>0.002896759</c:v>
                </c:pt>
                <c:pt idx="4057">
                  <c:v>0.002899247</c:v>
                </c:pt>
                <c:pt idx="4058">
                  <c:v>0.002899211</c:v>
                </c:pt>
                <c:pt idx="4059">
                  <c:v>0.002897211</c:v>
                </c:pt>
                <c:pt idx="4060">
                  <c:v>0.002900708</c:v>
                </c:pt>
                <c:pt idx="4061">
                  <c:v>0.002899708</c:v>
                </c:pt>
                <c:pt idx="4062">
                  <c:v>0.002898565</c:v>
                </c:pt>
                <c:pt idx="4063">
                  <c:v>0.002897763</c:v>
                </c:pt>
                <c:pt idx="4064">
                  <c:v>0.002901316</c:v>
                </c:pt>
                <c:pt idx="4065">
                  <c:v>0.002898448</c:v>
                </c:pt>
                <c:pt idx="4066">
                  <c:v>0.002898838</c:v>
                </c:pt>
                <c:pt idx="4067">
                  <c:v>0.002901515</c:v>
                </c:pt>
                <c:pt idx="4068">
                  <c:v>0.002899459</c:v>
                </c:pt>
                <c:pt idx="4069">
                  <c:v>0.002900846</c:v>
                </c:pt>
                <c:pt idx="4070">
                  <c:v>0.002901324</c:v>
                </c:pt>
                <c:pt idx="4071">
                  <c:v>0.002902336</c:v>
                </c:pt>
                <c:pt idx="4072">
                  <c:v>0.002902623</c:v>
                </c:pt>
                <c:pt idx="4073">
                  <c:v>0.002901045</c:v>
                </c:pt>
                <c:pt idx="4074">
                  <c:v>0.002901714</c:v>
                </c:pt>
                <c:pt idx="4075">
                  <c:v>0.002897937</c:v>
                </c:pt>
                <c:pt idx="4076">
                  <c:v>0.002900423</c:v>
                </c:pt>
                <c:pt idx="4077">
                  <c:v>0.002899801</c:v>
                </c:pt>
                <c:pt idx="4078">
                  <c:v>0.00290028</c:v>
                </c:pt>
                <c:pt idx="4079">
                  <c:v>0.002903132</c:v>
                </c:pt>
                <c:pt idx="4080">
                  <c:v>0.002904391</c:v>
                </c:pt>
                <c:pt idx="4081">
                  <c:v>0.002902488</c:v>
                </c:pt>
                <c:pt idx="4082">
                  <c:v>0.002901487</c:v>
                </c:pt>
                <c:pt idx="4083">
                  <c:v>0.002900298</c:v>
                </c:pt>
                <c:pt idx="4084">
                  <c:v>0.002903409</c:v>
                </c:pt>
                <c:pt idx="4085">
                  <c:v>0.002905432</c:v>
                </c:pt>
                <c:pt idx="4086">
                  <c:v>0.002904821</c:v>
                </c:pt>
                <c:pt idx="4087">
                  <c:v>0.002904107</c:v>
                </c:pt>
                <c:pt idx="4088">
                  <c:v>0.00290364</c:v>
                </c:pt>
                <c:pt idx="4089">
                  <c:v>0.002905084</c:v>
                </c:pt>
                <c:pt idx="4090">
                  <c:v>0.00290672</c:v>
                </c:pt>
                <c:pt idx="4091">
                  <c:v>0.002905906</c:v>
                </c:pt>
                <c:pt idx="4092">
                  <c:v>0.002906397</c:v>
                </c:pt>
                <c:pt idx="4093">
                  <c:v>0.002906883</c:v>
                </c:pt>
                <c:pt idx="4094">
                  <c:v>0.002907941</c:v>
                </c:pt>
                <c:pt idx="4095">
                  <c:v>0.00290943</c:v>
                </c:pt>
                <c:pt idx="4096">
                  <c:v>0.002905658</c:v>
                </c:pt>
                <c:pt idx="4097">
                  <c:v>0.002908496</c:v>
                </c:pt>
                <c:pt idx="4098">
                  <c:v>0.002906157</c:v>
                </c:pt>
                <c:pt idx="4099">
                  <c:v>0.002908181</c:v>
                </c:pt>
                <c:pt idx="4100">
                  <c:v>0.002908716</c:v>
                </c:pt>
                <c:pt idx="4101">
                  <c:v>0.00291102</c:v>
                </c:pt>
                <c:pt idx="4102">
                  <c:v>0.002909603</c:v>
                </c:pt>
                <c:pt idx="4103">
                  <c:v>0.002907877</c:v>
                </c:pt>
                <c:pt idx="4104">
                  <c:v>0.002908656</c:v>
                </c:pt>
                <c:pt idx="4105">
                  <c:v>0.002911005</c:v>
                </c:pt>
                <c:pt idx="4106">
                  <c:v>0.002907609</c:v>
                </c:pt>
                <c:pt idx="4107">
                  <c:v>0.002909499</c:v>
                </c:pt>
                <c:pt idx="4108">
                  <c:v>0.002908932</c:v>
                </c:pt>
                <c:pt idx="4109">
                  <c:v>0.002908308</c:v>
                </c:pt>
                <c:pt idx="4110">
                  <c:v>0.002908552</c:v>
                </c:pt>
                <c:pt idx="4111">
                  <c:v>0.002909475</c:v>
                </c:pt>
                <c:pt idx="4112">
                  <c:v>0.002908808</c:v>
                </c:pt>
                <c:pt idx="4113">
                  <c:v>0.002906466</c:v>
                </c:pt>
                <c:pt idx="4114">
                  <c:v>0.002908204</c:v>
                </c:pt>
                <c:pt idx="4115">
                  <c:v>0.002910655</c:v>
                </c:pt>
                <c:pt idx="4116">
                  <c:v>0.002908891</c:v>
                </c:pt>
                <c:pt idx="4117">
                  <c:v>0.00290702</c:v>
                </c:pt>
                <c:pt idx="4118">
                  <c:v>0.002909191</c:v>
                </c:pt>
                <c:pt idx="4119">
                  <c:v>0.002910887</c:v>
                </c:pt>
                <c:pt idx="4120">
                  <c:v>0.002908443</c:v>
                </c:pt>
                <c:pt idx="4121">
                  <c:v>0.002909467</c:v>
                </c:pt>
                <c:pt idx="4122">
                  <c:v>0.002909567</c:v>
                </c:pt>
                <c:pt idx="4123">
                  <c:v>0.002911487</c:v>
                </c:pt>
                <c:pt idx="4124">
                  <c:v>0.002910483</c:v>
                </c:pt>
                <c:pt idx="4125">
                  <c:v>0.002907515</c:v>
                </c:pt>
                <c:pt idx="4126">
                  <c:v>0.002911071</c:v>
                </c:pt>
                <c:pt idx="4127">
                  <c:v>0.002910411</c:v>
                </c:pt>
                <c:pt idx="4128">
                  <c:v>0.002910611</c:v>
                </c:pt>
                <c:pt idx="4129">
                  <c:v>0.002909474</c:v>
                </c:pt>
                <c:pt idx="4130">
                  <c:v>0.002910106</c:v>
                </c:pt>
                <c:pt idx="4131">
                  <c:v>0.002911067</c:v>
                </c:pt>
                <c:pt idx="4132">
                  <c:v>0.002910699</c:v>
                </c:pt>
                <c:pt idx="4133">
                  <c:v>0.002910362</c:v>
                </c:pt>
                <c:pt idx="4134">
                  <c:v>0.002912384</c:v>
                </c:pt>
                <c:pt idx="4135">
                  <c:v>0.002912248</c:v>
                </c:pt>
                <c:pt idx="4136">
                  <c:v>0.002911911</c:v>
                </c:pt>
                <c:pt idx="4137">
                  <c:v>0.002911779</c:v>
                </c:pt>
                <c:pt idx="4138">
                  <c:v>0.002911399</c:v>
                </c:pt>
                <c:pt idx="4139">
                  <c:v>0.002913909</c:v>
                </c:pt>
                <c:pt idx="4140">
                  <c:v>0.0029121</c:v>
                </c:pt>
                <c:pt idx="4141">
                  <c:v>0.002914611</c:v>
                </c:pt>
                <c:pt idx="4142">
                  <c:v>0.002913125</c:v>
                </c:pt>
                <c:pt idx="4143">
                  <c:v>0.002913806</c:v>
                </c:pt>
                <c:pt idx="4144">
                  <c:v>0.002916742</c:v>
                </c:pt>
                <c:pt idx="4145">
                  <c:v>0.002915925</c:v>
                </c:pt>
                <c:pt idx="4146">
                  <c:v>0.0029156</c:v>
                </c:pt>
                <c:pt idx="4147">
                  <c:v>0.002915032</c:v>
                </c:pt>
                <c:pt idx="4148">
                  <c:v>0.002917063</c:v>
                </c:pt>
                <c:pt idx="4149">
                  <c:v>0.002915008</c:v>
                </c:pt>
                <c:pt idx="4150">
                  <c:v>0.002916883</c:v>
                </c:pt>
                <c:pt idx="4151">
                  <c:v>0.002918303</c:v>
                </c:pt>
                <c:pt idx="4152">
                  <c:v>0.002918736</c:v>
                </c:pt>
                <c:pt idx="4153">
                  <c:v>0.002918167</c:v>
                </c:pt>
                <c:pt idx="4154">
                  <c:v>0.002917217</c:v>
                </c:pt>
                <c:pt idx="4155">
                  <c:v>0.002918669</c:v>
                </c:pt>
                <c:pt idx="4156">
                  <c:v>0.002916312</c:v>
                </c:pt>
                <c:pt idx="4157">
                  <c:v>0.00291565</c:v>
                </c:pt>
                <c:pt idx="4158">
                  <c:v>0.002917294</c:v>
                </c:pt>
                <c:pt idx="4159">
                  <c:v>0.002916958</c:v>
                </c:pt>
                <c:pt idx="4160">
                  <c:v>0.002916922</c:v>
                </c:pt>
                <c:pt idx="4161">
                  <c:v>0.002916497</c:v>
                </c:pt>
                <c:pt idx="4162">
                  <c:v>0.002916216</c:v>
                </c:pt>
                <c:pt idx="4163">
                  <c:v>0.002918832</c:v>
                </c:pt>
                <c:pt idx="4164">
                  <c:v>0.002918599</c:v>
                </c:pt>
                <c:pt idx="4165">
                  <c:v>0.002916686</c:v>
                </c:pt>
                <c:pt idx="4166">
                  <c:v>0.002920152</c:v>
                </c:pt>
                <c:pt idx="4167">
                  <c:v>0.002919101</c:v>
                </c:pt>
                <c:pt idx="4168">
                  <c:v>0.002920173</c:v>
                </c:pt>
                <c:pt idx="4169">
                  <c:v>0.002920273</c:v>
                </c:pt>
                <c:pt idx="4170">
                  <c:v>0.002920129</c:v>
                </c:pt>
                <c:pt idx="4171">
                  <c:v>0.002920575</c:v>
                </c:pt>
                <c:pt idx="4172">
                  <c:v>0.002921214</c:v>
                </c:pt>
                <c:pt idx="4173">
                  <c:v>0.002920307</c:v>
                </c:pt>
                <c:pt idx="4174">
                  <c:v>0.002921861</c:v>
                </c:pt>
                <c:pt idx="4175">
                  <c:v>0.002919308</c:v>
                </c:pt>
                <c:pt idx="4176">
                  <c:v>0.002921379</c:v>
                </c:pt>
                <c:pt idx="4177">
                  <c:v>0.002918537</c:v>
                </c:pt>
                <c:pt idx="4178">
                  <c:v>0.002918682</c:v>
                </c:pt>
                <c:pt idx="4179">
                  <c:v>0.002920416</c:v>
                </c:pt>
                <c:pt idx="4180">
                  <c:v>0.00292122</c:v>
                </c:pt>
                <c:pt idx="4181">
                  <c:v>0.002920594</c:v>
                </c:pt>
                <c:pt idx="4182">
                  <c:v>0.002922954</c:v>
                </c:pt>
                <c:pt idx="4183">
                  <c:v>0.002920738</c:v>
                </c:pt>
                <c:pt idx="4184">
                  <c:v>0.002920491</c:v>
                </c:pt>
                <c:pt idx="4185">
                  <c:v>0.002921857</c:v>
                </c:pt>
                <c:pt idx="4186">
                  <c:v>0.002923894</c:v>
                </c:pt>
                <c:pt idx="4187">
                  <c:v>0.002922886</c:v>
                </c:pt>
                <c:pt idx="4188">
                  <c:v>0.002921207</c:v>
                </c:pt>
                <c:pt idx="4189">
                  <c:v>0.002925125</c:v>
                </c:pt>
                <c:pt idx="4190">
                  <c:v>0.002920308</c:v>
                </c:pt>
                <c:pt idx="4191">
                  <c:v>0.002922302</c:v>
                </c:pt>
                <c:pt idx="4192">
                  <c:v>0.00292071</c:v>
                </c:pt>
                <c:pt idx="4193">
                  <c:v>0.002921731</c:v>
                </c:pt>
                <c:pt idx="4194">
                  <c:v>0.002924936</c:v>
                </c:pt>
                <c:pt idx="4195">
                  <c:v>0.002923734</c:v>
                </c:pt>
                <c:pt idx="4196">
                  <c:v>0.002923453</c:v>
                </c:pt>
                <c:pt idx="4197">
                  <c:v>0.002925238</c:v>
                </c:pt>
                <c:pt idx="4198">
                  <c:v>0.002924856</c:v>
                </c:pt>
                <c:pt idx="4199">
                  <c:v>0.002926457</c:v>
                </c:pt>
                <c:pt idx="4200">
                  <c:v>0.002924158</c:v>
                </c:pt>
                <c:pt idx="4201">
                  <c:v>0.002927163</c:v>
                </c:pt>
                <c:pt idx="4202">
                  <c:v>0.002924899</c:v>
                </c:pt>
                <c:pt idx="4203">
                  <c:v>0.002924754</c:v>
                </c:pt>
                <c:pt idx="4204">
                  <c:v>0.002928387</c:v>
                </c:pt>
                <c:pt idx="4205">
                  <c:v>0.002927399</c:v>
                </c:pt>
                <c:pt idx="4206">
                  <c:v>0.002928509</c:v>
                </c:pt>
                <c:pt idx="4207">
                  <c:v>0.002925481</c:v>
                </c:pt>
                <c:pt idx="4208">
                  <c:v>0.002929641</c:v>
                </c:pt>
                <c:pt idx="4209">
                  <c:v>0.002929887</c:v>
                </c:pt>
                <c:pt idx="4210">
                  <c:v>0.002925365</c:v>
                </c:pt>
                <c:pt idx="4211">
                  <c:v>0.002924931</c:v>
                </c:pt>
                <c:pt idx="4212">
                  <c:v>0.002927701</c:v>
                </c:pt>
                <c:pt idx="4213">
                  <c:v>0.002934085</c:v>
                </c:pt>
                <c:pt idx="4214">
                  <c:v>0.002930181</c:v>
                </c:pt>
                <c:pt idx="4215">
                  <c:v>0.002927678</c:v>
                </c:pt>
                <c:pt idx="4216">
                  <c:v>0.002930875</c:v>
                </c:pt>
                <c:pt idx="4217">
                  <c:v>0.002930506</c:v>
                </c:pt>
                <c:pt idx="4218">
                  <c:v>0.002930225</c:v>
                </c:pt>
                <c:pt idx="4219">
                  <c:v>0.002927958</c:v>
                </c:pt>
                <c:pt idx="4220">
                  <c:v>0.002929034</c:v>
                </c:pt>
                <c:pt idx="4221">
                  <c:v>0.002926675</c:v>
                </c:pt>
                <c:pt idx="4222">
                  <c:v>0.002926688</c:v>
                </c:pt>
                <c:pt idx="4223">
                  <c:v>0.002929201</c:v>
                </c:pt>
                <c:pt idx="4224">
                  <c:v>0.002929987</c:v>
                </c:pt>
                <c:pt idx="4225">
                  <c:v>0.002932268</c:v>
                </c:pt>
                <c:pt idx="4226">
                  <c:v>0.002930585</c:v>
                </c:pt>
                <c:pt idx="4227">
                  <c:v>0.002931033</c:v>
                </c:pt>
                <c:pt idx="4228">
                  <c:v>0.00293273</c:v>
                </c:pt>
                <c:pt idx="4229">
                  <c:v>0.002929596</c:v>
                </c:pt>
                <c:pt idx="4230">
                  <c:v>0.002929169</c:v>
                </c:pt>
                <c:pt idx="4231">
                  <c:v>0.002929718</c:v>
                </c:pt>
                <c:pt idx="4232">
                  <c:v>0.002929234</c:v>
                </c:pt>
                <c:pt idx="4233">
                  <c:v>0.002932101</c:v>
                </c:pt>
                <c:pt idx="4234">
                  <c:v>0.002927716</c:v>
                </c:pt>
                <c:pt idx="4235">
                  <c:v>0.002929277</c:v>
                </c:pt>
                <c:pt idx="4236">
                  <c:v>0.0029331</c:v>
                </c:pt>
                <c:pt idx="4237">
                  <c:v>0.002932673</c:v>
                </c:pt>
                <c:pt idx="4238">
                  <c:v>0.002933258</c:v>
                </c:pt>
                <c:pt idx="4239">
                  <c:v>0.002932246</c:v>
                </c:pt>
                <c:pt idx="4240">
                  <c:v>0.00292984</c:v>
                </c:pt>
                <c:pt idx="4241">
                  <c:v>0.002929659</c:v>
                </c:pt>
                <c:pt idx="4242">
                  <c:v>0.002932189</c:v>
                </c:pt>
                <c:pt idx="4243">
                  <c:v>0.002931031</c:v>
                </c:pt>
                <c:pt idx="4244">
                  <c:v>0.002932831</c:v>
                </c:pt>
                <c:pt idx="4245">
                  <c:v>0.002933425</c:v>
                </c:pt>
                <c:pt idx="4246">
                  <c:v>0.002930287</c:v>
                </c:pt>
                <c:pt idx="4247">
                  <c:v>0.002932087</c:v>
                </c:pt>
                <c:pt idx="4248">
                  <c:v>0.0029321</c:v>
                </c:pt>
                <c:pt idx="4249">
                  <c:v>0.002930748</c:v>
                </c:pt>
                <c:pt idx="4250">
                  <c:v>0.002934011</c:v>
                </c:pt>
                <c:pt idx="4251">
                  <c:v>0.002930915</c:v>
                </c:pt>
                <c:pt idx="4252">
                  <c:v>0.002933244</c:v>
                </c:pt>
                <c:pt idx="4253">
                  <c:v>0.002935204</c:v>
                </c:pt>
                <c:pt idx="4254">
                  <c:v>0.002934966</c:v>
                </c:pt>
                <c:pt idx="4255">
                  <c:v>0.002935169</c:v>
                </c:pt>
                <c:pt idx="4256">
                  <c:v>0.002935949</c:v>
                </c:pt>
                <c:pt idx="4257">
                  <c:v>0.002934742</c:v>
                </c:pt>
                <c:pt idx="4258">
                  <c:v>0.002935588</c:v>
                </c:pt>
                <c:pt idx="4259">
                  <c:v>0.00293739</c:v>
                </c:pt>
                <c:pt idx="4260">
                  <c:v>0.002935363</c:v>
                </c:pt>
                <c:pt idx="4261">
                  <c:v>0.002938853</c:v>
                </c:pt>
                <c:pt idx="4262">
                  <c:v>0.002936284</c:v>
                </c:pt>
                <c:pt idx="4263">
                  <c:v>0.002934733</c:v>
                </c:pt>
                <c:pt idx="4264">
                  <c:v>0.002935023</c:v>
                </c:pt>
                <c:pt idx="4265">
                  <c:v>0.002934257</c:v>
                </c:pt>
                <c:pt idx="4266">
                  <c:v>0.002940172</c:v>
                </c:pt>
                <c:pt idx="4267">
                  <c:v>0.002934595</c:v>
                </c:pt>
                <c:pt idx="4268">
                  <c:v>0.00293605</c:v>
                </c:pt>
                <c:pt idx="4269">
                  <c:v>0.002938572</c:v>
                </c:pt>
                <c:pt idx="4270">
                  <c:v>0.002938652</c:v>
                </c:pt>
                <c:pt idx="4271">
                  <c:v>0.002937898</c:v>
                </c:pt>
                <c:pt idx="4272">
                  <c:v>0.002938921</c:v>
                </c:pt>
                <c:pt idx="4273">
                  <c:v>0.002939138</c:v>
                </c:pt>
                <c:pt idx="4274">
                  <c:v>0.002938609</c:v>
                </c:pt>
                <c:pt idx="4275">
                  <c:v>0.002938269</c:v>
                </c:pt>
                <c:pt idx="4276">
                  <c:v>0.002937863</c:v>
                </c:pt>
                <c:pt idx="4277">
                  <c:v>0.002940343</c:v>
                </c:pt>
                <c:pt idx="4278">
                  <c:v>0.002938415</c:v>
                </c:pt>
                <c:pt idx="4279">
                  <c:v>0.002935891</c:v>
                </c:pt>
                <c:pt idx="4280">
                  <c:v>0.002937943</c:v>
                </c:pt>
                <c:pt idx="4281">
                  <c:v>0.002936689</c:v>
                </c:pt>
                <c:pt idx="4282">
                  <c:v>0.002938923</c:v>
                </c:pt>
                <c:pt idx="4283">
                  <c:v>0.002939126</c:v>
                </c:pt>
                <c:pt idx="4284">
                  <c:v>0.002939625</c:v>
                </c:pt>
                <c:pt idx="4285">
                  <c:v>0.00293906</c:v>
                </c:pt>
                <c:pt idx="4286">
                  <c:v>0.00293872</c:v>
                </c:pt>
                <c:pt idx="4287">
                  <c:v>0.002940548</c:v>
                </c:pt>
                <c:pt idx="4288">
                  <c:v>0.002939241</c:v>
                </c:pt>
                <c:pt idx="4289">
                  <c:v>0.002941476</c:v>
                </c:pt>
                <c:pt idx="4290">
                  <c:v>0.002939692</c:v>
                </c:pt>
                <c:pt idx="4291">
                  <c:v>0.002942956</c:v>
                </c:pt>
                <c:pt idx="4292">
                  <c:v>0.002940244</c:v>
                </c:pt>
                <c:pt idx="4293">
                  <c:v>0.002939184</c:v>
                </c:pt>
                <c:pt idx="4294">
                  <c:v>0.002939095</c:v>
                </c:pt>
                <c:pt idx="4295">
                  <c:v>0.002939298</c:v>
                </c:pt>
                <c:pt idx="4296">
                  <c:v>0.00294062</c:v>
                </c:pt>
                <c:pt idx="4297">
                  <c:v>0.002939511</c:v>
                </c:pt>
                <c:pt idx="4298">
                  <c:v>0.00294317</c:v>
                </c:pt>
                <c:pt idx="4299">
                  <c:v>0.002943091</c:v>
                </c:pt>
                <c:pt idx="4300">
                  <c:v>0.002942945</c:v>
                </c:pt>
                <c:pt idx="4301">
                  <c:v>0.002943352</c:v>
                </c:pt>
                <c:pt idx="4302">
                  <c:v>0.002941027</c:v>
                </c:pt>
                <c:pt idx="4303">
                  <c:v>0.002942154</c:v>
                </c:pt>
                <c:pt idx="4304">
                  <c:v>0.002943569</c:v>
                </c:pt>
                <c:pt idx="4305">
                  <c:v>0.002941341</c:v>
                </c:pt>
                <c:pt idx="4306">
                  <c:v>0.002941544</c:v>
                </c:pt>
                <c:pt idx="4307">
                  <c:v>0.002941942</c:v>
                </c:pt>
                <c:pt idx="4308">
                  <c:v>0.002944247</c:v>
                </c:pt>
                <c:pt idx="4309">
                  <c:v>0.002944212</c:v>
                </c:pt>
                <c:pt idx="4310">
                  <c:v>0.002945287</c:v>
                </c:pt>
                <c:pt idx="4311">
                  <c:v>0.002943173</c:v>
                </c:pt>
                <c:pt idx="4312">
                  <c:v>0.002945266</c:v>
                </c:pt>
                <c:pt idx="4313">
                  <c:v>0.002946487</c:v>
                </c:pt>
                <c:pt idx="4314">
                  <c:v>0.002943877</c:v>
                </c:pt>
                <c:pt idx="4315">
                  <c:v>0.002943355</c:v>
                </c:pt>
                <c:pt idx="4316">
                  <c:v>0.002944678</c:v>
                </c:pt>
                <c:pt idx="4317">
                  <c:v>0.002945019</c:v>
                </c:pt>
                <c:pt idx="4318">
                  <c:v>0.002946591</c:v>
                </c:pt>
                <c:pt idx="4319">
                  <c:v>0.002946591</c:v>
                </c:pt>
                <c:pt idx="4320">
                  <c:v>0.002948571</c:v>
                </c:pt>
                <c:pt idx="4321">
                  <c:v>0.002949116</c:v>
                </c:pt>
                <c:pt idx="4322">
                  <c:v>0.002946977</c:v>
                </c:pt>
                <c:pt idx="4323">
                  <c:v>0.002946557</c:v>
                </c:pt>
                <c:pt idx="4324">
                  <c:v>0.002946128</c:v>
                </c:pt>
                <c:pt idx="4325">
                  <c:v>0.002948914</c:v>
                </c:pt>
                <c:pt idx="4326">
                  <c:v>0.002948529</c:v>
                </c:pt>
                <c:pt idx="4327">
                  <c:v>0.00294767</c:v>
                </c:pt>
                <c:pt idx="4328">
                  <c:v>0.002946944</c:v>
                </c:pt>
                <c:pt idx="4329">
                  <c:v>0.002945881</c:v>
                </c:pt>
                <c:pt idx="4330">
                  <c:v>0.002949857</c:v>
                </c:pt>
                <c:pt idx="4331">
                  <c:v>0.002950061</c:v>
                </c:pt>
                <c:pt idx="4332">
                  <c:v>0.002949529</c:v>
                </c:pt>
                <c:pt idx="4333">
                  <c:v>0.002948466</c:v>
                </c:pt>
                <c:pt idx="4334">
                  <c:v>0.002949654</c:v>
                </c:pt>
                <c:pt idx="4335">
                  <c:v>0.002948249</c:v>
                </c:pt>
                <c:pt idx="4336">
                  <c:v>0.002947274</c:v>
                </c:pt>
                <c:pt idx="4337">
                  <c:v>0.002948804</c:v>
                </c:pt>
                <c:pt idx="4338">
                  <c:v>0.002948512</c:v>
                </c:pt>
                <c:pt idx="4339">
                  <c:v>0.002950925</c:v>
                </c:pt>
                <c:pt idx="4340">
                  <c:v>0.002949758</c:v>
                </c:pt>
                <c:pt idx="4341">
                  <c:v>0.002948987</c:v>
                </c:pt>
                <c:pt idx="4342">
                  <c:v>0.002951596</c:v>
                </c:pt>
                <c:pt idx="4343">
                  <c:v>0.002947844</c:v>
                </c:pt>
                <c:pt idx="4344">
                  <c:v>0.002950292</c:v>
                </c:pt>
                <c:pt idx="4345">
                  <c:v>0.002951633</c:v>
                </c:pt>
                <c:pt idx="4346">
                  <c:v>0.002951736</c:v>
                </c:pt>
                <c:pt idx="4347">
                  <c:v>0.002950329</c:v>
                </c:pt>
                <c:pt idx="4348">
                  <c:v>0.002951124</c:v>
                </c:pt>
                <c:pt idx="4349">
                  <c:v>0.002951329</c:v>
                </c:pt>
                <c:pt idx="4350">
                  <c:v>0.002953481</c:v>
                </c:pt>
                <c:pt idx="4351">
                  <c:v>0.002952075</c:v>
                </c:pt>
                <c:pt idx="4352">
                  <c:v>0.00295184</c:v>
                </c:pt>
                <c:pt idx="4353">
                  <c:v>0.002951077</c:v>
                </c:pt>
                <c:pt idx="4354">
                  <c:v>0.002952849</c:v>
                </c:pt>
                <c:pt idx="4355">
                  <c:v>0.002950137</c:v>
                </c:pt>
                <c:pt idx="4356">
                  <c:v>0.002950342</c:v>
                </c:pt>
                <c:pt idx="4357">
                  <c:v>0.002952398</c:v>
                </c:pt>
                <c:pt idx="4358">
                  <c:v>0.002951181</c:v>
                </c:pt>
                <c:pt idx="4359">
                  <c:v>0.002952749</c:v>
                </c:pt>
                <c:pt idx="4360">
                  <c:v>0.002950027</c:v>
                </c:pt>
                <c:pt idx="4361">
                  <c:v>0.002952489</c:v>
                </c:pt>
                <c:pt idx="4362">
                  <c:v>0.002953524</c:v>
                </c:pt>
                <c:pt idx="4363">
                  <c:v>0.002950014</c:v>
                </c:pt>
                <c:pt idx="4364">
                  <c:v>0.00295257</c:v>
                </c:pt>
                <c:pt idx="4365">
                  <c:v>0.002954139</c:v>
                </c:pt>
                <c:pt idx="4366">
                  <c:v>0.00295381</c:v>
                </c:pt>
                <c:pt idx="4367">
                  <c:v>0.002953037</c:v>
                </c:pt>
                <c:pt idx="4368">
                  <c:v>0.0029529</c:v>
                </c:pt>
                <c:pt idx="4369">
                  <c:v>0.002950029</c:v>
                </c:pt>
                <c:pt idx="4370">
                  <c:v>0.002953505</c:v>
                </c:pt>
                <c:pt idx="4371">
                  <c:v>0.002956106</c:v>
                </c:pt>
                <c:pt idx="4372">
                  <c:v>0.002953617</c:v>
                </c:pt>
                <c:pt idx="4373">
                  <c:v>0.00295613</c:v>
                </c:pt>
                <c:pt idx="4374">
                  <c:v>0.002957073</c:v>
                </c:pt>
                <c:pt idx="4375">
                  <c:v>0.002959734</c:v>
                </c:pt>
                <c:pt idx="4376">
                  <c:v>0.00295538</c:v>
                </c:pt>
                <c:pt idx="4377">
                  <c:v>0.002953735</c:v>
                </c:pt>
                <c:pt idx="4378">
                  <c:v>0.00295668</c:v>
                </c:pt>
                <c:pt idx="4379">
                  <c:v>0.00295693</c:v>
                </c:pt>
                <c:pt idx="4380">
                  <c:v>0.002954942</c:v>
                </c:pt>
                <c:pt idx="4381">
                  <c:v>0.002958319</c:v>
                </c:pt>
                <c:pt idx="4382">
                  <c:v>0.002953247</c:v>
                </c:pt>
                <c:pt idx="4383">
                  <c:v>0.002956683</c:v>
                </c:pt>
                <c:pt idx="4384">
                  <c:v>0.002957877</c:v>
                </c:pt>
                <c:pt idx="4385">
                  <c:v>0.002956853</c:v>
                </c:pt>
                <c:pt idx="4386">
                  <c:v>0.002958434</c:v>
                </c:pt>
                <c:pt idx="4387">
                  <c:v>0.002957527</c:v>
                </c:pt>
                <c:pt idx="4388">
                  <c:v>0.002958903</c:v>
                </c:pt>
                <c:pt idx="4389">
                  <c:v>0.002957301</c:v>
                </c:pt>
                <c:pt idx="4390">
                  <c:v>0.002956821</c:v>
                </c:pt>
                <c:pt idx="4391">
                  <c:v>0.002960397</c:v>
                </c:pt>
                <c:pt idx="4392">
                  <c:v>0.002959485</c:v>
                </c:pt>
                <c:pt idx="4393">
                  <c:v>0.002957289</c:v>
                </c:pt>
                <c:pt idx="4394">
                  <c:v>0.002959273</c:v>
                </c:pt>
                <c:pt idx="4395">
                  <c:v>0.002958739</c:v>
                </c:pt>
                <c:pt idx="4396">
                  <c:v>0.002959149</c:v>
                </c:pt>
                <c:pt idx="4397">
                  <c:v>0.002959149</c:v>
                </c:pt>
                <c:pt idx="4398">
                  <c:v>0.002957737</c:v>
                </c:pt>
                <c:pt idx="4399">
                  <c:v>0.002960894</c:v>
                </c:pt>
                <c:pt idx="4400">
                  <c:v>0.002959491</c:v>
                </c:pt>
                <c:pt idx="4401">
                  <c:v>0.002958377</c:v>
                </c:pt>
                <c:pt idx="4402">
                  <c:v>0.002958627</c:v>
                </c:pt>
                <c:pt idx="4403">
                  <c:v>0.00295741</c:v>
                </c:pt>
                <c:pt idx="4404">
                  <c:v>0.002960656</c:v>
                </c:pt>
                <c:pt idx="4405">
                  <c:v>0.002959778</c:v>
                </c:pt>
                <c:pt idx="4406">
                  <c:v>0.002960101</c:v>
                </c:pt>
                <c:pt idx="4407">
                  <c:v>0.002957991</c:v>
                </c:pt>
                <c:pt idx="4408">
                  <c:v>0.002961729</c:v>
                </c:pt>
                <c:pt idx="4409">
                  <c:v>0.002960944</c:v>
                </c:pt>
                <c:pt idx="4410">
                  <c:v>0.002960454</c:v>
                </c:pt>
                <c:pt idx="4411">
                  <c:v>0.002959816</c:v>
                </c:pt>
                <c:pt idx="4412">
                  <c:v>0.002958688</c:v>
                </c:pt>
                <c:pt idx="4413">
                  <c:v>0.002960821</c:v>
                </c:pt>
                <c:pt idx="4414">
                  <c:v>0.002962635</c:v>
                </c:pt>
                <c:pt idx="4415">
                  <c:v>0.002961849</c:v>
                </c:pt>
                <c:pt idx="4416">
                  <c:v>0.00296023</c:v>
                </c:pt>
                <c:pt idx="4417">
                  <c:v>0.002963026</c:v>
                </c:pt>
                <c:pt idx="4418">
                  <c:v>0.002963665</c:v>
                </c:pt>
                <c:pt idx="4419">
                  <c:v>0.002963085</c:v>
                </c:pt>
                <c:pt idx="4420">
                  <c:v>0.002965</c:v>
                </c:pt>
                <c:pt idx="4421">
                  <c:v>0.002962353</c:v>
                </c:pt>
                <c:pt idx="4422">
                  <c:v>0.002964833</c:v>
                </c:pt>
                <c:pt idx="4423">
                  <c:v>0.002962141</c:v>
                </c:pt>
                <c:pt idx="4424">
                  <c:v>0.002964125</c:v>
                </c:pt>
                <c:pt idx="4425">
                  <c:v>0.002962665</c:v>
                </c:pt>
                <c:pt idx="4426">
                  <c:v>0.002964198</c:v>
                </c:pt>
                <c:pt idx="4427">
                  <c:v>0.00296318</c:v>
                </c:pt>
                <c:pt idx="4428">
                  <c:v>0.002962394</c:v>
                </c:pt>
                <c:pt idx="4429">
                  <c:v>0.002963592</c:v>
                </c:pt>
                <c:pt idx="4430">
                  <c:v>0.002963695</c:v>
                </c:pt>
                <c:pt idx="4431">
                  <c:v>0.002965331</c:v>
                </c:pt>
                <c:pt idx="4432">
                  <c:v>0.002964211</c:v>
                </c:pt>
                <c:pt idx="4433">
                  <c:v>0.002963527</c:v>
                </c:pt>
                <c:pt idx="4434">
                  <c:v>0.002964145</c:v>
                </c:pt>
                <c:pt idx="4435">
                  <c:v>0.002961642</c:v>
                </c:pt>
                <c:pt idx="4436">
                  <c:v>0.002964808</c:v>
                </c:pt>
                <c:pt idx="4437">
                  <c:v>0.002966775</c:v>
                </c:pt>
                <c:pt idx="4438">
                  <c:v>0.002965427</c:v>
                </c:pt>
                <c:pt idx="4439">
                  <c:v>0.002963223</c:v>
                </c:pt>
                <c:pt idx="4440">
                  <c:v>0.002964753</c:v>
                </c:pt>
                <c:pt idx="4441">
                  <c:v>0.002965156</c:v>
                </c:pt>
                <c:pt idx="4442">
                  <c:v>0.002965062</c:v>
                </c:pt>
                <c:pt idx="4443">
                  <c:v>0.00296606</c:v>
                </c:pt>
                <c:pt idx="4444">
                  <c:v>0.002963314</c:v>
                </c:pt>
                <c:pt idx="4445">
                  <c:v>0.002966783</c:v>
                </c:pt>
                <c:pt idx="4446">
                  <c:v>0.002964976</c:v>
                </c:pt>
                <c:pt idx="4447">
                  <c:v>0.002966359</c:v>
                </c:pt>
                <c:pt idx="4448">
                  <c:v>0.002966565</c:v>
                </c:pt>
                <c:pt idx="4449">
                  <c:v>0.002966338</c:v>
                </c:pt>
                <c:pt idx="4450">
                  <c:v>0.002967825</c:v>
                </c:pt>
                <c:pt idx="4451">
                  <c:v>0.002968228</c:v>
                </c:pt>
                <c:pt idx="4452">
                  <c:v>0.002964303</c:v>
                </c:pt>
                <c:pt idx="4453">
                  <c:v>0.002968056</c:v>
                </c:pt>
                <c:pt idx="4454">
                  <c:v>0.002967474</c:v>
                </c:pt>
                <c:pt idx="4455">
                  <c:v>0.002967212</c:v>
                </c:pt>
                <c:pt idx="4456">
                  <c:v>0.002970177</c:v>
                </c:pt>
                <c:pt idx="4457">
                  <c:v>0.002968404</c:v>
                </c:pt>
                <c:pt idx="4458">
                  <c:v>0.002971222</c:v>
                </c:pt>
                <c:pt idx="4459">
                  <c:v>0.002968921</c:v>
                </c:pt>
                <c:pt idx="4460">
                  <c:v>0.002969827</c:v>
                </c:pt>
                <c:pt idx="4461">
                  <c:v>0.002969482</c:v>
                </c:pt>
                <c:pt idx="4462">
                  <c:v>0.002971019</c:v>
                </c:pt>
                <c:pt idx="4463">
                  <c:v>0.002970388</c:v>
                </c:pt>
                <c:pt idx="4464">
                  <c:v>0.002967208</c:v>
                </c:pt>
                <c:pt idx="4465">
                  <c:v>0.002968741</c:v>
                </c:pt>
                <c:pt idx="4466">
                  <c:v>0.002971275</c:v>
                </c:pt>
                <c:pt idx="4467">
                  <c:v>0.002969568</c:v>
                </c:pt>
                <c:pt idx="4468">
                  <c:v>0.002972685</c:v>
                </c:pt>
                <c:pt idx="4469">
                  <c:v>0.002970638</c:v>
                </c:pt>
                <c:pt idx="4470">
                  <c:v>0.002970741</c:v>
                </c:pt>
                <c:pt idx="4471">
                  <c:v>0.002970454</c:v>
                </c:pt>
                <c:pt idx="4472">
                  <c:v>0.0029719</c:v>
                </c:pt>
                <c:pt idx="4473">
                  <c:v>0.002970523</c:v>
                </c:pt>
                <c:pt idx="4474">
                  <c:v>0.002971924</c:v>
                </c:pt>
                <c:pt idx="4475">
                  <c:v>0.002970207</c:v>
                </c:pt>
                <c:pt idx="4476">
                  <c:v>0.002971889</c:v>
                </c:pt>
                <c:pt idx="4477">
                  <c:v>0.002971455</c:v>
                </c:pt>
                <c:pt idx="4478">
                  <c:v>0.002972318</c:v>
                </c:pt>
                <c:pt idx="4479">
                  <c:v>0.002973557</c:v>
                </c:pt>
                <c:pt idx="4480">
                  <c:v>0.002971024</c:v>
                </c:pt>
                <c:pt idx="4481">
                  <c:v>0.002972801</c:v>
                </c:pt>
                <c:pt idx="4482">
                  <c:v>0.002973206</c:v>
                </c:pt>
                <c:pt idx="4483">
                  <c:v>0.002970015</c:v>
                </c:pt>
                <c:pt idx="4484">
                  <c:v>0.002966415</c:v>
                </c:pt>
                <c:pt idx="4485">
                  <c:v>0.002976811</c:v>
                </c:pt>
                <c:pt idx="4486">
                  <c:v>0.002974242</c:v>
                </c:pt>
                <c:pt idx="4487">
                  <c:v>0.002973758</c:v>
                </c:pt>
                <c:pt idx="4488">
                  <c:v>0.002974874</c:v>
                </c:pt>
                <c:pt idx="4489">
                  <c:v>0.002973841</c:v>
                </c:pt>
                <c:pt idx="4490">
                  <c:v>0.002973317</c:v>
                </c:pt>
                <c:pt idx="4491">
                  <c:v>0.002974463</c:v>
                </c:pt>
                <c:pt idx="4492">
                  <c:v>0.002974073</c:v>
                </c:pt>
                <c:pt idx="4493">
                  <c:v>0.002973593</c:v>
                </c:pt>
                <c:pt idx="4494">
                  <c:v>0.002973351</c:v>
                </c:pt>
                <c:pt idx="4495">
                  <c:v>0.002974858</c:v>
                </c:pt>
                <c:pt idx="4496">
                  <c:v>0.002973676</c:v>
                </c:pt>
                <c:pt idx="4497">
                  <c:v>0.002973043</c:v>
                </c:pt>
                <c:pt idx="4498">
                  <c:v>0.002976663</c:v>
                </c:pt>
                <c:pt idx="4499">
                  <c:v>0.002973908</c:v>
                </c:pt>
                <c:pt idx="4500">
                  <c:v>0.002973783</c:v>
                </c:pt>
                <c:pt idx="4501">
                  <c:v>0.002977805</c:v>
                </c:pt>
                <c:pt idx="4502">
                  <c:v>0.002977325</c:v>
                </c:pt>
                <c:pt idx="4503">
                  <c:v>0.002976681</c:v>
                </c:pt>
                <c:pt idx="4504">
                  <c:v>0.002976557</c:v>
                </c:pt>
                <c:pt idx="4505">
                  <c:v>0.002976463</c:v>
                </c:pt>
                <c:pt idx="4506">
                  <c:v>0.002976869</c:v>
                </c:pt>
                <c:pt idx="4507">
                  <c:v>0.002974801</c:v>
                </c:pt>
                <c:pt idx="4508">
                  <c:v>0.002976146</c:v>
                </c:pt>
                <c:pt idx="4509">
                  <c:v>0.002977987</c:v>
                </c:pt>
                <c:pt idx="4510">
                  <c:v>0.002976274</c:v>
                </c:pt>
                <c:pt idx="4511">
                  <c:v>0.002977933</c:v>
                </c:pt>
                <c:pt idx="4512">
                  <c:v>0.002978289</c:v>
                </c:pt>
                <c:pt idx="4513">
                  <c:v>0.00297616</c:v>
                </c:pt>
                <c:pt idx="4514">
                  <c:v>0.002975679</c:v>
                </c:pt>
                <c:pt idx="4515">
                  <c:v>0.002978719</c:v>
                </c:pt>
                <c:pt idx="4516">
                  <c:v>0.002979571</c:v>
                </c:pt>
                <c:pt idx="4517">
                  <c:v>0.002980468</c:v>
                </c:pt>
                <c:pt idx="4518">
                  <c:v>0.00297964</c:v>
                </c:pt>
                <c:pt idx="4519">
                  <c:v>0.00297856</c:v>
                </c:pt>
                <c:pt idx="4520">
                  <c:v>0.002979264</c:v>
                </c:pt>
                <c:pt idx="4521">
                  <c:v>0.002979645</c:v>
                </c:pt>
                <c:pt idx="4522">
                  <c:v>0.002981236</c:v>
                </c:pt>
                <c:pt idx="4523">
                  <c:v>0.002980314</c:v>
                </c:pt>
                <c:pt idx="4524">
                  <c:v>0.002981513</c:v>
                </c:pt>
                <c:pt idx="4525">
                  <c:v>0.002980938</c:v>
                </c:pt>
                <c:pt idx="4526">
                  <c:v>0.002982287</c:v>
                </c:pt>
                <c:pt idx="4527">
                  <c:v>0.002979168</c:v>
                </c:pt>
                <c:pt idx="4528">
                  <c:v>0.002980413</c:v>
                </c:pt>
                <c:pt idx="4529">
                  <c:v>0.002979792</c:v>
                </c:pt>
                <c:pt idx="4530">
                  <c:v>0.002981935</c:v>
                </c:pt>
                <c:pt idx="4531">
                  <c:v>0.002982292</c:v>
                </c:pt>
                <c:pt idx="4532">
                  <c:v>0.00298188</c:v>
                </c:pt>
                <c:pt idx="4533">
                  <c:v>0.002979657</c:v>
                </c:pt>
                <c:pt idx="4534">
                  <c:v>0.002980213</c:v>
                </c:pt>
                <c:pt idx="4535">
                  <c:v>0.002983106</c:v>
                </c:pt>
                <c:pt idx="4536">
                  <c:v>0.002981274</c:v>
                </c:pt>
                <c:pt idx="4537">
                  <c:v>0.00298049</c:v>
                </c:pt>
                <c:pt idx="4538">
                  <c:v>0.002978416</c:v>
                </c:pt>
                <c:pt idx="4539">
                  <c:v>0.002981761</c:v>
                </c:pt>
                <c:pt idx="4540">
                  <c:v>0.00298108</c:v>
                </c:pt>
                <c:pt idx="4541">
                  <c:v>0.002980643</c:v>
                </c:pt>
                <c:pt idx="4542">
                  <c:v>0.002983841</c:v>
                </c:pt>
                <c:pt idx="4543">
                  <c:v>0.002982966</c:v>
                </c:pt>
                <c:pt idx="4544">
                  <c:v>0.00298089</c:v>
                </c:pt>
                <c:pt idx="4545">
                  <c:v>0.002980394</c:v>
                </c:pt>
                <c:pt idx="4546">
                  <c:v>0.002982946</c:v>
                </c:pt>
                <c:pt idx="4547">
                  <c:v>0.002986791</c:v>
                </c:pt>
                <c:pt idx="4548">
                  <c:v>0.002982623</c:v>
                </c:pt>
                <c:pt idx="4549">
                  <c:v>0.002982742</c:v>
                </c:pt>
                <c:pt idx="4550">
                  <c:v>0.00298235</c:v>
                </c:pt>
                <c:pt idx="4551">
                  <c:v>0.002983448</c:v>
                </c:pt>
                <c:pt idx="4552">
                  <c:v>0.00298376</c:v>
                </c:pt>
                <c:pt idx="4553">
                  <c:v>0.002982895</c:v>
                </c:pt>
                <c:pt idx="4554">
                  <c:v>0.002984938</c:v>
                </c:pt>
                <c:pt idx="4555">
                  <c:v>0.002986096</c:v>
                </c:pt>
                <c:pt idx="4556">
                  <c:v>0.00298456</c:v>
                </c:pt>
                <c:pt idx="4557">
                  <c:v>0.00298537</c:v>
                </c:pt>
                <c:pt idx="4558">
                  <c:v>0.002983257</c:v>
                </c:pt>
                <c:pt idx="4559">
                  <c:v>0.00298276</c:v>
                </c:pt>
                <c:pt idx="4560">
                  <c:v>0.0029864</c:v>
                </c:pt>
                <c:pt idx="4561">
                  <c:v>0.002986067</c:v>
                </c:pt>
                <c:pt idx="4562">
                  <c:v>0.002984395</c:v>
                </c:pt>
                <c:pt idx="4563">
                  <c:v>0.002985052</c:v>
                </c:pt>
                <c:pt idx="4564">
                  <c:v>0.002985853</c:v>
                </c:pt>
                <c:pt idx="4565">
                  <c:v>0.002986927</c:v>
                </c:pt>
                <c:pt idx="4566">
                  <c:v>0.002985345</c:v>
                </c:pt>
                <c:pt idx="4567">
                  <c:v>0.002986445</c:v>
                </c:pt>
                <c:pt idx="4568">
                  <c:v>0.002985175</c:v>
                </c:pt>
                <c:pt idx="4569">
                  <c:v>0.002983154</c:v>
                </c:pt>
                <c:pt idx="4570">
                  <c:v>0.002985593</c:v>
                </c:pt>
                <c:pt idx="4571">
                  <c:v>0.002987744</c:v>
                </c:pt>
                <c:pt idx="4572">
                  <c:v>0.00298512</c:v>
                </c:pt>
                <c:pt idx="4573">
                  <c:v>0.002986115</c:v>
                </c:pt>
                <c:pt idx="4574">
                  <c:v>0.002987888</c:v>
                </c:pt>
                <c:pt idx="4575">
                  <c:v>0.002986916</c:v>
                </c:pt>
                <c:pt idx="4576">
                  <c:v>0.002986916</c:v>
                </c:pt>
                <c:pt idx="4577">
                  <c:v>0.002988296</c:v>
                </c:pt>
                <c:pt idx="4578">
                  <c:v>0.002991086</c:v>
                </c:pt>
                <c:pt idx="4579">
                  <c:v>0.00298861</c:v>
                </c:pt>
                <c:pt idx="4580">
                  <c:v>0.002988715</c:v>
                </c:pt>
                <c:pt idx="4581">
                  <c:v>0.002987329</c:v>
                </c:pt>
                <c:pt idx="4582">
                  <c:v>0.002988485</c:v>
                </c:pt>
                <c:pt idx="4583">
                  <c:v>0.002988709</c:v>
                </c:pt>
                <c:pt idx="4584">
                  <c:v>0.002991117</c:v>
                </c:pt>
                <c:pt idx="4585">
                  <c:v>0.00298848</c:v>
                </c:pt>
                <c:pt idx="4586">
                  <c:v>0.002994642</c:v>
                </c:pt>
                <c:pt idx="4587">
                  <c:v>0.002991761</c:v>
                </c:pt>
                <c:pt idx="4588">
                  <c:v>0.002989736</c:v>
                </c:pt>
                <c:pt idx="4589">
                  <c:v>0.002993641</c:v>
                </c:pt>
                <c:pt idx="4590">
                  <c:v>0.002993203</c:v>
                </c:pt>
                <c:pt idx="4591">
                  <c:v>0.002994316</c:v>
                </c:pt>
                <c:pt idx="4592">
                  <c:v>0.002992171</c:v>
                </c:pt>
                <c:pt idx="4593">
                  <c:v>0.002992545</c:v>
                </c:pt>
                <c:pt idx="4594">
                  <c:v>0.002993219</c:v>
                </c:pt>
                <c:pt idx="4595">
                  <c:v>0.002992675</c:v>
                </c:pt>
                <c:pt idx="4596">
                  <c:v>0.002995091</c:v>
                </c:pt>
                <c:pt idx="4597">
                  <c:v>0.00299247</c:v>
                </c:pt>
                <c:pt idx="4598">
                  <c:v>0.002992635</c:v>
                </c:pt>
                <c:pt idx="4599">
                  <c:v>0.0029926</c:v>
                </c:pt>
                <c:pt idx="4600">
                  <c:v>0.002994458</c:v>
                </c:pt>
                <c:pt idx="4601">
                  <c:v>0.00299302</c:v>
                </c:pt>
                <c:pt idx="4602">
                  <c:v>0.002990238</c:v>
                </c:pt>
                <c:pt idx="4603">
                  <c:v>0.002991157</c:v>
                </c:pt>
                <c:pt idx="4604">
                  <c:v>0.00299291</c:v>
                </c:pt>
                <c:pt idx="4605">
                  <c:v>0.002994384</c:v>
                </c:pt>
                <c:pt idx="4606">
                  <c:v>0.002995488</c:v>
                </c:pt>
                <c:pt idx="4607">
                  <c:v>0.00299289</c:v>
                </c:pt>
                <c:pt idx="4608">
                  <c:v>0.002992541</c:v>
                </c:pt>
                <c:pt idx="4609">
                  <c:v>0.002991541</c:v>
                </c:pt>
                <c:pt idx="4610">
                  <c:v>0.002991391</c:v>
                </c:pt>
                <c:pt idx="4611">
                  <c:v>0.002990092</c:v>
                </c:pt>
                <c:pt idx="4612">
                  <c:v>0.002990127</c:v>
                </c:pt>
                <c:pt idx="4613">
                  <c:v>0.002994884</c:v>
                </c:pt>
                <c:pt idx="4614">
                  <c:v>0.002991735</c:v>
                </c:pt>
                <c:pt idx="4615">
                  <c:v>0.002991235</c:v>
                </c:pt>
                <c:pt idx="4616">
                  <c:v>0.002995034</c:v>
                </c:pt>
                <c:pt idx="4617">
                  <c:v>0.00299376</c:v>
                </c:pt>
                <c:pt idx="4618">
                  <c:v>0.00299391</c:v>
                </c:pt>
                <c:pt idx="4619">
                  <c:v>0.002994855</c:v>
                </c:pt>
                <c:pt idx="4620">
                  <c:v>0.00299511</c:v>
                </c:pt>
                <c:pt idx="4621">
                  <c:v>0.002994265</c:v>
                </c:pt>
                <c:pt idx="4622">
                  <c:v>0.002992184</c:v>
                </c:pt>
                <c:pt idx="4623">
                  <c:v>0.00299394</c:v>
                </c:pt>
                <c:pt idx="4624">
                  <c:v>0.00299451</c:v>
                </c:pt>
                <c:pt idx="4625">
                  <c:v>0.002993769</c:v>
                </c:pt>
                <c:pt idx="4626">
                  <c:v>0.002995781</c:v>
                </c:pt>
                <c:pt idx="4627">
                  <c:v>0.002997443</c:v>
                </c:pt>
                <c:pt idx="4628">
                  <c:v>0.002995155</c:v>
                </c:pt>
                <c:pt idx="4629">
                  <c:v>0.002994089</c:v>
                </c:pt>
                <c:pt idx="4630">
                  <c:v>0.002995751</c:v>
                </c:pt>
                <c:pt idx="4631">
                  <c:v>0.002997719</c:v>
                </c:pt>
                <c:pt idx="4632">
                  <c:v>0.002996322</c:v>
                </c:pt>
                <c:pt idx="4633">
                  <c:v>0.003000338</c:v>
                </c:pt>
                <c:pt idx="4634">
                  <c:v>0.002997304</c:v>
                </c:pt>
                <c:pt idx="4635">
                  <c:v>0.002996512</c:v>
                </c:pt>
                <c:pt idx="4636">
                  <c:v>0.002996432</c:v>
                </c:pt>
                <c:pt idx="4637">
                  <c:v>0.002996737</c:v>
                </c:pt>
                <c:pt idx="4638">
                  <c:v>0.002998646</c:v>
                </c:pt>
                <c:pt idx="4639">
                  <c:v>0.002994002</c:v>
                </c:pt>
                <c:pt idx="4640">
                  <c:v>0.002996622</c:v>
                </c:pt>
                <c:pt idx="4641">
                  <c:v>0.002996301</c:v>
                </c:pt>
                <c:pt idx="4642">
                  <c:v>0.002998221</c:v>
                </c:pt>
                <c:pt idx="4643">
                  <c:v>0.002997899</c:v>
                </c:pt>
                <c:pt idx="4644">
                  <c:v>0.002999474</c:v>
                </c:pt>
                <c:pt idx="4645">
                  <c:v>0.002999775</c:v>
                </c:pt>
                <c:pt idx="4646">
                  <c:v>0.002996014</c:v>
                </c:pt>
                <c:pt idx="4647">
                  <c:v>0.002998621</c:v>
                </c:pt>
                <c:pt idx="4648">
                  <c:v>0.002996014</c:v>
                </c:pt>
                <c:pt idx="4649">
                  <c:v>0.002996315</c:v>
                </c:pt>
                <c:pt idx="4650">
                  <c:v>0.002997317</c:v>
                </c:pt>
                <c:pt idx="4651">
                  <c:v>0.002999624</c:v>
                </c:pt>
                <c:pt idx="4652">
                  <c:v>0.003000604</c:v>
                </c:pt>
                <c:pt idx="4653">
                  <c:v>0.003000162</c:v>
                </c:pt>
                <c:pt idx="4654">
                  <c:v>0.002999359</c:v>
                </c:pt>
                <c:pt idx="4655">
                  <c:v>0.002998004</c:v>
                </c:pt>
                <c:pt idx="4656">
                  <c:v>0.002999811</c:v>
                </c:pt>
                <c:pt idx="4657">
                  <c:v>0.003000664</c:v>
                </c:pt>
                <c:pt idx="4658">
                  <c:v>0.003000162</c:v>
                </c:pt>
                <c:pt idx="4659">
                  <c:v>0.003002201</c:v>
                </c:pt>
                <c:pt idx="4660">
                  <c:v>0.00299876</c:v>
                </c:pt>
                <c:pt idx="4661">
                  <c:v>0.002999564</c:v>
                </c:pt>
                <c:pt idx="4662">
                  <c:v>0.00300198</c:v>
                </c:pt>
                <c:pt idx="4663">
                  <c:v>0.002999925</c:v>
                </c:pt>
                <c:pt idx="4664">
                  <c:v>0.003002613</c:v>
                </c:pt>
                <c:pt idx="4665">
                  <c:v>0.003000452</c:v>
                </c:pt>
                <c:pt idx="4666">
                  <c:v>0.003000573</c:v>
                </c:pt>
                <c:pt idx="4667">
                  <c:v>0.003000658</c:v>
                </c:pt>
                <c:pt idx="4668">
                  <c:v>0.003000005</c:v>
                </c:pt>
                <c:pt idx="4669">
                  <c:v>0.00300289</c:v>
                </c:pt>
                <c:pt idx="4670">
                  <c:v>0.003001336</c:v>
                </c:pt>
                <c:pt idx="4671">
                  <c:v>0.003000497</c:v>
                </c:pt>
                <c:pt idx="4672">
                  <c:v>0.003002669</c:v>
                </c:pt>
                <c:pt idx="4673">
                  <c:v>0.003002473</c:v>
                </c:pt>
                <c:pt idx="4674">
                  <c:v>0.003003061</c:v>
                </c:pt>
                <c:pt idx="4675">
                  <c:v>0.003000395</c:v>
                </c:pt>
                <c:pt idx="4676">
                  <c:v>0.003003026</c:v>
                </c:pt>
                <c:pt idx="4677">
                  <c:v>0.003003951</c:v>
                </c:pt>
                <c:pt idx="4678">
                  <c:v>0.003002855</c:v>
                </c:pt>
                <c:pt idx="4679">
                  <c:v>0.00300055</c:v>
                </c:pt>
                <c:pt idx="4680">
                  <c:v>0.003003287</c:v>
                </c:pt>
                <c:pt idx="4681">
                  <c:v>0.003003116</c:v>
                </c:pt>
                <c:pt idx="4682">
                  <c:v>0.003004123</c:v>
                </c:pt>
                <c:pt idx="4683">
                  <c:v>0.003005749</c:v>
                </c:pt>
                <c:pt idx="4684">
                  <c:v>0.003006262</c:v>
                </c:pt>
                <c:pt idx="4685">
                  <c:v>0.003005014</c:v>
                </c:pt>
                <c:pt idx="4686">
                  <c:v>0.003003564</c:v>
                </c:pt>
                <c:pt idx="4687">
                  <c:v>0.003004596</c:v>
                </c:pt>
                <c:pt idx="4688">
                  <c:v>0.003002093</c:v>
                </c:pt>
                <c:pt idx="4689">
                  <c:v>0.0030031</c:v>
                </c:pt>
                <c:pt idx="4690">
                  <c:v>0.00300454</c:v>
                </c:pt>
                <c:pt idx="4691">
                  <c:v>0.003004893</c:v>
                </c:pt>
                <c:pt idx="4692">
                  <c:v>0.003006289</c:v>
                </c:pt>
                <c:pt idx="4693">
                  <c:v>0.003004228</c:v>
                </c:pt>
                <c:pt idx="4694">
                  <c:v>0.003004943</c:v>
                </c:pt>
                <c:pt idx="4695">
                  <c:v>0.003006314</c:v>
                </c:pt>
                <c:pt idx="4696">
                  <c:v>0.003008295</c:v>
                </c:pt>
                <c:pt idx="4697">
                  <c:v>0.003005391</c:v>
                </c:pt>
                <c:pt idx="4698">
                  <c:v>0.003007816</c:v>
                </c:pt>
                <c:pt idx="4699">
                  <c:v>0.003006379</c:v>
                </c:pt>
                <c:pt idx="4700">
                  <c:v>0.00300885</c:v>
                </c:pt>
                <c:pt idx="4701">
                  <c:v>0.003006601</c:v>
                </c:pt>
                <c:pt idx="4702">
                  <c:v>0.003007484</c:v>
                </c:pt>
                <c:pt idx="4703">
                  <c:v>0.003008306</c:v>
                </c:pt>
                <c:pt idx="4704">
                  <c:v>0.003008271</c:v>
                </c:pt>
                <c:pt idx="4705">
                  <c:v>0.003004744</c:v>
                </c:pt>
                <c:pt idx="4706">
                  <c:v>0.00300703</c:v>
                </c:pt>
                <c:pt idx="4707">
                  <c:v>0.003007807</c:v>
                </c:pt>
                <c:pt idx="4708">
                  <c:v>0.003007105</c:v>
                </c:pt>
                <c:pt idx="4709">
                  <c:v>0.003007726</c:v>
                </c:pt>
                <c:pt idx="4710">
                  <c:v>0.003006626</c:v>
                </c:pt>
                <c:pt idx="4711">
                  <c:v>0.003012562</c:v>
                </c:pt>
                <c:pt idx="4712">
                  <c:v>0.003010204</c:v>
                </c:pt>
                <c:pt idx="4713">
                  <c:v>0.003008402</c:v>
                </c:pt>
                <c:pt idx="4714">
                  <c:v>0.003009316</c:v>
                </c:pt>
                <c:pt idx="4715">
                  <c:v>0.003008978</c:v>
                </c:pt>
                <c:pt idx="4716">
                  <c:v>0.00300723</c:v>
                </c:pt>
                <c:pt idx="4717">
                  <c:v>0.003010316</c:v>
                </c:pt>
                <c:pt idx="4718">
                  <c:v>0.003008816</c:v>
                </c:pt>
                <c:pt idx="4719">
                  <c:v>0.003009806</c:v>
                </c:pt>
                <c:pt idx="4720">
                  <c:v>0.00300728</c:v>
                </c:pt>
                <c:pt idx="4721">
                  <c:v>0.003010215</c:v>
                </c:pt>
                <c:pt idx="4722">
                  <c:v>0.003009139</c:v>
                </c:pt>
                <c:pt idx="4723">
                  <c:v>0.003011479</c:v>
                </c:pt>
                <c:pt idx="4724">
                  <c:v>0.003011585</c:v>
                </c:pt>
                <c:pt idx="4725">
                  <c:v>0.003009482</c:v>
                </c:pt>
                <c:pt idx="4726">
                  <c:v>0.00301202</c:v>
                </c:pt>
                <c:pt idx="4727">
                  <c:v>0.003012187</c:v>
                </c:pt>
                <c:pt idx="4728">
                  <c:v>0.003011378</c:v>
                </c:pt>
                <c:pt idx="4729">
                  <c:v>0.003011682</c:v>
                </c:pt>
                <c:pt idx="4730">
                  <c:v>0.003011378</c:v>
                </c:pt>
                <c:pt idx="4731">
                  <c:v>0.003011884</c:v>
                </c:pt>
                <c:pt idx="4732">
                  <c:v>0.003009356</c:v>
                </c:pt>
                <c:pt idx="4733">
                  <c:v>0.003011024</c:v>
                </c:pt>
                <c:pt idx="4734">
                  <c:v>0.003010367</c:v>
                </c:pt>
                <c:pt idx="4735">
                  <c:v>0.003014013</c:v>
                </c:pt>
                <c:pt idx="4736">
                  <c:v>0.003011717</c:v>
                </c:pt>
                <c:pt idx="4737">
                  <c:v>0.003014041</c:v>
                </c:pt>
                <c:pt idx="4738">
                  <c:v>0.00301151</c:v>
                </c:pt>
                <c:pt idx="4739">
                  <c:v>0.003015464</c:v>
                </c:pt>
                <c:pt idx="4740">
                  <c:v>0.003015383</c:v>
                </c:pt>
                <c:pt idx="4741">
                  <c:v>0.003012563</c:v>
                </c:pt>
                <c:pt idx="4742">
                  <c:v>0.003012067</c:v>
                </c:pt>
                <c:pt idx="4743">
                  <c:v>0.003012988</c:v>
                </c:pt>
                <c:pt idx="4744">
                  <c:v>0.003015283</c:v>
                </c:pt>
                <c:pt idx="4745">
                  <c:v>0.003014837</c:v>
                </c:pt>
                <c:pt idx="4746">
                  <c:v>0.003014908</c:v>
                </c:pt>
                <c:pt idx="4747">
                  <c:v>0.003013556</c:v>
                </c:pt>
                <c:pt idx="4748">
                  <c:v>0.003013216</c:v>
                </c:pt>
                <c:pt idx="4749">
                  <c:v>0.003012891</c:v>
                </c:pt>
                <c:pt idx="4750">
                  <c:v>0.003014316</c:v>
                </c:pt>
                <c:pt idx="4751">
                  <c:v>0.003013773</c:v>
                </c:pt>
                <c:pt idx="4752">
                  <c:v>0.003011857</c:v>
                </c:pt>
                <c:pt idx="4753">
                  <c:v>0.003014614</c:v>
                </c:pt>
                <c:pt idx="4754">
                  <c:v>0.003016298</c:v>
                </c:pt>
                <c:pt idx="4755">
                  <c:v>0.003014579</c:v>
                </c:pt>
                <c:pt idx="4756">
                  <c:v>0.00301536</c:v>
                </c:pt>
                <c:pt idx="4757">
                  <c:v>0.003017186</c:v>
                </c:pt>
                <c:pt idx="4758">
                  <c:v>0.003015279</c:v>
                </c:pt>
                <c:pt idx="4759">
                  <c:v>0.003015705</c:v>
                </c:pt>
                <c:pt idx="4760">
                  <c:v>0.003017049</c:v>
                </c:pt>
                <c:pt idx="4761">
                  <c:v>0.003016755</c:v>
                </c:pt>
                <c:pt idx="4762">
                  <c:v>0.0030215</c:v>
                </c:pt>
                <c:pt idx="4763">
                  <c:v>0.003017151</c:v>
                </c:pt>
                <c:pt idx="4764">
                  <c:v>0.003018577</c:v>
                </c:pt>
                <c:pt idx="4765">
                  <c:v>0.003019095</c:v>
                </c:pt>
                <c:pt idx="4766">
                  <c:v>0.003019156</c:v>
                </c:pt>
                <c:pt idx="4767">
                  <c:v>0.003015989</c:v>
                </c:pt>
                <c:pt idx="4768">
                  <c:v>0.003020777</c:v>
                </c:pt>
                <c:pt idx="4769">
                  <c:v>0.003017629</c:v>
                </c:pt>
                <c:pt idx="4770">
                  <c:v>0.003017806</c:v>
                </c:pt>
                <c:pt idx="4771">
                  <c:v>0.003020417</c:v>
                </c:pt>
                <c:pt idx="4772">
                  <c:v>0.003017847</c:v>
                </c:pt>
                <c:pt idx="4773">
                  <c:v>0.003018614</c:v>
                </c:pt>
                <c:pt idx="4774">
                  <c:v>0.003019854</c:v>
                </c:pt>
                <c:pt idx="4775">
                  <c:v>0.003018558</c:v>
                </c:pt>
                <c:pt idx="4776">
                  <c:v>0.003017298</c:v>
                </c:pt>
                <c:pt idx="4777">
                  <c:v>0.003020358</c:v>
                </c:pt>
                <c:pt idx="4778">
                  <c:v>0.003021278</c:v>
                </c:pt>
                <c:pt idx="4779">
                  <c:v>0.003018691</c:v>
                </c:pt>
                <c:pt idx="4780">
                  <c:v>0.003017643</c:v>
                </c:pt>
                <c:pt idx="4781">
                  <c:v>0.003022702</c:v>
                </c:pt>
                <c:pt idx="4782">
                  <c:v>0.003017846</c:v>
                </c:pt>
                <c:pt idx="4783">
                  <c:v>0.003023309</c:v>
                </c:pt>
                <c:pt idx="4784">
                  <c:v>0.003018349</c:v>
                </c:pt>
                <c:pt idx="4785">
                  <c:v>0.003020333</c:v>
                </c:pt>
                <c:pt idx="4786">
                  <c:v>0.003018822</c:v>
                </c:pt>
                <c:pt idx="4787">
                  <c:v>0.003017865</c:v>
                </c:pt>
                <c:pt idx="4788">
                  <c:v>0.003019341</c:v>
                </c:pt>
                <c:pt idx="4789">
                  <c:v>0.003021911</c:v>
                </c:pt>
                <c:pt idx="4790">
                  <c:v>0.003019677</c:v>
                </c:pt>
                <c:pt idx="4791">
                  <c:v>0.003022044</c:v>
                </c:pt>
                <c:pt idx="4792">
                  <c:v>0.003018897</c:v>
                </c:pt>
                <c:pt idx="4793">
                  <c:v>0.003019126</c:v>
                </c:pt>
                <c:pt idx="4794">
                  <c:v>0.003021137</c:v>
                </c:pt>
                <c:pt idx="4795">
                  <c:v>0.00302405</c:v>
                </c:pt>
                <c:pt idx="4796">
                  <c:v>0.003020347</c:v>
                </c:pt>
                <c:pt idx="4797">
                  <c:v>0.00302295</c:v>
                </c:pt>
                <c:pt idx="4798">
                  <c:v>0.003021223</c:v>
                </c:pt>
                <c:pt idx="4799">
                  <c:v>0.003022563</c:v>
                </c:pt>
                <c:pt idx="4800">
                  <c:v>0.003024566</c:v>
                </c:pt>
                <c:pt idx="4801">
                  <c:v>0.003024683</c:v>
                </c:pt>
                <c:pt idx="4802">
                  <c:v>0.003024189</c:v>
                </c:pt>
                <c:pt idx="4803">
                  <c:v>0.003023292</c:v>
                </c:pt>
                <c:pt idx="4804">
                  <c:v>0.003023364</c:v>
                </c:pt>
                <c:pt idx="4805">
                  <c:v>0.003024873</c:v>
                </c:pt>
                <c:pt idx="4806">
                  <c:v>0.003023665</c:v>
                </c:pt>
                <c:pt idx="4807">
                  <c:v>0.00302627</c:v>
                </c:pt>
                <c:pt idx="4808">
                  <c:v>0.0030242</c:v>
                </c:pt>
                <c:pt idx="4809">
                  <c:v>0.003025139</c:v>
                </c:pt>
                <c:pt idx="4810">
                  <c:v>0.003026975</c:v>
                </c:pt>
                <c:pt idx="4811">
                  <c:v>0.003025353</c:v>
                </c:pt>
                <c:pt idx="4812">
                  <c:v>0.003023848</c:v>
                </c:pt>
                <c:pt idx="4813">
                  <c:v>0.003023353</c:v>
                </c:pt>
                <c:pt idx="4814">
                  <c:v>0.003026517</c:v>
                </c:pt>
                <c:pt idx="4815">
                  <c:v>0.003025277</c:v>
                </c:pt>
                <c:pt idx="4816">
                  <c:v>0.003025552</c:v>
                </c:pt>
                <c:pt idx="4817">
                  <c:v>0.003025113</c:v>
                </c:pt>
                <c:pt idx="4818">
                  <c:v>0.00302712</c:v>
                </c:pt>
                <c:pt idx="4819">
                  <c:v>0.003028202</c:v>
                </c:pt>
                <c:pt idx="4820">
                  <c:v>0.003024383</c:v>
                </c:pt>
                <c:pt idx="4821">
                  <c:v>0.003023837</c:v>
                </c:pt>
                <c:pt idx="4822">
                  <c:v>0.003026355</c:v>
                </c:pt>
                <c:pt idx="4823">
                  <c:v>0.003027994</c:v>
                </c:pt>
                <c:pt idx="4824">
                  <c:v>0.003027815</c:v>
                </c:pt>
                <c:pt idx="4825">
                  <c:v>0.003028434</c:v>
                </c:pt>
                <c:pt idx="4826">
                  <c:v>0.003026727</c:v>
                </c:pt>
                <c:pt idx="4827">
                  <c:v>0.003029865</c:v>
                </c:pt>
                <c:pt idx="4828">
                  <c:v>0.003028966</c:v>
                </c:pt>
                <c:pt idx="4829">
                  <c:v>0.003028777</c:v>
                </c:pt>
                <c:pt idx="4830">
                  <c:v>0.003031451</c:v>
                </c:pt>
                <c:pt idx="4831">
                  <c:v>0.003028588</c:v>
                </c:pt>
                <c:pt idx="4832">
                  <c:v>0.003026308</c:v>
                </c:pt>
                <c:pt idx="4833">
                  <c:v>0.003029601</c:v>
                </c:pt>
                <c:pt idx="4834">
                  <c:v>0.003026036</c:v>
                </c:pt>
                <c:pt idx="4835">
                  <c:v>0.003028404</c:v>
                </c:pt>
                <c:pt idx="4836">
                  <c:v>0.003029463</c:v>
                </c:pt>
                <c:pt idx="4837">
                  <c:v>0.003027064</c:v>
                </c:pt>
                <c:pt idx="4838">
                  <c:v>0.003029289</c:v>
                </c:pt>
                <c:pt idx="4839">
                  <c:v>0.003028266</c:v>
                </c:pt>
                <c:pt idx="4840">
                  <c:v>0.003028793</c:v>
                </c:pt>
                <c:pt idx="4841">
                  <c:v>0.003031731</c:v>
                </c:pt>
                <c:pt idx="4842">
                  <c:v>0.003030518</c:v>
                </c:pt>
                <c:pt idx="4843">
                  <c:v>0.003030984</c:v>
                </c:pt>
                <c:pt idx="4844">
                  <c:v>0.003028905</c:v>
                </c:pt>
                <c:pt idx="4845">
                  <c:v>0.003027226</c:v>
                </c:pt>
                <c:pt idx="4846">
                  <c:v>0.003029443</c:v>
                </c:pt>
                <c:pt idx="4847">
                  <c:v>0.003031169</c:v>
                </c:pt>
                <c:pt idx="4848">
                  <c:v>0.003030718</c:v>
                </c:pt>
                <c:pt idx="4849">
                  <c:v>0.003029258</c:v>
                </c:pt>
                <c:pt idx="4850">
                  <c:v>0.003030805</c:v>
                </c:pt>
                <c:pt idx="4851">
                  <c:v>0.003029985</c:v>
                </c:pt>
                <c:pt idx="4852">
                  <c:v>0.003034413</c:v>
                </c:pt>
                <c:pt idx="4853">
                  <c:v>0.003034213</c:v>
                </c:pt>
                <c:pt idx="4854">
                  <c:v>0.00302957</c:v>
                </c:pt>
                <c:pt idx="4855">
                  <c:v>0.003031369</c:v>
                </c:pt>
                <c:pt idx="4856">
                  <c:v>0.003029908</c:v>
                </c:pt>
                <c:pt idx="4857">
                  <c:v>0.003028631</c:v>
                </c:pt>
                <c:pt idx="4858">
                  <c:v>0.003029482</c:v>
                </c:pt>
                <c:pt idx="4859">
                  <c:v>0.003032784</c:v>
                </c:pt>
                <c:pt idx="4860">
                  <c:v>0.003033046</c:v>
                </c:pt>
                <c:pt idx="4861">
                  <c:v>0.003030091</c:v>
                </c:pt>
                <c:pt idx="4862">
                  <c:v>0.003033503</c:v>
                </c:pt>
                <c:pt idx="4863">
                  <c:v>0.003033251</c:v>
                </c:pt>
                <c:pt idx="4864">
                  <c:v>0.003029665</c:v>
                </c:pt>
                <c:pt idx="4865">
                  <c:v>0.003029213</c:v>
                </c:pt>
                <c:pt idx="4866">
                  <c:v>0.003035591</c:v>
                </c:pt>
                <c:pt idx="4867">
                  <c:v>0.003034534</c:v>
                </c:pt>
                <c:pt idx="4868">
                  <c:v>0.003032399</c:v>
                </c:pt>
                <c:pt idx="4869">
                  <c:v>0.003032584</c:v>
                </c:pt>
                <c:pt idx="4870">
                  <c:v>0.003031926</c:v>
                </c:pt>
                <c:pt idx="4871">
                  <c:v>0.003034504</c:v>
                </c:pt>
                <c:pt idx="4872">
                  <c:v>0.003033446</c:v>
                </c:pt>
                <c:pt idx="4873">
                  <c:v>0.003031191</c:v>
                </c:pt>
                <c:pt idx="4874">
                  <c:v>0.003032804</c:v>
                </c:pt>
                <c:pt idx="4875">
                  <c:v>0.003037792</c:v>
                </c:pt>
                <c:pt idx="4876">
                  <c:v>0.003033651</c:v>
                </c:pt>
                <c:pt idx="4877">
                  <c:v>0.003033353</c:v>
                </c:pt>
                <c:pt idx="4878">
                  <c:v>0.003034704</c:v>
                </c:pt>
                <c:pt idx="4879">
                  <c:v>0.003033379</c:v>
                </c:pt>
                <c:pt idx="4880">
                  <c:v>0.003035423</c:v>
                </c:pt>
                <c:pt idx="4881">
                  <c:v>0.003035223</c:v>
                </c:pt>
                <c:pt idx="4882">
                  <c:v>0.003033804</c:v>
                </c:pt>
                <c:pt idx="4883">
                  <c:v>0.003034426</c:v>
                </c:pt>
                <c:pt idx="4884">
                  <c:v>0.003036395</c:v>
                </c:pt>
                <c:pt idx="4885">
                  <c:v>0.003036195</c:v>
                </c:pt>
                <c:pt idx="4886">
                  <c:v>0.00303586</c:v>
                </c:pt>
                <c:pt idx="4887">
                  <c:v>0.003036591</c:v>
                </c:pt>
                <c:pt idx="4888">
                  <c:v>0.003039379</c:v>
                </c:pt>
                <c:pt idx="4889">
                  <c:v>0.003039297</c:v>
                </c:pt>
                <c:pt idx="4890">
                  <c:v>0.003037563</c:v>
                </c:pt>
                <c:pt idx="4891">
                  <c:v>0.00303692</c:v>
                </c:pt>
                <c:pt idx="4892">
                  <c:v>0.003036482</c:v>
                </c:pt>
                <c:pt idx="4893">
                  <c:v>0.003037975</c:v>
                </c:pt>
                <c:pt idx="4894">
                  <c:v>0.003036817</c:v>
                </c:pt>
                <c:pt idx="4895">
                  <c:v>0.003039247</c:v>
                </c:pt>
                <c:pt idx="4896">
                  <c:v>0.003038171</c:v>
                </c:pt>
                <c:pt idx="4897">
                  <c:v>0.003036497</c:v>
                </c:pt>
                <c:pt idx="4898">
                  <c:v>0.00303882</c:v>
                </c:pt>
                <c:pt idx="4899">
                  <c:v>0.003035436</c:v>
                </c:pt>
                <c:pt idx="4900">
                  <c:v>0.003038753</c:v>
                </c:pt>
                <c:pt idx="4901">
                  <c:v>0.0030385</c:v>
                </c:pt>
                <c:pt idx="4902">
                  <c:v>0.003037464</c:v>
                </c:pt>
                <c:pt idx="4903">
                  <c:v>0.003040829</c:v>
                </c:pt>
                <c:pt idx="4904">
                  <c:v>0.003039438</c:v>
                </c:pt>
                <c:pt idx="4905">
                  <c:v>0.003039824</c:v>
                </c:pt>
                <c:pt idx="4906">
                  <c:v>0.003037407</c:v>
                </c:pt>
                <c:pt idx="4907">
                  <c:v>0.003039432</c:v>
                </c:pt>
                <c:pt idx="4908">
                  <c:v>0.003038618</c:v>
                </c:pt>
                <c:pt idx="4909">
                  <c:v>0.003040562</c:v>
                </c:pt>
                <c:pt idx="4910">
                  <c:v>0.003040201</c:v>
                </c:pt>
                <c:pt idx="4911">
                  <c:v>0.003041449</c:v>
                </c:pt>
                <c:pt idx="4912">
                  <c:v>0.003040324</c:v>
                </c:pt>
                <c:pt idx="4913">
                  <c:v>0.003042207</c:v>
                </c:pt>
                <c:pt idx="4914">
                  <c:v>0.003039643</c:v>
                </c:pt>
                <c:pt idx="4915">
                  <c:v>0.003039261</c:v>
                </c:pt>
                <c:pt idx="4916">
                  <c:v>0.003040463</c:v>
                </c:pt>
                <c:pt idx="4917">
                  <c:v>0.003039792</c:v>
                </c:pt>
                <c:pt idx="4918">
                  <c:v>0.003041459</c:v>
                </c:pt>
                <c:pt idx="4919">
                  <c:v>0.003042455</c:v>
                </c:pt>
                <c:pt idx="4920">
                  <c:v>0.003040205</c:v>
                </c:pt>
                <c:pt idx="4921">
                  <c:v>0.003041356</c:v>
                </c:pt>
                <c:pt idx="4922">
                  <c:v>0.003040024</c:v>
                </c:pt>
                <c:pt idx="4923">
                  <c:v>0.003042223</c:v>
                </c:pt>
                <c:pt idx="4924">
                  <c:v>0.003039909</c:v>
                </c:pt>
                <c:pt idx="4925">
                  <c:v>0.003043808</c:v>
                </c:pt>
                <c:pt idx="4926">
                  <c:v>0.003038601</c:v>
                </c:pt>
                <c:pt idx="4927">
                  <c:v>0.003040667</c:v>
                </c:pt>
                <c:pt idx="4928">
                  <c:v>0.00304387</c:v>
                </c:pt>
                <c:pt idx="4929">
                  <c:v>0.003041494</c:v>
                </c:pt>
                <c:pt idx="4930">
                  <c:v>0.003039479</c:v>
                </c:pt>
                <c:pt idx="4931">
                  <c:v>0.003045235</c:v>
                </c:pt>
                <c:pt idx="4932">
                  <c:v>0.00304508</c:v>
                </c:pt>
                <c:pt idx="4933">
                  <c:v>0.003042702</c:v>
                </c:pt>
                <c:pt idx="4934">
                  <c:v>0.003045634</c:v>
                </c:pt>
                <c:pt idx="4935">
                  <c:v>0.00304005</c:v>
                </c:pt>
                <c:pt idx="4936">
                  <c:v>0.003040877</c:v>
                </c:pt>
                <c:pt idx="4937">
                  <c:v>0.003043256</c:v>
                </c:pt>
                <c:pt idx="4938">
                  <c:v>0.003043928</c:v>
                </c:pt>
                <c:pt idx="4939">
                  <c:v>0.003043462</c:v>
                </c:pt>
                <c:pt idx="4940">
                  <c:v>0.0030431</c:v>
                </c:pt>
                <c:pt idx="4941">
                  <c:v>0.003046721</c:v>
                </c:pt>
                <c:pt idx="4942">
                  <c:v>0.003044516</c:v>
                </c:pt>
                <c:pt idx="4943">
                  <c:v>0.003046923</c:v>
                </c:pt>
                <c:pt idx="4944">
                  <c:v>0.00304595</c:v>
                </c:pt>
                <c:pt idx="4945">
                  <c:v>0.003051245</c:v>
                </c:pt>
                <c:pt idx="4946">
                  <c:v>0.003048698</c:v>
                </c:pt>
                <c:pt idx="4947">
                  <c:v>0.003045954</c:v>
                </c:pt>
                <c:pt idx="4948">
                  <c:v>0.003047844</c:v>
                </c:pt>
                <c:pt idx="4949">
                  <c:v>0.003046405</c:v>
                </c:pt>
                <c:pt idx="4950">
                  <c:v>0.003045996</c:v>
                </c:pt>
                <c:pt idx="4951">
                  <c:v>0.003048824</c:v>
                </c:pt>
                <c:pt idx="4952">
                  <c:v>0.003046203</c:v>
                </c:pt>
                <c:pt idx="4953">
                  <c:v>0.003047866</c:v>
                </c:pt>
                <c:pt idx="4954">
                  <c:v>0.00304642</c:v>
                </c:pt>
                <c:pt idx="4955">
                  <c:v>0.003050758</c:v>
                </c:pt>
                <c:pt idx="4956">
                  <c:v>0.003047098</c:v>
                </c:pt>
                <c:pt idx="4957">
                  <c:v>0.003048715</c:v>
                </c:pt>
                <c:pt idx="4958">
                  <c:v>0.003050354</c:v>
                </c:pt>
                <c:pt idx="4959">
                  <c:v>0.003050198</c:v>
                </c:pt>
                <c:pt idx="4960">
                  <c:v>0.003048829</c:v>
                </c:pt>
                <c:pt idx="4961">
                  <c:v>0.003049924</c:v>
                </c:pt>
                <c:pt idx="4962">
                  <c:v>0.003050459</c:v>
                </c:pt>
                <c:pt idx="4963">
                  <c:v>0.00304565</c:v>
                </c:pt>
                <c:pt idx="4964">
                  <c:v>0.003046859</c:v>
                </c:pt>
                <c:pt idx="4965">
                  <c:v>0.003050246</c:v>
                </c:pt>
                <c:pt idx="4966">
                  <c:v>0.003045592</c:v>
                </c:pt>
                <c:pt idx="4967">
                  <c:v>0.003050817</c:v>
                </c:pt>
                <c:pt idx="4968">
                  <c:v>0.003048959</c:v>
                </c:pt>
                <c:pt idx="4969">
                  <c:v>0.003050121</c:v>
                </c:pt>
                <c:pt idx="4970">
                  <c:v>0.003050339</c:v>
                </c:pt>
                <c:pt idx="4971">
                  <c:v>0.003047432</c:v>
                </c:pt>
                <c:pt idx="4972">
                  <c:v>0.003049218</c:v>
                </c:pt>
                <c:pt idx="4973">
                  <c:v>0.00305104</c:v>
                </c:pt>
                <c:pt idx="4974">
                  <c:v>0.003050136</c:v>
                </c:pt>
                <c:pt idx="4975">
                  <c:v>0.003049898</c:v>
                </c:pt>
                <c:pt idx="4976">
                  <c:v>0.003051108</c:v>
                </c:pt>
                <c:pt idx="4977">
                  <c:v>0.003050178</c:v>
                </c:pt>
                <c:pt idx="4978">
                  <c:v>0.003051809</c:v>
                </c:pt>
                <c:pt idx="4979">
                  <c:v>0.003051424</c:v>
                </c:pt>
                <c:pt idx="4980">
                  <c:v>0.003051788</c:v>
                </c:pt>
                <c:pt idx="4981">
                  <c:v>0.003052318</c:v>
                </c:pt>
                <c:pt idx="4982">
                  <c:v>0.00305225</c:v>
                </c:pt>
                <c:pt idx="4983">
                  <c:v>0.003049401</c:v>
                </c:pt>
                <c:pt idx="4984">
                  <c:v>0.003053233</c:v>
                </c:pt>
                <c:pt idx="4985">
                  <c:v>0.003050477</c:v>
                </c:pt>
                <c:pt idx="4986">
                  <c:v>0.003052318</c:v>
                </c:pt>
                <c:pt idx="4987">
                  <c:v>0.003053415</c:v>
                </c:pt>
                <c:pt idx="4988">
                  <c:v>0.003051147</c:v>
                </c:pt>
                <c:pt idx="4989">
                  <c:v>0.00305649</c:v>
                </c:pt>
                <c:pt idx="4990">
                  <c:v>0.003052587</c:v>
                </c:pt>
                <c:pt idx="4991">
                  <c:v>0.003052806</c:v>
                </c:pt>
                <c:pt idx="4992">
                  <c:v>0.003053024</c:v>
                </c:pt>
                <c:pt idx="4993">
                  <c:v>0.003053992</c:v>
                </c:pt>
                <c:pt idx="4994">
                  <c:v>0.003051093</c:v>
                </c:pt>
                <c:pt idx="4995">
                  <c:v>0.003051358</c:v>
                </c:pt>
                <c:pt idx="4996">
                  <c:v>0.003054601</c:v>
                </c:pt>
                <c:pt idx="4997">
                  <c:v>0.003052269</c:v>
                </c:pt>
                <c:pt idx="4998">
                  <c:v>0.003054424</c:v>
                </c:pt>
                <c:pt idx="4999">
                  <c:v>0.003051883</c:v>
                </c:pt>
                <c:pt idx="5000">
                  <c:v>0.0030567</c:v>
                </c:pt>
                <c:pt idx="5001">
                  <c:v>0.003053907</c:v>
                </c:pt>
                <c:pt idx="5002">
                  <c:v>0.003051209</c:v>
                </c:pt>
                <c:pt idx="5003">
                  <c:v>0.003057591</c:v>
                </c:pt>
                <c:pt idx="5004">
                  <c:v>0.003055095</c:v>
                </c:pt>
                <c:pt idx="5005">
                  <c:v>0.003056043</c:v>
                </c:pt>
                <c:pt idx="5006">
                  <c:v>0.003057472</c:v>
                </c:pt>
                <c:pt idx="5007">
                  <c:v>0.00305671</c:v>
                </c:pt>
                <c:pt idx="5008">
                  <c:v>0.003055016</c:v>
                </c:pt>
                <c:pt idx="5009">
                  <c:v>0.003058932</c:v>
                </c:pt>
                <c:pt idx="5010">
                  <c:v>0.003059792</c:v>
                </c:pt>
                <c:pt idx="5011">
                  <c:v>0.003058452</c:v>
                </c:pt>
                <c:pt idx="5012">
                  <c:v>0.003058004</c:v>
                </c:pt>
                <c:pt idx="5013">
                  <c:v>0.003057857</c:v>
                </c:pt>
                <c:pt idx="5014">
                  <c:v>0.003057002</c:v>
                </c:pt>
                <c:pt idx="5015">
                  <c:v>0.003057393</c:v>
                </c:pt>
                <c:pt idx="5016">
                  <c:v>0.003061417</c:v>
                </c:pt>
                <c:pt idx="5017">
                  <c:v>0.003059501</c:v>
                </c:pt>
                <c:pt idx="5018">
                  <c:v>0.003057429</c:v>
                </c:pt>
                <c:pt idx="5019">
                  <c:v>0.00305686</c:v>
                </c:pt>
                <c:pt idx="5020">
                  <c:v>0.003057095</c:v>
                </c:pt>
                <c:pt idx="5021">
                  <c:v>0.003058562</c:v>
                </c:pt>
                <c:pt idx="5022">
                  <c:v>0.003059632</c:v>
                </c:pt>
                <c:pt idx="5023">
                  <c:v>0.003057872</c:v>
                </c:pt>
                <c:pt idx="5024">
                  <c:v>0.00305983</c:v>
                </c:pt>
                <c:pt idx="5025">
                  <c:v>0.003058958</c:v>
                </c:pt>
                <c:pt idx="5026">
                  <c:v>0.003059747</c:v>
                </c:pt>
                <c:pt idx="5027">
                  <c:v>0.003057939</c:v>
                </c:pt>
                <c:pt idx="5028">
                  <c:v>0.003061461</c:v>
                </c:pt>
                <c:pt idx="5029">
                  <c:v>0.003059971</c:v>
                </c:pt>
                <c:pt idx="5030">
                  <c:v>0.003059401</c:v>
                </c:pt>
                <c:pt idx="5031">
                  <c:v>0.00306041</c:v>
                </c:pt>
                <c:pt idx="5032">
                  <c:v>0.003056803</c:v>
                </c:pt>
                <c:pt idx="5033">
                  <c:v>0.003058685</c:v>
                </c:pt>
                <c:pt idx="5034">
                  <c:v>0.003055914</c:v>
                </c:pt>
                <c:pt idx="5035">
                  <c:v>0.003056646</c:v>
                </c:pt>
                <c:pt idx="5036">
                  <c:v>0.003059887</c:v>
                </c:pt>
                <c:pt idx="5037">
                  <c:v>0.003059164</c:v>
                </c:pt>
                <c:pt idx="5038">
                  <c:v>0.003057752</c:v>
                </c:pt>
                <c:pt idx="5039">
                  <c:v>0.003059478</c:v>
                </c:pt>
                <c:pt idx="5040">
                  <c:v>0.003061204</c:v>
                </c:pt>
                <c:pt idx="5041">
                  <c:v>0.003062344</c:v>
                </c:pt>
                <c:pt idx="5042">
                  <c:v>0.003062162</c:v>
                </c:pt>
                <c:pt idx="5043">
                  <c:v>0.003060277</c:v>
                </c:pt>
                <c:pt idx="5044">
                  <c:v>0.003058759</c:v>
                </c:pt>
                <c:pt idx="5045">
                  <c:v>0.00306012</c:v>
                </c:pt>
                <c:pt idx="5046">
                  <c:v>0.003060597</c:v>
                </c:pt>
                <c:pt idx="5047">
                  <c:v>0.003062178</c:v>
                </c:pt>
                <c:pt idx="5048">
                  <c:v>0.003061037</c:v>
                </c:pt>
                <c:pt idx="5049">
                  <c:v>0.003062461</c:v>
                </c:pt>
                <c:pt idx="5050">
                  <c:v>0.003061744</c:v>
                </c:pt>
                <c:pt idx="5051">
                  <c:v>0.003058921</c:v>
                </c:pt>
                <c:pt idx="5052">
                  <c:v>0.003061088</c:v>
                </c:pt>
                <c:pt idx="5053">
                  <c:v>0.003062717</c:v>
                </c:pt>
                <c:pt idx="5054">
                  <c:v>0.003064597</c:v>
                </c:pt>
                <c:pt idx="5055">
                  <c:v>0.003061946</c:v>
                </c:pt>
                <c:pt idx="5056">
                  <c:v>0.003064796</c:v>
                </c:pt>
                <c:pt idx="5057">
                  <c:v>0.003058732</c:v>
                </c:pt>
                <c:pt idx="5058">
                  <c:v>0.003063554</c:v>
                </c:pt>
                <c:pt idx="5059">
                  <c:v>0.003061521</c:v>
                </c:pt>
                <c:pt idx="5060">
                  <c:v>0.003064251</c:v>
                </c:pt>
                <c:pt idx="5061">
                  <c:v>0.00306218</c:v>
                </c:pt>
                <c:pt idx="5062">
                  <c:v>0.003061414</c:v>
                </c:pt>
                <c:pt idx="5063">
                  <c:v>0.003061844</c:v>
                </c:pt>
                <c:pt idx="5064">
                  <c:v>0.003062174</c:v>
                </c:pt>
                <c:pt idx="5065">
                  <c:v>0.003063101</c:v>
                </c:pt>
                <c:pt idx="5066">
                  <c:v>0.003060336</c:v>
                </c:pt>
                <c:pt idx="5067">
                  <c:v>0.003060336</c:v>
                </c:pt>
                <c:pt idx="5068">
                  <c:v>0.003065776</c:v>
                </c:pt>
                <c:pt idx="5069">
                  <c:v>0.003063592</c:v>
                </c:pt>
                <c:pt idx="5070">
                  <c:v>0.003063912</c:v>
                </c:pt>
                <c:pt idx="5071">
                  <c:v>0.003063508</c:v>
                </c:pt>
                <c:pt idx="5072">
                  <c:v>0.003063875</c:v>
                </c:pt>
                <c:pt idx="5073">
                  <c:v>0.003061949</c:v>
                </c:pt>
                <c:pt idx="5074">
                  <c:v>0.003062426</c:v>
                </c:pt>
                <c:pt idx="5075">
                  <c:v>0.003063806</c:v>
                </c:pt>
                <c:pt idx="5076">
                  <c:v>0.003065895</c:v>
                </c:pt>
                <c:pt idx="5077">
                  <c:v>0.003065285</c:v>
                </c:pt>
                <c:pt idx="5078">
                  <c:v>0.003065883</c:v>
                </c:pt>
                <c:pt idx="5079">
                  <c:v>0.003067995</c:v>
                </c:pt>
                <c:pt idx="5080">
                  <c:v>0.003064959</c:v>
                </c:pt>
                <c:pt idx="5081">
                  <c:v>0.003065227</c:v>
                </c:pt>
                <c:pt idx="5082">
                  <c:v>0.003066082</c:v>
                </c:pt>
                <c:pt idx="5083">
                  <c:v>0.003069161</c:v>
                </c:pt>
                <c:pt idx="5084">
                  <c:v>0.003067431</c:v>
                </c:pt>
                <c:pt idx="5085">
                  <c:v>0.003068508</c:v>
                </c:pt>
                <c:pt idx="5086">
                  <c:v>0.003067982</c:v>
                </c:pt>
                <c:pt idx="5087">
                  <c:v>0.003067824</c:v>
                </c:pt>
                <c:pt idx="5088">
                  <c:v>0.003070559</c:v>
                </c:pt>
                <c:pt idx="5089">
                  <c:v>0.003065195</c:v>
                </c:pt>
                <c:pt idx="5090">
                  <c:v>0.003069395</c:v>
                </c:pt>
                <c:pt idx="5091">
                  <c:v>0.003070253</c:v>
                </c:pt>
                <c:pt idx="5092">
                  <c:v>0.0030692</c:v>
                </c:pt>
                <c:pt idx="5093">
                  <c:v>0.003069358</c:v>
                </c:pt>
                <c:pt idx="5094">
                  <c:v>0.003069569</c:v>
                </c:pt>
                <c:pt idx="5095">
                  <c:v>0.003070569</c:v>
                </c:pt>
                <c:pt idx="5096">
                  <c:v>0.003066253</c:v>
                </c:pt>
                <c:pt idx="5097">
                  <c:v>0.00307179</c:v>
                </c:pt>
                <c:pt idx="5098">
                  <c:v>0.00307249</c:v>
                </c:pt>
                <c:pt idx="5099">
                  <c:v>0.003072664</c:v>
                </c:pt>
                <c:pt idx="5100">
                  <c:v>0.003072274</c:v>
                </c:pt>
                <c:pt idx="5101">
                  <c:v>0.003071283</c:v>
                </c:pt>
                <c:pt idx="5102">
                  <c:v>0.003073254</c:v>
                </c:pt>
                <c:pt idx="5103">
                  <c:v>0.003073475</c:v>
                </c:pt>
                <c:pt idx="5104">
                  <c:v>0.003072706</c:v>
                </c:pt>
                <c:pt idx="5105">
                  <c:v>0.003073824</c:v>
                </c:pt>
                <c:pt idx="5106">
                  <c:v>0.00307348</c:v>
                </c:pt>
                <c:pt idx="5107">
                  <c:v>0.003071487</c:v>
                </c:pt>
                <c:pt idx="5108">
                  <c:v>0.003072615</c:v>
                </c:pt>
                <c:pt idx="5109">
                  <c:v>0.003072947</c:v>
                </c:pt>
                <c:pt idx="5110">
                  <c:v>0.003072641</c:v>
                </c:pt>
                <c:pt idx="5111">
                  <c:v>0.003071358</c:v>
                </c:pt>
                <c:pt idx="5112">
                  <c:v>0.003071258</c:v>
                </c:pt>
                <c:pt idx="5113">
                  <c:v>0.00307207</c:v>
                </c:pt>
                <c:pt idx="5114">
                  <c:v>0.003071568</c:v>
                </c:pt>
                <c:pt idx="5115">
                  <c:v>0.003074265</c:v>
                </c:pt>
                <c:pt idx="5116">
                  <c:v>0.003072121</c:v>
                </c:pt>
                <c:pt idx="5117">
                  <c:v>0.003074613</c:v>
                </c:pt>
                <c:pt idx="5118">
                  <c:v>0.00307183</c:v>
                </c:pt>
                <c:pt idx="5119">
                  <c:v>0.003073229</c:v>
                </c:pt>
                <c:pt idx="5120">
                  <c:v>0.003074358</c:v>
                </c:pt>
                <c:pt idx="5121">
                  <c:v>0.003073735</c:v>
                </c:pt>
                <c:pt idx="5122">
                  <c:v>0.003074226</c:v>
                </c:pt>
                <c:pt idx="5123">
                  <c:v>0.003076043</c:v>
                </c:pt>
                <c:pt idx="5124">
                  <c:v>0.003077274</c:v>
                </c:pt>
                <c:pt idx="5125">
                  <c:v>0.003073062</c:v>
                </c:pt>
                <c:pt idx="5126">
                  <c:v>0.003074822</c:v>
                </c:pt>
                <c:pt idx="5127">
                  <c:v>0.003072035</c:v>
                </c:pt>
                <c:pt idx="5128">
                  <c:v>0.003074171</c:v>
                </c:pt>
                <c:pt idx="5129">
                  <c:v>0.003075291</c:v>
                </c:pt>
                <c:pt idx="5130">
                  <c:v>0.003075057</c:v>
                </c:pt>
                <c:pt idx="5131">
                  <c:v>0.003077172</c:v>
                </c:pt>
                <c:pt idx="5132">
                  <c:v>0.003077553</c:v>
                </c:pt>
                <c:pt idx="5133">
                  <c:v>0.00307731</c:v>
                </c:pt>
                <c:pt idx="5134">
                  <c:v>0.003074585</c:v>
                </c:pt>
                <c:pt idx="5135">
                  <c:v>0.003074595</c:v>
                </c:pt>
                <c:pt idx="5136">
                  <c:v>0.003076738</c:v>
                </c:pt>
                <c:pt idx="5137">
                  <c:v>0.003079775</c:v>
                </c:pt>
                <c:pt idx="5138">
                  <c:v>0.003076393</c:v>
                </c:pt>
                <c:pt idx="5139">
                  <c:v>0.003075841</c:v>
                </c:pt>
                <c:pt idx="5140">
                  <c:v>0.00307807</c:v>
                </c:pt>
                <c:pt idx="5141">
                  <c:v>0.003078244</c:v>
                </c:pt>
                <c:pt idx="5142">
                  <c:v>0.003079647</c:v>
                </c:pt>
                <c:pt idx="5143">
                  <c:v>0.003076152</c:v>
                </c:pt>
                <c:pt idx="5144">
                  <c:v>0.003076152</c:v>
                </c:pt>
                <c:pt idx="5145">
                  <c:v>0.003077582</c:v>
                </c:pt>
                <c:pt idx="5146">
                  <c:v>0.003078588</c:v>
                </c:pt>
                <c:pt idx="5147">
                  <c:v>0.003078429</c:v>
                </c:pt>
                <c:pt idx="5148">
                  <c:v>0.003079583</c:v>
                </c:pt>
                <c:pt idx="5149">
                  <c:v>0.003079583</c:v>
                </c:pt>
                <c:pt idx="5150">
                  <c:v>0.003081119</c:v>
                </c:pt>
                <c:pt idx="5151">
                  <c:v>0.003076403</c:v>
                </c:pt>
                <c:pt idx="5152">
                  <c:v>0.003078841</c:v>
                </c:pt>
                <c:pt idx="5153">
                  <c:v>0.003076085</c:v>
                </c:pt>
                <c:pt idx="5154">
                  <c:v>0.003076933</c:v>
                </c:pt>
                <c:pt idx="5155">
                  <c:v>0.00308082</c:v>
                </c:pt>
                <c:pt idx="5156">
                  <c:v>0.00308082</c:v>
                </c:pt>
                <c:pt idx="5157">
                  <c:v>0.003079601</c:v>
                </c:pt>
                <c:pt idx="5158">
                  <c:v>0.003079441</c:v>
                </c:pt>
                <c:pt idx="5159">
                  <c:v>0.003081844</c:v>
                </c:pt>
                <c:pt idx="5160">
                  <c:v>0.003083388</c:v>
                </c:pt>
                <c:pt idx="5161">
                  <c:v>0.00307985</c:v>
                </c:pt>
                <c:pt idx="5162">
                  <c:v>0.003081468</c:v>
                </c:pt>
                <c:pt idx="5163">
                  <c:v>0.003081646</c:v>
                </c:pt>
                <c:pt idx="5164">
                  <c:v>0.00308405</c:v>
                </c:pt>
                <c:pt idx="5165">
                  <c:v>0.003081846</c:v>
                </c:pt>
                <c:pt idx="5166">
                  <c:v>0.003081055</c:v>
                </c:pt>
                <c:pt idx="5167">
                  <c:v>0.003081772</c:v>
                </c:pt>
                <c:pt idx="5168">
                  <c:v>0.003081739</c:v>
                </c:pt>
                <c:pt idx="5169">
                  <c:v>0.003081208</c:v>
                </c:pt>
                <c:pt idx="5170">
                  <c:v>0.003080973</c:v>
                </c:pt>
                <c:pt idx="5171">
                  <c:v>0.003084862</c:v>
                </c:pt>
                <c:pt idx="5172">
                  <c:v>0.003084198</c:v>
                </c:pt>
                <c:pt idx="5173">
                  <c:v>0.003084261</c:v>
                </c:pt>
                <c:pt idx="5174">
                  <c:v>0.003083224</c:v>
                </c:pt>
                <c:pt idx="5175">
                  <c:v>0.003078014</c:v>
                </c:pt>
                <c:pt idx="5176">
                  <c:v>0.00308367</c:v>
                </c:pt>
                <c:pt idx="5177">
                  <c:v>0.003082733</c:v>
                </c:pt>
                <c:pt idx="5178">
                  <c:v>0.003083712</c:v>
                </c:pt>
                <c:pt idx="5179">
                  <c:v>0.00308569</c:v>
                </c:pt>
                <c:pt idx="5180">
                  <c:v>0.003083306</c:v>
                </c:pt>
                <c:pt idx="5181">
                  <c:v>0.003084135</c:v>
                </c:pt>
                <c:pt idx="5182">
                  <c:v>0.003082976</c:v>
                </c:pt>
                <c:pt idx="5183">
                  <c:v>0.003084098</c:v>
                </c:pt>
                <c:pt idx="5184">
                  <c:v>0.0030853</c:v>
                </c:pt>
                <c:pt idx="5185">
                  <c:v>0.003085251</c:v>
                </c:pt>
                <c:pt idx="5186">
                  <c:v>0.003087146</c:v>
                </c:pt>
                <c:pt idx="5187">
                  <c:v>0.003084548</c:v>
                </c:pt>
                <c:pt idx="5188">
                  <c:v>0.00308722</c:v>
                </c:pt>
                <c:pt idx="5189">
                  <c:v>0.003086767</c:v>
                </c:pt>
                <c:pt idx="5190">
                  <c:v>0.003085132</c:v>
                </c:pt>
                <c:pt idx="5191">
                  <c:v>0.003083763</c:v>
                </c:pt>
                <c:pt idx="5192">
                  <c:v>0.003088157</c:v>
                </c:pt>
                <c:pt idx="5193">
                  <c:v>0.003087474</c:v>
                </c:pt>
                <c:pt idx="5194">
                  <c:v>0.003089137</c:v>
                </c:pt>
                <c:pt idx="5195">
                  <c:v>0.003091033</c:v>
                </c:pt>
                <c:pt idx="5196">
                  <c:v>0.003085757</c:v>
                </c:pt>
                <c:pt idx="5197">
                  <c:v>0.003088767</c:v>
                </c:pt>
                <c:pt idx="5198">
                  <c:v>0.003087296</c:v>
                </c:pt>
                <c:pt idx="5199">
                  <c:v>0.003087456</c:v>
                </c:pt>
                <c:pt idx="5200">
                  <c:v>0.003087472</c:v>
                </c:pt>
                <c:pt idx="5201">
                  <c:v>0.003090916</c:v>
                </c:pt>
                <c:pt idx="5202">
                  <c:v>0.003089491</c:v>
                </c:pt>
                <c:pt idx="5203">
                  <c:v>0.003087054</c:v>
                </c:pt>
                <c:pt idx="5204">
                  <c:v>0.003089485</c:v>
                </c:pt>
                <c:pt idx="5205">
                  <c:v>0.003089224</c:v>
                </c:pt>
                <c:pt idx="5206">
                  <c:v>0.003089448</c:v>
                </c:pt>
                <c:pt idx="5207">
                  <c:v>0.003089959</c:v>
                </c:pt>
                <c:pt idx="5208">
                  <c:v>0.003088262</c:v>
                </c:pt>
                <c:pt idx="5209">
                  <c:v>0.003093407</c:v>
                </c:pt>
                <c:pt idx="5210">
                  <c:v>0.003091079</c:v>
                </c:pt>
                <c:pt idx="5211">
                  <c:v>0.003089007</c:v>
                </c:pt>
                <c:pt idx="5212">
                  <c:v>0.003090326</c:v>
                </c:pt>
                <c:pt idx="5213">
                  <c:v>0.00308937</c:v>
                </c:pt>
                <c:pt idx="5214">
                  <c:v>0.003093717</c:v>
                </c:pt>
                <c:pt idx="5215">
                  <c:v>0.003091062</c:v>
                </c:pt>
                <c:pt idx="5216">
                  <c:v>0.003090703</c:v>
                </c:pt>
                <c:pt idx="5217">
                  <c:v>0.003090194</c:v>
                </c:pt>
                <c:pt idx="5218">
                  <c:v>0.003091744</c:v>
                </c:pt>
                <c:pt idx="5219">
                  <c:v>0.003090851</c:v>
                </c:pt>
                <c:pt idx="5220">
                  <c:v>0.003092059</c:v>
                </c:pt>
                <c:pt idx="5221">
                  <c:v>0.003093352</c:v>
                </c:pt>
                <c:pt idx="5222">
                  <c:v>0.003091876</c:v>
                </c:pt>
                <c:pt idx="5223">
                  <c:v>0.003092646</c:v>
                </c:pt>
                <c:pt idx="5224">
                  <c:v>0.003092351</c:v>
                </c:pt>
                <c:pt idx="5225">
                  <c:v>0.003092848</c:v>
                </c:pt>
                <c:pt idx="5226">
                  <c:v>0.003092639</c:v>
                </c:pt>
                <c:pt idx="5227">
                  <c:v>0.00309014</c:v>
                </c:pt>
                <c:pt idx="5228">
                  <c:v>0.003094441</c:v>
                </c:pt>
                <c:pt idx="5229">
                  <c:v>0.003093772</c:v>
                </c:pt>
                <c:pt idx="5230">
                  <c:v>0.003093948</c:v>
                </c:pt>
                <c:pt idx="5231">
                  <c:v>0.003092845</c:v>
                </c:pt>
                <c:pt idx="5232">
                  <c:v>0.003094558</c:v>
                </c:pt>
                <c:pt idx="5233">
                  <c:v>0.003090568</c:v>
                </c:pt>
                <c:pt idx="5234">
                  <c:v>0.003092399</c:v>
                </c:pt>
                <c:pt idx="5235">
                  <c:v>0.003094305</c:v>
                </c:pt>
                <c:pt idx="5236">
                  <c:v>0.00309373</c:v>
                </c:pt>
                <c:pt idx="5237">
                  <c:v>0.003094453</c:v>
                </c:pt>
                <c:pt idx="5238">
                  <c:v>0.00309494</c:v>
                </c:pt>
                <c:pt idx="5239">
                  <c:v>0.00309367</c:v>
                </c:pt>
                <c:pt idx="5240">
                  <c:v>0.003093862</c:v>
                </c:pt>
                <c:pt idx="5241">
                  <c:v>0.003095952</c:v>
                </c:pt>
                <c:pt idx="5242">
                  <c:v>0.003093025</c:v>
                </c:pt>
                <c:pt idx="5243">
                  <c:v>0.003094906</c:v>
                </c:pt>
                <c:pt idx="5244">
                  <c:v>0.003093378</c:v>
                </c:pt>
                <c:pt idx="5245">
                  <c:v>0.003094524</c:v>
                </c:pt>
                <c:pt idx="5246">
                  <c:v>0.003094003</c:v>
                </c:pt>
                <c:pt idx="5247">
                  <c:v>0.003095037</c:v>
                </c:pt>
                <c:pt idx="5248">
                  <c:v>0.003093342</c:v>
                </c:pt>
                <c:pt idx="5249">
                  <c:v>0.003094639</c:v>
                </c:pt>
                <c:pt idx="5250">
                  <c:v>0.003095835</c:v>
                </c:pt>
                <c:pt idx="5251">
                  <c:v>0.003095802</c:v>
                </c:pt>
                <c:pt idx="5252">
                  <c:v>0.003098409</c:v>
                </c:pt>
                <c:pt idx="5253">
                  <c:v>0.003095355</c:v>
                </c:pt>
                <c:pt idx="5254">
                  <c:v>0.003097673</c:v>
                </c:pt>
                <c:pt idx="5255">
                  <c:v>0.003096551</c:v>
                </c:pt>
                <c:pt idx="5256">
                  <c:v>0.003097339</c:v>
                </c:pt>
                <c:pt idx="5257">
                  <c:v>0.003098649</c:v>
                </c:pt>
                <c:pt idx="5258">
                  <c:v>0.003099835</c:v>
                </c:pt>
                <c:pt idx="5259">
                  <c:v>0.003099002</c:v>
                </c:pt>
                <c:pt idx="5260">
                  <c:v>0.003099925</c:v>
                </c:pt>
                <c:pt idx="5261">
                  <c:v>0.003100962</c:v>
                </c:pt>
                <c:pt idx="5262">
                  <c:v>0.003099441</c:v>
                </c:pt>
                <c:pt idx="5263">
                  <c:v>0.003099817</c:v>
                </c:pt>
                <c:pt idx="5264">
                  <c:v>0.003098608</c:v>
                </c:pt>
                <c:pt idx="5265">
                  <c:v>0.003101143</c:v>
                </c:pt>
                <c:pt idx="5266">
                  <c:v>0.00309967</c:v>
                </c:pt>
                <c:pt idx="5267">
                  <c:v>0.003099686</c:v>
                </c:pt>
                <c:pt idx="5268">
                  <c:v>0.003097438</c:v>
                </c:pt>
                <c:pt idx="5269">
                  <c:v>0.003099561</c:v>
                </c:pt>
                <c:pt idx="5270">
                  <c:v>0.003101351</c:v>
                </c:pt>
                <c:pt idx="5271">
                  <c:v>0.003098888</c:v>
                </c:pt>
                <c:pt idx="5272">
                  <c:v>0.003101651</c:v>
                </c:pt>
                <c:pt idx="5273">
                  <c:v>0.003100575</c:v>
                </c:pt>
                <c:pt idx="5274">
                  <c:v>0.003100215</c:v>
                </c:pt>
                <c:pt idx="5275">
                  <c:v>0.003100079</c:v>
                </c:pt>
                <c:pt idx="5276">
                  <c:v>0.003097243</c:v>
                </c:pt>
                <c:pt idx="5277">
                  <c:v>0.003099856</c:v>
                </c:pt>
                <c:pt idx="5278">
                  <c:v>0.003100572</c:v>
                </c:pt>
                <c:pt idx="5279">
                  <c:v>0.003099183</c:v>
                </c:pt>
                <c:pt idx="5280">
                  <c:v>0.00310141</c:v>
                </c:pt>
                <c:pt idx="5281">
                  <c:v>0.003103138</c:v>
                </c:pt>
                <c:pt idx="5282">
                  <c:v>0.003098862</c:v>
                </c:pt>
                <c:pt idx="5283">
                  <c:v>0.003101339</c:v>
                </c:pt>
                <c:pt idx="5284">
                  <c:v>0.003101801</c:v>
                </c:pt>
                <c:pt idx="5285">
                  <c:v>0.003102953</c:v>
                </c:pt>
                <c:pt idx="5286">
                  <c:v>0.003102204</c:v>
                </c:pt>
                <c:pt idx="5287">
                  <c:v>0.003103943</c:v>
                </c:pt>
                <c:pt idx="5288">
                  <c:v>0.003102617</c:v>
                </c:pt>
                <c:pt idx="5289">
                  <c:v>0.003104525</c:v>
                </c:pt>
                <c:pt idx="5290">
                  <c:v>0.00309795</c:v>
                </c:pt>
                <c:pt idx="5291">
                  <c:v>0.00310113</c:v>
                </c:pt>
                <c:pt idx="5292">
                  <c:v>0.00310307</c:v>
                </c:pt>
                <c:pt idx="5293">
                  <c:v>0.003101345</c:v>
                </c:pt>
                <c:pt idx="5294">
                  <c:v>0.003101507</c:v>
                </c:pt>
                <c:pt idx="5295">
                  <c:v>0.003103267</c:v>
                </c:pt>
                <c:pt idx="5296">
                  <c:v>0.003103968</c:v>
                </c:pt>
                <c:pt idx="5297">
                  <c:v>0.003103968</c:v>
                </c:pt>
                <c:pt idx="5298">
                  <c:v>0.003101487</c:v>
                </c:pt>
                <c:pt idx="5299">
                  <c:v>0.003101109</c:v>
                </c:pt>
                <c:pt idx="5300">
                  <c:v>0.003100408</c:v>
                </c:pt>
                <c:pt idx="5301">
                  <c:v>0.003103968</c:v>
                </c:pt>
                <c:pt idx="5302">
                  <c:v>0.003101487</c:v>
                </c:pt>
                <c:pt idx="5303">
                  <c:v>0.003102482</c:v>
                </c:pt>
                <c:pt idx="5304">
                  <c:v>0.003105451</c:v>
                </c:pt>
                <c:pt idx="5305">
                  <c:v>0.003104425</c:v>
                </c:pt>
                <c:pt idx="5306">
                  <c:v>0.003106207</c:v>
                </c:pt>
                <c:pt idx="5307">
                  <c:v>0.003103346</c:v>
                </c:pt>
                <c:pt idx="5308">
                  <c:v>0.003102606</c:v>
                </c:pt>
                <c:pt idx="5309">
                  <c:v>0.003108016</c:v>
                </c:pt>
                <c:pt idx="5310">
                  <c:v>0.003105645</c:v>
                </c:pt>
                <c:pt idx="5311">
                  <c:v>0.003108024</c:v>
                </c:pt>
                <c:pt idx="5312">
                  <c:v>0.003106365</c:v>
                </c:pt>
                <c:pt idx="5313">
                  <c:v>0.003109206</c:v>
                </c:pt>
                <c:pt idx="5314">
                  <c:v>0.00310814</c:v>
                </c:pt>
                <c:pt idx="5315">
                  <c:v>0.003106269</c:v>
                </c:pt>
                <c:pt idx="5316">
                  <c:v>0.003106333</c:v>
                </c:pt>
                <c:pt idx="5317">
                  <c:v>0.003106245</c:v>
                </c:pt>
                <c:pt idx="5318">
                  <c:v>0.003108484</c:v>
                </c:pt>
                <c:pt idx="5319">
                  <c:v>0.003107314</c:v>
                </c:pt>
                <c:pt idx="5320">
                  <c:v>0.003108785</c:v>
                </c:pt>
                <c:pt idx="5321">
                  <c:v>0.003111252</c:v>
                </c:pt>
                <c:pt idx="5322">
                  <c:v>0.003109103</c:v>
                </c:pt>
                <c:pt idx="5323">
                  <c:v>0.003107972</c:v>
                </c:pt>
                <c:pt idx="5324">
                  <c:v>0.003111911</c:v>
                </c:pt>
                <c:pt idx="5325">
                  <c:v>0.003110303</c:v>
                </c:pt>
                <c:pt idx="5326">
                  <c:v>0.003109998</c:v>
                </c:pt>
                <c:pt idx="5327">
                  <c:v>0.003110177</c:v>
                </c:pt>
                <c:pt idx="5328">
                  <c:v>0.003112239</c:v>
                </c:pt>
                <c:pt idx="5329">
                  <c:v>0.00311135</c:v>
                </c:pt>
                <c:pt idx="5330">
                  <c:v>0.003111475</c:v>
                </c:pt>
                <c:pt idx="5331">
                  <c:v>0.003108229</c:v>
                </c:pt>
                <c:pt idx="5332">
                  <c:v>0.003113961</c:v>
                </c:pt>
                <c:pt idx="5333">
                  <c:v>0.003112714</c:v>
                </c:pt>
                <c:pt idx="5334">
                  <c:v>0.003110838</c:v>
                </c:pt>
                <c:pt idx="5335">
                  <c:v>0.003113195</c:v>
                </c:pt>
                <c:pt idx="5336">
                  <c:v>0.003114078</c:v>
                </c:pt>
                <c:pt idx="5337">
                  <c:v>0.003108687</c:v>
                </c:pt>
                <c:pt idx="5338">
                  <c:v>0.003113361</c:v>
                </c:pt>
                <c:pt idx="5339">
                  <c:v>0.003110567</c:v>
                </c:pt>
                <c:pt idx="5340">
                  <c:v>0.003111548</c:v>
                </c:pt>
                <c:pt idx="5341">
                  <c:v>0.00311253</c:v>
                </c:pt>
                <c:pt idx="5342">
                  <c:v>0.003112822</c:v>
                </c:pt>
                <c:pt idx="5343">
                  <c:v>0.003111275</c:v>
                </c:pt>
                <c:pt idx="5344">
                  <c:v>0.003108691</c:v>
                </c:pt>
                <c:pt idx="5345">
                  <c:v>0.003114997</c:v>
                </c:pt>
                <c:pt idx="5346">
                  <c:v>0.00311144</c:v>
                </c:pt>
                <c:pt idx="5347">
                  <c:v>0.003113774</c:v>
                </c:pt>
                <c:pt idx="5348">
                  <c:v>0.003114077</c:v>
                </c:pt>
                <c:pt idx="5349">
                  <c:v>0.003109324</c:v>
                </c:pt>
                <c:pt idx="5350">
                  <c:v>0.003113348</c:v>
                </c:pt>
                <c:pt idx="5351">
                  <c:v>0.003111516</c:v>
                </c:pt>
                <c:pt idx="5352">
                  <c:v>0.003115785</c:v>
                </c:pt>
                <c:pt idx="5353">
                  <c:v>0.003113084</c:v>
                </c:pt>
                <c:pt idx="5354">
                  <c:v>0.003113969</c:v>
                </c:pt>
                <c:pt idx="5355">
                  <c:v>0.003115349</c:v>
                </c:pt>
                <c:pt idx="5356">
                  <c:v>0.003117055</c:v>
                </c:pt>
                <c:pt idx="5357">
                  <c:v>0.003114515</c:v>
                </c:pt>
                <c:pt idx="5358">
                  <c:v>0.003114314</c:v>
                </c:pt>
                <c:pt idx="5359">
                  <c:v>0.003113518</c:v>
                </c:pt>
                <c:pt idx="5360">
                  <c:v>0.003116628</c:v>
                </c:pt>
                <c:pt idx="5361">
                  <c:v>0.003115012</c:v>
                </c:pt>
                <c:pt idx="5362">
                  <c:v>0.003115354</c:v>
                </c:pt>
                <c:pt idx="5363">
                  <c:v>0.003115859</c:v>
                </c:pt>
                <c:pt idx="5364">
                  <c:v>0.003116756</c:v>
                </c:pt>
                <c:pt idx="5365">
                  <c:v>0.003115847</c:v>
                </c:pt>
                <c:pt idx="5366">
                  <c:v>0.003117049</c:v>
                </c:pt>
                <c:pt idx="5367">
                  <c:v>0.003117886</c:v>
                </c:pt>
                <c:pt idx="5368">
                  <c:v>0.003115245</c:v>
                </c:pt>
                <c:pt idx="5369">
                  <c:v>0.003119605</c:v>
                </c:pt>
                <c:pt idx="5370">
                  <c:v>0.003117078</c:v>
                </c:pt>
                <c:pt idx="5371">
                  <c:v>0.003117371</c:v>
                </c:pt>
                <c:pt idx="5372">
                  <c:v>0.003117298</c:v>
                </c:pt>
                <c:pt idx="5373">
                  <c:v>0.003120407</c:v>
                </c:pt>
                <c:pt idx="5374">
                  <c:v>0.00311764</c:v>
                </c:pt>
                <c:pt idx="5375">
                  <c:v>0.003119449</c:v>
                </c:pt>
                <c:pt idx="5376">
                  <c:v>0.00312111</c:v>
                </c:pt>
                <c:pt idx="5377">
                  <c:v>0.003118718</c:v>
                </c:pt>
                <c:pt idx="5378">
                  <c:v>0.003118466</c:v>
                </c:pt>
                <c:pt idx="5379">
                  <c:v>0.003121756</c:v>
                </c:pt>
                <c:pt idx="5380">
                  <c:v>0.003123583</c:v>
                </c:pt>
                <c:pt idx="5381">
                  <c:v>0.003118974</c:v>
                </c:pt>
                <c:pt idx="5382">
                  <c:v>0.003118265</c:v>
                </c:pt>
                <c:pt idx="5383">
                  <c:v>0.003121645</c:v>
                </c:pt>
                <c:pt idx="5384">
                  <c:v>0.0031211</c:v>
                </c:pt>
                <c:pt idx="5385">
                  <c:v>0.003118592</c:v>
                </c:pt>
                <c:pt idx="5386">
                  <c:v>0.003119393</c:v>
                </c:pt>
                <c:pt idx="5387">
                  <c:v>0.003119815</c:v>
                </c:pt>
                <c:pt idx="5388">
                  <c:v>0.003119597</c:v>
                </c:pt>
                <c:pt idx="5389">
                  <c:v>0.00311927</c:v>
                </c:pt>
                <c:pt idx="5390">
                  <c:v>0.003120306</c:v>
                </c:pt>
                <c:pt idx="5391">
                  <c:v>0.003119661</c:v>
                </c:pt>
                <c:pt idx="5392">
                  <c:v>0.003121429</c:v>
                </c:pt>
                <c:pt idx="5393">
                  <c:v>0.003121543</c:v>
                </c:pt>
                <c:pt idx="5394">
                  <c:v>0.003123141</c:v>
                </c:pt>
                <c:pt idx="5395">
                  <c:v>0.003120492</c:v>
                </c:pt>
                <c:pt idx="5396">
                  <c:v>0.003121748</c:v>
                </c:pt>
                <c:pt idx="5397">
                  <c:v>0.003121978</c:v>
                </c:pt>
                <c:pt idx="5398">
                  <c:v>0.003119491</c:v>
                </c:pt>
                <c:pt idx="5399">
                  <c:v>0.003123276</c:v>
                </c:pt>
                <c:pt idx="5400">
                  <c:v>0.003120342</c:v>
                </c:pt>
                <c:pt idx="5401">
                  <c:v>0.003122259</c:v>
                </c:pt>
                <c:pt idx="5402">
                  <c:v>0.003125589</c:v>
                </c:pt>
                <c:pt idx="5403">
                  <c:v>0.00312079</c:v>
                </c:pt>
                <c:pt idx="5404">
                  <c:v>0.003120537</c:v>
                </c:pt>
                <c:pt idx="5405">
                  <c:v>0.003123078</c:v>
                </c:pt>
                <c:pt idx="5406">
                  <c:v>0.003123089</c:v>
                </c:pt>
                <c:pt idx="5407">
                  <c:v>0.003125341</c:v>
                </c:pt>
                <c:pt idx="5408">
                  <c:v>0.003125505</c:v>
                </c:pt>
                <c:pt idx="5409">
                  <c:v>0.003121479</c:v>
                </c:pt>
                <c:pt idx="5410">
                  <c:v>0.00312144</c:v>
                </c:pt>
                <c:pt idx="5411">
                  <c:v>0.003123971</c:v>
                </c:pt>
                <c:pt idx="5412">
                  <c:v>0.003123017</c:v>
                </c:pt>
                <c:pt idx="5413">
                  <c:v>0.003125347</c:v>
                </c:pt>
                <c:pt idx="5414">
                  <c:v>0.003124049</c:v>
                </c:pt>
                <c:pt idx="5415">
                  <c:v>0.003125816</c:v>
                </c:pt>
                <c:pt idx="5416">
                  <c:v>0.003124802</c:v>
                </c:pt>
                <c:pt idx="5417">
                  <c:v>0.003123668</c:v>
                </c:pt>
                <c:pt idx="5418">
                  <c:v>0.003124779</c:v>
                </c:pt>
                <c:pt idx="5419">
                  <c:v>0.003127626</c:v>
                </c:pt>
                <c:pt idx="5420">
                  <c:v>0.003126317</c:v>
                </c:pt>
                <c:pt idx="5421">
                  <c:v>0.003125034</c:v>
                </c:pt>
                <c:pt idx="5422">
                  <c:v>0.003127071</c:v>
                </c:pt>
                <c:pt idx="5423">
                  <c:v>0.003125338</c:v>
                </c:pt>
                <c:pt idx="5424">
                  <c:v>0.003126437</c:v>
                </c:pt>
                <c:pt idx="5425">
                  <c:v>0.003126881</c:v>
                </c:pt>
                <c:pt idx="5426">
                  <c:v>0.003126896</c:v>
                </c:pt>
                <c:pt idx="5427">
                  <c:v>0.003126528</c:v>
                </c:pt>
                <c:pt idx="5428">
                  <c:v>0.003129394</c:v>
                </c:pt>
                <c:pt idx="5429">
                  <c:v>0.003128259</c:v>
                </c:pt>
                <c:pt idx="5430">
                  <c:v>0.003128094</c:v>
                </c:pt>
                <c:pt idx="5431">
                  <c:v>0.003126196</c:v>
                </c:pt>
                <c:pt idx="5432">
                  <c:v>0.003128021</c:v>
                </c:pt>
                <c:pt idx="5433">
                  <c:v>0.003127653</c:v>
                </c:pt>
                <c:pt idx="5434">
                  <c:v>0.003128876</c:v>
                </c:pt>
                <c:pt idx="5435">
                  <c:v>0.003130738</c:v>
                </c:pt>
                <c:pt idx="5436">
                  <c:v>0.003130854</c:v>
                </c:pt>
                <c:pt idx="5437">
                  <c:v>0.003128674</c:v>
                </c:pt>
                <c:pt idx="5438">
                  <c:v>0.003131445</c:v>
                </c:pt>
                <c:pt idx="5439">
                  <c:v>0.003131087</c:v>
                </c:pt>
                <c:pt idx="5440">
                  <c:v>0.003130768</c:v>
                </c:pt>
                <c:pt idx="5441">
                  <c:v>0.003128956</c:v>
                </c:pt>
                <c:pt idx="5442">
                  <c:v>0.003128258</c:v>
                </c:pt>
                <c:pt idx="5443">
                  <c:v>0.003126242</c:v>
                </c:pt>
                <c:pt idx="5444">
                  <c:v>0.003131255</c:v>
                </c:pt>
                <c:pt idx="5445">
                  <c:v>0.003133529</c:v>
                </c:pt>
                <c:pt idx="5446">
                  <c:v>0.003131806</c:v>
                </c:pt>
                <c:pt idx="5447">
                  <c:v>0.003131684</c:v>
                </c:pt>
                <c:pt idx="5448">
                  <c:v>0.003130865</c:v>
                </c:pt>
                <c:pt idx="5449">
                  <c:v>0.003134839</c:v>
                </c:pt>
                <c:pt idx="5450">
                  <c:v>0.003134135</c:v>
                </c:pt>
                <c:pt idx="5451">
                  <c:v>0.003130291</c:v>
                </c:pt>
                <c:pt idx="5452">
                  <c:v>0.003128937</c:v>
                </c:pt>
                <c:pt idx="5453">
                  <c:v>0.003131033</c:v>
                </c:pt>
                <c:pt idx="5454">
                  <c:v>0.003130678</c:v>
                </c:pt>
                <c:pt idx="5455">
                  <c:v>0.003131124</c:v>
                </c:pt>
                <c:pt idx="5456">
                  <c:v>0.003130769</c:v>
                </c:pt>
                <c:pt idx="5457">
                  <c:v>0.003132726</c:v>
                </c:pt>
                <c:pt idx="5458">
                  <c:v>0.003135103</c:v>
                </c:pt>
                <c:pt idx="5459">
                  <c:v>0.003134209</c:v>
                </c:pt>
                <c:pt idx="5460">
                  <c:v>0.003132227</c:v>
                </c:pt>
                <c:pt idx="5461">
                  <c:v>0.003132649</c:v>
                </c:pt>
                <c:pt idx="5462">
                  <c:v>0.003133651</c:v>
                </c:pt>
                <c:pt idx="5463">
                  <c:v>0.003132114</c:v>
                </c:pt>
                <c:pt idx="5464">
                  <c:v>0.003135159</c:v>
                </c:pt>
                <c:pt idx="5465">
                  <c:v>0.003136222</c:v>
                </c:pt>
                <c:pt idx="5466">
                  <c:v>0.00313479</c:v>
                </c:pt>
                <c:pt idx="5467">
                  <c:v>0.003133908</c:v>
                </c:pt>
                <c:pt idx="5468">
                  <c:v>0.003132421</c:v>
                </c:pt>
                <c:pt idx="5469">
                  <c:v>0.003135341</c:v>
                </c:pt>
                <c:pt idx="5470">
                  <c:v>0.003133688</c:v>
                </c:pt>
                <c:pt idx="5471">
                  <c:v>0.003136547</c:v>
                </c:pt>
                <c:pt idx="5472">
                  <c:v>0.003135615</c:v>
                </c:pt>
                <c:pt idx="5473">
                  <c:v>0.003133961</c:v>
                </c:pt>
                <c:pt idx="5474">
                  <c:v>0.003134843</c:v>
                </c:pt>
                <c:pt idx="5475">
                  <c:v>0.003135229</c:v>
                </c:pt>
                <c:pt idx="5476">
                  <c:v>0.00313564</c:v>
                </c:pt>
                <c:pt idx="5477">
                  <c:v>0.003137913</c:v>
                </c:pt>
                <c:pt idx="5478">
                  <c:v>0.003135234</c:v>
                </c:pt>
                <c:pt idx="5479">
                  <c:v>0.003135901</c:v>
                </c:pt>
                <c:pt idx="5480">
                  <c:v>0.00313808</c:v>
                </c:pt>
                <c:pt idx="5481">
                  <c:v>0.003140917</c:v>
                </c:pt>
                <c:pt idx="5482">
                  <c:v>0.003140701</c:v>
                </c:pt>
                <c:pt idx="5483">
                  <c:v>0.003140226</c:v>
                </c:pt>
                <c:pt idx="5484">
                  <c:v>0.003137762</c:v>
                </c:pt>
                <c:pt idx="5485">
                  <c:v>0.003139496</c:v>
                </c:pt>
                <c:pt idx="5486">
                  <c:v>0.003137844</c:v>
                </c:pt>
                <c:pt idx="5487">
                  <c:v>0.003139693</c:v>
                </c:pt>
                <c:pt idx="5488">
                  <c:v>0.003139924</c:v>
                </c:pt>
                <c:pt idx="5489">
                  <c:v>0.003140065</c:v>
                </c:pt>
                <c:pt idx="5490">
                  <c:v>0.003140076</c:v>
                </c:pt>
                <c:pt idx="5491">
                  <c:v>0.003140887</c:v>
                </c:pt>
                <c:pt idx="5492">
                  <c:v>0.003139465</c:v>
                </c:pt>
                <c:pt idx="5493">
                  <c:v>0.003136263</c:v>
                </c:pt>
                <c:pt idx="5494">
                  <c:v>0.00314125</c:v>
                </c:pt>
                <c:pt idx="5495">
                  <c:v>0.003139839</c:v>
                </c:pt>
                <c:pt idx="5496">
                  <c:v>0.003139684</c:v>
                </c:pt>
                <c:pt idx="5497">
                  <c:v>0.003138554</c:v>
                </c:pt>
                <c:pt idx="5498">
                  <c:v>0.003138891</c:v>
                </c:pt>
                <c:pt idx="5499">
                  <c:v>0.003141627</c:v>
                </c:pt>
                <c:pt idx="5500">
                  <c:v>0.003137975</c:v>
                </c:pt>
                <c:pt idx="5501">
                  <c:v>0.003145499</c:v>
                </c:pt>
                <c:pt idx="5502">
                  <c:v>0.003142786</c:v>
                </c:pt>
                <c:pt idx="5503">
                  <c:v>0.003143301</c:v>
                </c:pt>
                <c:pt idx="5504">
                  <c:v>0.003139622</c:v>
                </c:pt>
                <c:pt idx="5505">
                  <c:v>0.003143675</c:v>
                </c:pt>
                <c:pt idx="5506">
                  <c:v>0.003142816</c:v>
                </c:pt>
                <c:pt idx="5507">
                  <c:v>0.003142816</c:v>
                </c:pt>
                <c:pt idx="5508">
                  <c:v>0.003144338</c:v>
                </c:pt>
                <c:pt idx="5509">
                  <c:v>0.003144183</c:v>
                </c:pt>
                <c:pt idx="5510">
                  <c:v>0.003141362</c:v>
                </c:pt>
                <c:pt idx="5511">
                  <c:v>0.003144572</c:v>
                </c:pt>
                <c:pt idx="5512">
                  <c:v>0.003145963</c:v>
                </c:pt>
                <c:pt idx="5513">
                  <c:v>0.003142048</c:v>
                </c:pt>
                <c:pt idx="5514">
                  <c:v>0.003144609</c:v>
                </c:pt>
                <c:pt idx="5515">
                  <c:v>0.003144609</c:v>
                </c:pt>
                <c:pt idx="5516">
                  <c:v>0.003145885</c:v>
                </c:pt>
                <c:pt idx="5517">
                  <c:v>0.003144997</c:v>
                </c:pt>
                <c:pt idx="5518">
                  <c:v>0.003140783</c:v>
                </c:pt>
                <c:pt idx="5519">
                  <c:v>0.003141172</c:v>
                </c:pt>
                <c:pt idx="5520">
                  <c:v>0.003147942</c:v>
                </c:pt>
                <c:pt idx="5521">
                  <c:v>0.003145955</c:v>
                </c:pt>
                <c:pt idx="5522">
                  <c:v>0.003147231</c:v>
                </c:pt>
                <c:pt idx="5523">
                  <c:v>0.00314379</c:v>
                </c:pt>
                <c:pt idx="5524">
                  <c:v>0.003145955</c:v>
                </c:pt>
                <c:pt idx="5525">
                  <c:v>0.003145866</c:v>
                </c:pt>
                <c:pt idx="5526">
                  <c:v>0.003144383</c:v>
                </c:pt>
                <c:pt idx="5527">
                  <c:v>0.003148091</c:v>
                </c:pt>
                <c:pt idx="5528">
                  <c:v>0.003149702</c:v>
                </c:pt>
                <c:pt idx="5529">
                  <c:v>0.003147395</c:v>
                </c:pt>
                <c:pt idx="5530">
                  <c:v>0.003147355</c:v>
                </c:pt>
                <c:pt idx="5531">
                  <c:v>0.003148376</c:v>
                </c:pt>
                <c:pt idx="5532">
                  <c:v>0.003150637</c:v>
                </c:pt>
                <c:pt idx="5533">
                  <c:v>0.003146245</c:v>
                </c:pt>
                <c:pt idx="5534">
                  <c:v>0.003148768</c:v>
                </c:pt>
                <c:pt idx="5535">
                  <c:v>0.003150057</c:v>
                </c:pt>
                <c:pt idx="5536">
                  <c:v>0.003146959</c:v>
                </c:pt>
                <c:pt idx="5537">
                  <c:v>0.003150383</c:v>
                </c:pt>
                <c:pt idx="5538">
                  <c:v>0.003150282</c:v>
                </c:pt>
                <c:pt idx="5539">
                  <c:v>0.003149919</c:v>
                </c:pt>
                <c:pt idx="5540">
                  <c:v>0.003147593</c:v>
                </c:pt>
                <c:pt idx="5541">
                  <c:v>0.00314761</c:v>
                </c:pt>
                <c:pt idx="5542">
                  <c:v>0.003148692</c:v>
                </c:pt>
                <c:pt idx="5543">
                  <c:v>0.003146704</c:v>
                </c:pt>
                <c:pt idx="5544">
                  <c:v>0.003147959</c:v>
                </c:pt>
                <c:pt idx="5545">
                  <c:v>0.003148359</c:v>
                </c:pt>
                <c:pt idx="5546">
                  <c:v>0.003149707</c:v>
                </c:pt>
                <c:pt idx="5547">
                  <c:v>0.003149226</c:v>
                </c:pt>
                <c:pt idx="5548">
                  <c:v>0.003149251</c:v>
                </c:pt>
                <c:pt idx="5549">
                  <c:v>0.003150198</c:v>
                </c:pt>
                <c:pt idx="5550">
                  <c:v>0.003146989</c:v>
                </c:pt>
                <c:pt idx="5551">
                  <c:v>0.00314946</c:v>
                </c:pt>
                <c:pt idx="5552">
                  <c:v>0.003149694</c:v>
                </c:pt>
                <c:pt idx="5553">
                  <c:v>0.003150327</c:v>
                </c:pt>
                <c:pt idx="5554">
                  <c:v>0.003151067</c:v>
                </c:pt>
                <c:pt idx="5555">
                  <c:v>0.003151377</c:v>
                </c:pt>
                <c:pt idx="5556">
                  <c:v>0.00314932</c:v>
                </c:pt>
                <c:pt idx="5557">
                  <c:v>0.003152625</c:v>
                </c:pt>
                <c:pt idx="5558">
                  <c:v>0.003153326</c:v>
                </c:pt>
                <c:pt idx="5559">
                  <c:v>0.003153169</c:v>
                </c:pt>
                <c:pt idx="5560">
                  <c:v>0.003152588</c:v>
                </c:pt>
                <c:pt idx="5561">
                  <c:v>0.003151705</c:v>
                </c:pt>
                <c:pt idx="5562">
                  <c:v>0.003152055</c:v>
                </c:pt>
                <c:pt idx="5563">
                  <c:v>0.003151614</c:v>
                </c:pt>
                <c:pt idx="5564">
                  <c:v>0.003152756</c:v>
                </c:pt>
                <c:pt idx="5565">
                  <c:v>0.003154781</c:v>
                </c:pt>
                <c:pt idx="5566">
                  <c:v>0.003153406</c:v>
                </c:pt>
                <c:pt idx="5567">
                  <c:v>0.003151407</c:v>
                </c:pt>
                <c:pt idx="5568">
                  <c:v>0.003153717</c:v>
                </c:pt>
                <c:pt idx="5569">
                  <c:v>0.003155184</c:v>
                </c:pt>
                <c:pt idx="5570">
                  <c:v>0.003155418</c:v>
                </c:pt>
                <c:pt idx="5571">
                  <c:v>0.003155343</c:v>
                </c:pt>
                <c:pt idx="5572">
                  <c:v>0.003156756</c:v>
                </c:pt>
                <c:pt idx="5573">
                  <c:v>0.00315437</c:v>
                </c:pt>
                <c:pt idx="5574">
                  <c:v>0.003155005</c:v>
                </c:pt>
                <c:pt idx="5575">
                  <c:v>0.003154294</c:v>
                </c:pt>
                <c:pt idx="5576">
                  <c:v>0.003156551</c:v>
                </c:pt>
                <c:pt idx="5577">
                  <c:v>0.003157969</c:v>
                </c:pt>
                <c:pt idx="5578">
                  <c:v>0.003155815</c:v>
                </c:pt>
                <c:pt idx="5579">
                  <c:v>0.003157955</c:v>
                </c:pt>
                <c:pt idx="5580">
                  <c:v>0.003157463</c:v>
                </c:pt>
                <c:pt idx="5581">
                  <c:v>0.003160168</c:v>
                </c:pt>
                <c:pt idx="5582">
                  <c:v>0.003160481</c:v>
                </c:pt>
                <c:pt idx="5583">
                  <c:v>0.003158209</c:v>
                </c:pt>
                <c:pt idx="5584">
                  <c:v>0.003160417</c:v>
                </c:pt>
                <c:pt idx="5585">
                  <c:v>0.003159756</c:v>
                </c:pt>
                <c:pt idx="5586">
                  <c:v>0.003158988</c:v>
                </c:pt>
                <c:pt idx="5587">
                  <c:v>0.003161356</c:v>
                </c:pt>
                <c:pt idx="5588">
                  <c:v>0.00315959</c:v>
                </c:pt>
                <c:pt idx="5589">
                  <c:v>0.003159551</c:v>
                </c:pt>
                <c:pt idx="5590">
                  <c:v>0.003158396</c:v>
                </c:pt>
                <c:pt idx="5591">
                  <c:v>0.003160488</c:v>
                </c:pt>
                <c:pt idx="5592">
                  <c:v>0.003158589</c:v>
                </c:pt>
                <c:pt idx="5593">
                  <c:v>0.003159253</c:v>
                </c:pt>
                <c:pt idx="5594">
                  <c:v>0.003160726</c:v>
                </c:pt>
                <c:pt idx="5595">
                  <c:v>0.00315957</c:v>
                </c:pt>
                <c:pt idx="5596">
                  <c:v>0.003158852</c:v>
                </c:pt>
                <c:pt idx="5597">
                  <c:v>0.003158476</c:v>
                </c:pt>
                <c:pt idx="5598">
                  <c:v>0.003161013</c:v>
                </c:pt>
                <c:pt idx="5599">
                  <c:v>0.003161029</c:v>
                </c:pt>
                <c:pt idx="5600">
                  <c:v>0.003158359</c:v>
                </c:pt>
                <c:pt idx="5601">
                  <c:v>0.003158879</c:v>
                </c:pt>
                <c:pt idx="5602">
                  <c:v>0.003162321</c:v>
                </c:pt>
                <c:pt idx="5603">
                  <c:v>0.003160077</c:v>
                </c:pt>
                <c:pt idx="5604">
                  <c:v>0.003161017</c:v>
                </c:pt>
                <c:pt idx="5605">
                  <c:v>0.003163563</c:v>
                </c:pt>
                <c:pt idx="5606">
                  <c:v>0.003161957</c:v>
                </c:pt>
                <c:pt idx="5607">
                  <c:v>0.003161008</c:v>
                </c:pt>
                <c:pt idx="5608">
                  <c:v>0.003161764</c:v>
                </c:pt>
                <c:pt idx="5609">
                  <c:v>0.003162402</c:v>
                </c:pt>
                <c:pt idx="5610">
                  <c:v>0.003164423</c:v>
                </c:pt>
                <c:pt idx="5611">
                  <c:v>0.003162378</c:v>
                </c:pt>
                <c:pt idx="5612">
                  <c:v>0.003162444</c:v>
                </c:pt>
                <c:pt idx="5613">
                  <c:v>0.003163359</c:v>
                </c:pt>
                <c:pt idx="5614">
                  <c:v>0.003162026</c:v>
                </c:pt>
                <c:pt idx="5615">
                  <c:v>0.003163687</c:v>
                </c:pt>
                <c:pt idx="5616">
                  <c:v>0.003164653</c:v>
                </c:pt>
                <c:pt idx="5617">
                  <c:v>0.003162498</c:v>
                </c:pt>
                <c:pt idx="5618">
                  <c:v>0.003163582</c:v>
                </c:pt>
                <c:pt idx="5619">
                  <c:v>0.003164538</c:v>
                </c:pt>
                <c:pt idx="5620">
                  <c:v>0.003162683</c:v>
                </c:pt>
                <c:pt idx="5621">
                  <c:v>0.003166431</c:v>
                </c:pt>
                <c:pt idx="5622">
                  <c:v>0.003164314</c:v>
                </c:pt>
                <c:pt idx="5623">
                  <c:v>0.003163414</c:v>
                </c:pt>
                <c:pt idx="5624">
                  <c:v>0.003162852</c:v>
                </c:pt>
                <c:pt idx="5625">
                  <c:v>0.003164237</c:v>
                </c:pt>
                <c:pt idx="5626">
                  <c:v>0.003162435</c:v>
                </c:pt>
                <c:pt idx="5627">
                  <c:v>0.00316492</c:v>
                </c:pt>
                <c:pt idx="5628">
                  <c:v>0.003166123</c:v>
                </c:pt>
                <c:pt idx="5629">
                  <c:v>0.003167772</c:v>
                </c:pt>
                <c:pt idx="5630">
                  <c:v>0.003167731</c:v>
                </c:pt>
                <c:pt idx="5631">
                  <c:v>0.003165847</c:v>
                </c:pt>
                <c:pt idx="5632">
                  <c:v>0.00316726</c:v>
                </c:pt>
                <c:pt idx="5633">
                  <c:v>0.003166217</c:v>
                </c:pt>
                <c:pt idx="5634">
                  <c:v>0.003169264</c:v>
                </c:pt>
                <c:pt idx="5635">
                  <c:v>0.003166243</c:v>
                </c:pt>
                <c:pt idx="5636">
                  <c:v>0.003167053</c:v>
                </c:pt>
                <c:pt idx="5637">
                  <c:v>0.003170906</c:v>
                </c:pt>
                <c:pt idx="5638">
                  <c:v>0.003167213</c:v>
                </c:pt>
                <c:pt idx="5639">
                  <c:v>0.003169822</c:v>
                </c:pt>
                <c:pt idx="5640">
                  <c:v>0.003167255</c:v>
                </c:pt>
                <c:pt idx="5641">
                  <c:v>0.003167543</c:v>
                </c:pt>
                <c:pt idx="5642">
                  <c:v>0.00317011</c:v>
                </c:pt>
                <c:pt idx="5643">
                  <c:v>0.003169388</c:v>
                </c:pt>
                <c:pt idx="5644">
                  <c:v>0.003171552</c:v>
                </c:pt>
                <c:pt idx="5645">
                  <c:v>0.003169311</c:v>
                </c:pt>
                <c:pt idx="5646">
                  <c:v>0.003171081</c:v>
                </c:pt>
                <c:pt idx="5647">
                  <c:v>0.003170663</c:v>
                </c:pt>
                <c:pt idx="5648">
                  <c:v>0.003170663</c:v>
                </c:pt>
                <c:pt idx="5649">
                  <c:v>0.003171659</c:v>
                </c:pt>
                <c:pt idx="5650">
                  <c:v>0.003169458</c:v>
                </c:pt>
                <c:pt idx="5651">
                  <c:v>0.003171962</c:v>
                </c:pt>
                <c:pt idx="5652">
                  <c:v>0.003172107</c:v>
                </c:pt>
                <c:pt idx="5653">
                  <c:v>0.003172569</c:v>
                </c:pt>
                <c:pt idx="5654">
                  <c:v>0.003171415</c:v>
                </c:pt>
                <c:pt idx="5655">
                  <c:v>0.003168935</c:v>
                </c:pt>
                <c:pt idx="5656">
                  <c:v>0.003176876</c:v>
                </c:pt>
                <c:pt idx="5657">
                  <c:v>0.003171637</c:v>
                </c:pt>
                <c:pt idx="5658">
                  <c:v>0.003170811</c:v>
                </c:pt>
                <c:pt idx="5659">
                  <c:v>0.003171613</c:v>
                </c:pt>
                <c:pt idx="5660">
                  <c:v>0.003172533</c:v>
                </c:pt>
                <c:pt idx="5661">
                  <c:v>0.003167359</c:v>
                </c:pt>
                <c:pt idx="5662">
                  <c:v>0.003171326</c:v>
                </c:pt>
                <c:pt idx="5663">
                  <c:v>0.003173558</c:v>
                </c:pt>
                <c:pt idx="5664">
                  <c:v>0.003172112</c:v>
                </c:pt>
                <c:pt idx="5665">
                  <c:v>0.003172966</c:v>
                </c:pt>
                <c:pt idx="5666">
                  <c:v>0.003174334</c:v>
                </c:pt>
                <c:pt idx="5667">
                  <c:v>0.003177925</c:v>
                </c:pt>
                <c:pt idx="5668">
                  <c:v>0.003170406</c:v>
                </c:pt>
                <c:pt idx="5669">
                  <c:v>0.003172011</c:v>
                </c:pt>
                <c:pt idx="5670">
                  <c:v>0.003173339</c:v>
                </c:pt>
                <c:pt idx="5671">
                  <c:v>0.003173643</c:v>
                </c:pt>
                <c:pt idx="5672">
                  <c:v>0.003175691</c:v>
                </c:pt>
                <c:pt idx="5673">
                  <c:v>0.003173958</c:v>
                </c:pt>
                <c:pt idx="5674">
                  <c:v>0.003176521</c:v>
                </c:pt>
                <c:pt idx="5675">
                  <c:v>0.003176037</c:v>
                </c:pt>
                <c:pt idx="5676">
                  <c:v>0.003176404</c:v>
                </c:pt>
                <c:pt idx="5677">
                  <c:v>0.003176183</c:v>
                </c:pt>
                <c:pt idx="5678">
                  <c:v>0.003175574</c:v>
                </c:pt>
                <c:pt idx="5679">
                  <c:v>0.003177698</c:v>
                </c:pt>
                <c:pt idx="5680">
                  <c:v>0.003176524</c:v>
                </c:pt>
                <c:pt idx="5681">
                  <c:v>0.003174499</c:v>
                </c:pt>
                <c:pt idx="5682">
                  <c:v>0.003176736</c:v>
                </c:pt>
                <c:pt idx="5683">
                  <c:v>0.003178505</c:v>
                </c:pt>
                <c:pt idx="5684">
                  <c:v>0.003177448</c:v>
                </c:pt>
                <c:pt idx="5685">
                  <c:v>0.003176845</c:v>
                </c:pt>
                <c:pt idx="5686">
                  <c:v>0.00317799</c:v>
                </c:pt>
                <c:pt idx="5687">
                  <c:v>0.003179254</c:v>
                </c:pt>
                <c:pt idx="5688">
                  <c:v>0.003178702</c:v>
                </c:pt>
                <c:pt idx="5689">
                  <c:v>0.003177475</c:v>
                </c:pt>
                <c:pt idx="5690">
                  <c:v>0.003178915</c:v>
                </c:pt>
                <c:pt idx="5691">
                  <c:v>0.003182409</c:v>
                </c:pt>
                <c:pt idx="5692">
                  <c:v>0.003177679</c:v>
                </c:pt>
                <c:pt idx="5693">
                  <c:v>0.003180461</c:v>
                </c:pt>
                <c:pt idx="5694">
                  <c:v>0.003178494</c:v>
                </c:pt>
                <c:pt idx="5695">
                  <c:v>0.003180327</c:v>
                </c:pt>
                <c:pt idx="5696">
                  <c:v>0.003182387</c:v>
                </c:pt>
                <c:pt idx="5697">
                  <c:v>0.00318104</c:v>
                </c:pt>
                <c:pt idx="5698">
                  <c:v>0.003180607</c:v>
                </c:pt>
                <c:pt idx="5699">
                  <c:v>0.0031816</c:v>
                </c:pt>
                <c:pt idx="5700">
                  <c:v>0.003183315</c:v>
                </c:pt>
                <c:pt idx="5701">
                  <c:v>0.003182443</c:v>
                </c:pt>
                <c:pt idx="5702">
                  <c:v>0.003179287</c:v>
                </c:pt>
                <c:pt idx="5703">
                  <c:v>0.003183158</c:v>
                </c:pt>
                <c:pt idx="5704">
                  <c:v>0.003182605</c:v>
                </c:pt>
                <c:pt idx="5705">
                  <c:v>0.003183253</c:v>
                </c:pt>
                <c:pt idx="5706">
                  <c:v>0.003182198</c:v>
                </c:pt>
                <c:pt idx="5707">
                  <c:v>0.003184494</c:v>
                </c:pt>
                <c:pt idx="5708">
                  <c:v>0.003182793</c:v>
                </c:pt>
                <c:pt idx="5709">
                  <c:v>0.003182301</c:v>
                </c:pt>
                <c:pt idx="5710">
                  <c:v>0.003185448</c:v>
                </c:pt>
                <c:pt idx="5711">
                  <c:v>0.003184963</c:v>
                </c:pt>
                <c:pt idx="5712">
                  <c:v>0.003185661</c:v>
                </c:pt>
                <c:pt idx="5713">
                  <c:v>0.003186947</c:v>
                </c:pt>
                <c:pt idx="5714">
                  <c:v>0.003182688</c:v>
                </c:pt>
                <c:pt idx="5715">
                  <c:v>0.003182304</c:v>
                </c:pt>
                <c:pt idx="5716">
                  <c:v>0.003184024</c:v>
                </c:pt>
                <c:pt idx="5717">
                  <c:v>0.00318507</c:v>
                </c:pt>
                <c:pt idx="5718">
                  <c:v>0.003185852</c:v>
                </c:pt>
                <c:pt idx="5719">
                  <c:v>0.003182092</c:v>
                </c:pt>
                <c:pt idx="5720">
                  <c:v>0.003187692</c:v>
                </c:pt>
                <c:pt idx="5721">
                  <c:v>0.003184118</c:v>
                </c:pt>
                <c:pt idx="5722">
                  <c:v>0.003185045</c:v>
                </c:pt>
                <c:pt idx="5723">
                  <c:v>0.003183574</c:v>
                </c:pt>
                <c:pt idx="5724">
                  <c:v>0.003180305</c:v>
                </c:pt>
                <c:pt idx="5725">
                  <c:v>0.003187976</c:v>
                </c:pt>
                <c:pt idx="5726">
                  <c:v>0.003187075</c:v>
                </c:pt>
                <c:pt idx="5727">
                  <c:v>0.00318428</c:v>
                </c:pt>
                <c:pt idx="5728">
                  <c:v>0.003186981</c:v>
                </c:pt>
                <c:pt idx="5729">
                  <c:v>0.003188559</c:v>
                </c:pt>
                <c:pt idx="5730">
                  <c:v>0.003185312</c:v>
                </c:pt>
                <c:pt idx="5731">
                  <c:v>0.003188005</c:v>
                </c:pt>
                <c:pt idx="5732">
                  <c:v>0.003185245</c:v>
                </c:pt>
                <c:pt idx="5733">
                  <c:v>0.003185723</c:v>
                </c:pt>
                <c:pt idx="5734">
                  <c:v>0.003187743</c:v>
                </c:pt>
                <c:pt idx="5735">
                  <c:v>0.003188153</c:v>
                </c:pt>
                <c:pt idx="5736">
                  <c:v>0.003188563</c:v>
                </c:pt>
                <c:pt idx="5737">
                  <c:v>0.003187396</c:v>
                </c:pt>
                <c:pt idx="5738">
                  <c:v>0.003192837</c:v>
                </c:pt>
                <c:pt idx="5739">
                  <c:v>0.003188461</c:v>
                </c:pt>
                <c:pt idx="5740">
                  <c:v>0.003187957</c:v>
                </c:pt>
                <c:pt idx="5741">
                  <c:v>0.003187583</c:v>
                </c:pt>
                <c:pt idx="5742">
                  <c:v>0.003187874</c:v>
                </c:pt>
                <c:pt idx="5743">
                  <c:v>0.00318696</c:v>
                </c:pt>
                <c:pt idx="5744">
                  <c:v>0.003189188</c:v>
                </c:pt>
                <c:pt idx="5745">
                  <c:v>0.003188445</c:v>
                </c:pt>
                <c:pt idx="5746">
                  <c:v>0.003190503</c:v>
                </c:pt>
                <c:pt idx="5747">
                  <c:v>0.003188845</c:v>
                </c:pt>
                <c:pt idx="5748">
                  <c:v>0.003187702</c:v>
                </c:pt>
                <c:pt idx="5749">
                  <c:v>0.003186217</c:v>
                </c:pt>
                <c:pt idx="5750">
                  <c:v>0.003192505</c:v>
                </c:pt>
                <c:pt idx="5751">
                  <c:v>0.003190336</c:v>
                </c:pt>
                <c:pt idx="5752">
                  <c:v>0.003191214</c:v>
                </c:pt>
                <c:pt idx="5753">
                  <c:v>0.003192901</c:v>
                </c:pt>
                <c:pt idx="5754">
                  <c:v>0.003190284</c:v>
                </c:pt>
                <c:pt idx="5755">
                  <c:v>0.003192542</c:v>
                </c:pt>
                <c:pt idx="5756">
                  <c:v>0.003192387</c:v>
                </c:pt>
                <c:pt idx="5757">
                  <c:v>0.003192638</c:v>
                </c:pt>
                <c:pt idx="5758">
                  <c:v>0.003194435</c:v>
                </c:pt>
                <c:pt idx="5759">
                  <c:v>0.003193424</c:v>
                </c:pt>
                <c:pt idx="5760">
                  <c:v>0.003193039</c:v>
                </c:pt>
                <c:pt idx="5761">
                  <c:v>0.003193118</c:v>
                </c:pt>
                <c:pt idx="5762">
                  <c:v>0.003196114</c:v>
                </c:pt>
                <c:pt idx="5763">
                  <c:v>0.00319091</c:v>
                </c:pt>
                <c:pt idx="5764">
                  <c:v>0.003193864</c:v>
                </c:pt>
                <c:pt idx="5765">
                  <c:v>0.003195662</c:v>
                </c:pt>
                <c:pt idx="5766">
                  <c:v>0.003192869</c:v>
                </c:pt>
                <c:pt idx="5767">
                  <c:v>0.003193359</c:v>
                </c:pt>
                <c:pt idx="5768">
                  <c:v>0.003191775</c:v>
                </c:pt>
                <c:pt idx="5769">
                  <c:v>0.003196212</c:v>
                </c:pt>
                <c:pt idx="5770">
                  <c:v>0.003195587</c:v>
                </c:pt>
                <c:pt idx="5771">
                  <c:v>0.003191122</c:v>
                </c:pt>
                <c:pt idx="5772">
                  <c:v>0.003196135</c:v>
                </c:pt>
                <c:pt idx="5773">
                  <c:v>0.003194841</c:v>
                </c:pt>
                <c:pt idx="5774">
                  <c:v>0.003194456</c:v>
                </c:pt>
                <c:pt idx="5775">
                  <c:v>0.003199748</c:v>
                </c:pt>
                <c:pt idx="5776">
                  <c:v>0.003196042</c:v>
                </c:pt>
                <c:pt idx="5777">
                  <c:v>0.00319468</c:v>
                </c:pt>
                <c:pt idx="5778">
                  <c:v>0.003194122</c:v>
                </c:pt>
                <c:pt idx="5779">
                  <c:v>0.003195538</c:v>
                </c:pt>
                <c:pt idx="5780">
                  <c:v>0.003197606</c:v>
                </c:pt>
                <c:pt idx="5781">
                  <c:v>0.003196138</c:v>
                </c:pt>
                <c:pt idx="5782">
                  <c:v>0.003195762</c:v>
                </c:pt>
                <c:pt idx="5783">
                  <c:v>0.003198301</c:v>
                </c:pt>
                <c:pt idx="5784">
                  <c:v>0.003197805</c:v>
                </c:pt>
                <c:pt idx="5785">
                  <c:v>0.003195401</c:v>
                </c:pt>
                <c:pt idx="5786">
                  <c:v>0.003197325</c:v>
                </c:pt>
                <c:pt idx="5787">
                  <c:v>0.003197847</c:v>
                </c:pt>
                <c:pt idx="5788">
                  <c:v>0.003200116</c:v>
                </c:pt>
                <c:pt idx="5789">
                  <c:v>0.003200478</c:v>
                </c:pt>
                <c:pt idx="5790">
                  <c:v>0.003198717</c:v>
                </c:pt>
                <c:pt idx="5791">
                  <c:v>0.003198785</c:v>
                </c:pt>
                <c:pt idx="5792">
                  <c:v>0.003199731</c:v>
                </c:pt>
                <c:pt idx="5793">
                  <c:v>0.003199423</c:v>
                </c:pt>
                <c:pt idx="5794">
                  <c:v>0.003197472</c:v>
                </c:pt>
                <c:pt idx="5795">
                  <c:v>0.003198063</c:v>
                </c:pt>
                <c:pt idx="5796">
                  <c:v>0.003199104</c:v>
                </c:pt>
                <c:pt idx="5797">
                  <c:v>0.003198717</c:v>
                </c:pt>
                <c:pt idx="5798">
                  <c:v>0.003200989</c:v>
                </c:pt>
                <c:pt idx="5799">
                  <c:v>0.003198701</c:v>
                </c:pt>
                <c:pt idx="5800">
                  <c:v>0.003200016</c:v>
                </c:pt>
                <c:pt idx="5801">
                  <c:v>0.003200147</c:v>
                </c:pt>
                <c:pt idx="5802">
                  <c:v>0.003198099</c:v>
                </c:pt>
                <c:pt idx="5803">
                  <c:v>0.003197581</c:v>
                </c:pt>
                <c:pt idx="5804">
                  <c:v>0.003203993</c:v>
                </c:pt>
                <c:pt idx="5805">
                  <c:v>0.003200739</c:v>
                </c:pt>
                <c:pt idx="5806">
                  <c:v>0.003202531</c:v>
                </c:pt>
                <c:pt idx="5807">
                  <c:v>0.003200765</c:v>
                </c:pt>
                <c:pt idx="5808">
                  <c:v>0.00320118</c:v>
                </c:pt>
                <c:pt idx="5809">
                  <c:v>0.003201437</c:v>
                </c:pt>
                <c:pt idx="5810">
                  <c:v>0.003203633</c:v>
                </c:pt>
                <c:pt idx="5811">
                  <c:v>0.003205229</c:v>
                </c:pt>
                <c:pt idx="5812">
                  <c:v>0.003204799</c:v>
                </c:pt>
                <c:pt idx="5813">
                  <c:v>0.003202801</c:v>
                </c:pt>
                <c:pt idx="5814">
                  <c:v>0.003202403</c:v>
                </c:pt>
                <c:pt idx="5815">
                  <c:v>0.003206411</c:v>
                </c:pt>
                <c:pt idx="5816">
                  <c:v>0.003204921</c:v>
                </c:pt>
                <c:pt idx="5817">
                  <c:v>0.003203137</c:v>
                </c:pt>
                <c:pt idx="5818">
                  <c:v>0.003202764</c:v>
                </c:pt>
                <c:pt idx="5819">
                  <c:v>0.003206197</c:v>
                </c:pt>
                <c:pt idx="5820">
                  <c:v>0.003203835</c:v>
                </c:pt>
                <c:pt idx="5821">
                  <c:v>0.003204802</c:v>
                </c:pt>
                <c:pt idx="5822">
                  <c:v>0.003206441</c:v>
                </c:pt>
                <c:pt idx="5823">
                  <c:v>0.003202869</c:v>
                </c:pt>
                <c:pt idx="5824">
                  <c:v>0.003202653</c:v>
                </c:pt>
                <c:pt idx="5825">
                  <c:v>0.003206883</c:v>
                </c:pt>
                <c:pt idx="5826">
                  <c:v>0.003205181</c:v>
                </c:pt>
                <c:pt idx="5827">
                  <c:v>0.00320722</c:v>
                </c:pt>
                <c:pt idx="5828">
                  <c:v>0.003204801</c:v>
                </c:pt>
                <c:pt idx="5829">
                  <c:v>0.00320569</c:v>
                </c:pt>
                <c:pt idx="5830">
                  <c:v>0.003206926</c:v>
                </c:pt>
                <c:pt idx="5831">
                  <c:v>0.003207868</c:v>
                </c:pt>
                <c:pt idx="5832">
                  <c:v>0.003206132</c:v>
                </c:pt>
                <c:pt idx="5833">
                  <c:v>0.003206884</c:v>
                </c:pt>
                <c:pt idx="5834">
                  <c:v>0.003207116</c:v>
                </c:pt>
                <c:pt idx="5835">
                  <c:v>0.003207116</c:v>
                </c:pt>
                <c:pt idx="5836">
                  <c:v>0.003203394</c:v>
                </c:pt>
                <c:pt idx="5837">
                  <c:v>0.0032092</c:v>
                </c:pt>
                <c:pt idx="5838">
                  <c:v>0.003208448</c:v>
                </c:pt>
                <c:pt idx="5839">
                  <c:v>0.003206886</c:v>
                </c:pt>
                <c:pt idx="5840">
                  <c:v>0.003206414</c:v>
                </c:pt>
                <c:pt idx="5841">
                  <c:v>0.00320799</c:v>
                </c:pt>
                <c:pt idx="5842">
                  <c:v>0.003208313</c:v>
                </c:pt>
                <c:pt idx="5843">
                  <c:v>0.00320764</c:v>
                </c:pt>
                <c:pt idx="5844">
                  <c:v>0.003207318</c:v>
                </c:pt>
                <c:pt idx="5845">
                  <c:v>0.003211223</c:v>
                </c:pt>
                <c:pt idx="5846">
                  <c:v>0.003209663</c:v>
                </c:pt>
                <c:pt idx="5847">
                  <c:v>0.00321202</c:v>
                </c:pt>
                <c:pt idx="5848">
                  <c:v>0.003208367</c:v>
                </c:pt>
                <c:pt idx="5849">
                  <c:v>0.003210374</c:v>
                </c:pt>
                <c:pt idx="5850">
                  <c:v>0.003209178</c:v>
                </c:pt>
                <c:pt idx="5851">
                  <c:v>0.003211803</c:v>
                </c:pt>
                <c:pt idx="5852">
                  <c:v>0.003212584</c:v>
                </c:pt>
                <c:pt idx="5853">
                  <c:v>0.003210105</c:v>
                </c:pt>
                <c:pt idx="5854">
                  <c:v>0.003211926</c:v>
                </c:pt>
                <c:pt idx="5855">
                  <c:v>0.003213383</c:v>
                </c:pt>
                <c:pt idx="5856">
                  <c:v>0.003211363</c:v>
                </c:pt>
                <c:pt idx="5857">
                  <c:v>0.003211927</c:v>
                </c:pt>
                <c:pt idx="5858">
                  <c:v>0.003214434</c:v>
                </c:pt>
                <c:pt idx="5859">
                  <c:v>0.003217432</c:v>
                </c:pt>
                <c:pt idx="5860">
                  <c:v>0.003215004</c:v>
                </c:pt>
                <c:pt idx="5861">
                  <c:v>0.003214233</c:v>
                </c:pt>
                <c:pt idx="5862">
                  <c:v>0.003212141</c:v>
                </c:pt>
                <c:pt idx="5863">
                  <c:v>0.003215137</c:v>
                </c:pt>
                <c:pt idx="5864">
                  <c:v>0.003215543</c:v>
                </c:pt>
                <c:pt idx="5865">
                  <c:v>0.003216908</c:v>
                </c:pt>
                <c:pt idx="5866">
                  <c:v>0.0032146</c:v>
                </c:pt>
                <c:pt idx="5867">
                  <c:v>0.00321572</c:v>
                </c:pt>
                <c:pt idx="5868">
                  <c:v>0.003214019</c:v>
                </c:pt>
                <c:pt idx="5869">
                  <c:v>0.003216287</c:v>
                </c:pt>
                <c:pt idx="5870">
                  <c:v>0.003216841</c:v>
                </c:pt>
                <c:pt idx="5871">
                  <c:v>0.003216381</c:v>
                </c:pt>
                <c:pt idx="5872">
                  <c:v>0.003211288</c:v>
                </c:pt>
                <c:pt idx="5873">
                  <c:v>0.003212192</c:v>
                </c:pt>
                <c:pt idx="5874">
                  <c:v>0.003214059</c:v>
                </c:pt>
                <c:pt idx="5875">
                  <c:v>0.003215191</c:v>
                </c:pt>
                <c:pt idx="5876">
                  <c:v>0.003215964</c:v>
                </c:pt>
                <c:pt idx="5877">
                  <c:v>0.003213139</c:v>
                </c:pt>
                <c:pt idx="5878">
                  <c:v>0.003215992</c:v>
                </c:pt>
                <c:pt idx="5879">
                  <c:v>0.003219565</c:v>
                </c:pt>
                <c:pt idx="5880">
                  <c:v>0.003218481</c:v>
                </c:pt>
                <c:pt idx="5881">
                  <c:v>0.003216355</c:v>
                </c:pt>
                <c:pt idx="5882">
                  <c:v>0.003222716</c:v>
                </c:pt>
                <c:pt idx="5883">
                  <c:v>0.003217668</c:v>
                </c:pt>
                <c:pt idx="5884">
                  <c:v>0.003217112</c:v>
                </c:pt>
                <c:pt idx="5885">
                  <c:v>0.003219348</c:v>
                </c:pt>
                <c:pt idx="5886">
                  <c:v>0.003219767</c:v>
                </c:pt>
                <c:pt idx="5887">
                  <c:v>0.0032226</c:v>
                </c:pt>
                <c:pt idx="5888">
                  <c:v>0.003217007</c:v>
                </c:pt>
                <c:pt idx="5889">
                  <c:v>0.003219133</c:v>
                </c:pt>
                <c:pt idx="5890">
                  <c:v>0.00322118</c:v>
                </c:pt>
                <c:pt idx="5891">
                  <c:v>0.003221032</c:v>
                </c:pt>
                <c:pt idx="5892">
                  <c:v>0.003218277</c:v>
                </c:pt>
                <c:pt idx="5893">
                  <c:v>0.003220962</c:v>
                </c:pt>
                <c:pt idx="5894">
                  <c:v>0.003220936</c:v>
                </c:pt>
                <c:pt idx="5895">
                  <c:v>0.00321989</c:v>
                </c:pt>
                <c:pt idx="5896">
                  <c:v>0.003224179</c:v>
                </c:pt>
                <c:pt idx="5897">
                  <c:v>0.003220326</c:v>
                </c:pt>
                <c:pt idx="5898">
                  <c:v>0.003222525</c:v>
                </c:pt>
                <c:pt idx="5899">
                  <c:v>0.003221426</c:v>
                </c:pt>
                <c:pt idx="5900">
                  <c:v>0.003222621</c:v>
                </c:pt>
                <c:pt idx="5901">
                  <c:v>0.003220815</c:v>
                </c:pt>
                <c:pt idx="5902">
                  <c:v>0.00322031</c:v>
                </c:pt>
                <c:pt idx="5903">
                  <c:v>0.003221206</c:v>
                </c:pt>
                <c:pt idx="5904">
                  <c:v>0.003224452</c:v>
                </c:pt>
                <c:pt idx="5905">
                  <c:v>0.003222838</c:v>
                </c:pt>
                <c:pt idx="5906">
                  <c:v>0.003224793</c:v>
                </c:pt>
                <c:pt idx="5907">
                  <c:v>0.003224043</c:v>
                </c:pt>
                <c:pt idx="5908">
                  <c:v>0.003221154</c:v>
                </c:pt>
                <c:pt idx="5909">
                  <c:v>0.003221861</c:v>
                </c:pt>
                <c:pt idx="5910">
                  <c:v>0.003222158</c:v>
                </c:pt>
                <c:pt idx="5911">
                  <c:v>0.003224997</c:v>
                </c:pt>
                <c:pt idx="5912">
                  <c:v>0.00322512</c:v>
                </c:pt>
                <c:pt idx="5913">
                  <c:v>0.003222061</c:v>
                </c:pt>
                <c:pt idx="5914">
                  <c:v>0.003224358</c:v>
                </c:pt>
                <c:pt idx="5915">
                  <c:v>0.003221501</c:v>
                </c:pt>
                <c:pt idx="5916">
                  <c:v>0.003221351</c:v>
                </c:pt>
                <c:pt idx="5917">
                  <c:v>0.003226562</c:v>
                </c:pt>
                <c:pt idx="5918">
                  <c:v>0.003222548</c:v>
                </c:pt>
                <c:pt idx="5919">
                  <c:v>0.003223923</c:v>
                </c:pt>
                <c:pt idx="5920">
                  <c:v>0.0032247</c:v>
                </c:pt>
                <c:pt idx="5921">
                  <c:v>0.003225243</c:v>
                </c:pt>
                <c:pt idx="5922">
                  <c:v>0.003228209</c:v>
                </c:pt>
                <c:pt idx="5923">
                  <c:v>0.003226276</c:v>
                </c:pt>
                <c:pt idx="5924">
                  <c:v>0.003226522</c:v>
                </c:pt>
                <c:pt idx="5925">
                  <c:v>0.003228428</c:v>
                </c:pt>
                <c:pt idx="5926">
                  <c:v>0.003225267</c:v>
                </c:pt>
                <c:pt idx="5927">
                  <c:v>0.003225837</c:v>
                </c:pt>
                <c:pt idx="5928">
                  <c:v>0.003226423</c:v>
                </c:pt>
                <c:pt idx="5929">
                  <c:v>0.003230213</c:v>
                </c:pt>
                <c:pt idx="5930">
                  <c:v>0.003227473</c:v>
                </c:pt>
                <c:pt idx="5931">
                  <c:v>0.003228429</c:v>
                </c:pt>
                <c:pt idx="5932">
                  <c:v>0.00322956</c:v>
                </c:pt>
                <c:pt idx="5933">
                  <c:v>0.003228797</c:v>
                </c:pt>
                <c:pt idx="5934">
                  <c:v>0.003226669</c:v>
                </c:pt>
                <c:pt idx="5935">
                  <c:v>0.003227789</c:v>
                </c:pt>
                <c:pt idx="5936">
                  <c:v>0.00323046</c:v>
                </c:pt>
                <c:pt idx="5937">
                  <c:v>0.003228129</c:v>
                </c:pt>
                <c:pt idx="5938">
                  <c:v>0.003226779</c:v>
                </c:pt>
                <c:pt idx="5939">
                  <c:v>0.003227718</c:v>
                </c:pt>
                <c:pt idx="5940">
                  <c:v>0.003229479</c:v>
                </c:pt>
                <c:pt idx="5941">
                  <c:v>0.003231129</c:v>
                </c:pt>
                <c:pt idx="5942">
                  <c:v>0.003233737</c:v>
                </c:pt>
                <c:pt idx="5943">
                  <c:v>0.003231745</c:v>
                </c:pt>
                <c:pt idx="5944">
                  <c:v>0.003227691</c:v>
                </c:pt>
                <c:pt idx="5945">
                  <c:v>0.003232684</c:v>
                </c:pt>
                <c:pt idx="5946">
                  <c:v>0.003232068</c:v>
                </c:pt>
                <c:pt idx="5947">
                  <c:v>0.003234148</c:v>
                </c:pt>
                <c:pt idx="5948">
                  <c:v>0.003235413</c:v>
                </c:pt>
                <c:pt idx="5949">
                  <c:v>0.003234666</c:v>
                </c:pt>
                <c:pt idx="5950">
                  <c:v>0.003234624</c:v>
                </c:pt>
                <c:pt idx="5951">
                  <c:v>0.003232464</c:v>
                </c:pt>
                <c:pt idx="5952">
                  <c:v>0.003236487</c:v>
                </c:pt>
                <c:pt idx="5953">
                  <c:v>0.003234064</c:v>
                </c:pt>
                <c:pt idx="5954">
                  <c:v>0.003235665</c:v>
                </c:pt>
                <c:pt idx="5955">
                  <c:v>0.00323408</c:v>
                </c:pt>
                <c:pt idx="5956">
                  <c:v>0.003235338</c:v>
                </c:pt>
                <c:pt idx="5957">
                  <c:v>0.0032346</c:v>
                </c:pt>
                <c:pt idx="5958">
                  <c:v>0.003238373</c:v>
                </c:pt>
                <c:pt idx="5959">
                  <c:v>0.003235461</c:v>
                </c:pt>
                <c:pt idx="5960">
                  <c:v>0.003234765</c:v>
                </c:pt>
                <c:pt idx="5961">
                  <c:v>0.003237089</c:v>
                </c:pt>
                <c:pt idx="5962">
                  <c:v>0.003237283</c:v>
                </c:pt>
                <c:pt idx="5963">
                  <c:v>0.003235778</c:v>
                </c:pt>
                <c:pt idx="5964">
                  <c:v>0.00323167</c:v>
                </c:pt>
                <c:pt idx="5965">
                  <c:v>0.00323416</c:v>
                </c:pt>
                <c:pt idx="5966">
                  <c:v>0.003233543</c:v>
                </c:pt>
                <c:pt idx="5967">
                  <c:v>0.003229215</c:v>
                </c:pt>
                <c:pt idx="5968">
                  <c:v>0.003238887</c:v>
                </c:pt>
                <c:pt idx="5969">
                  <c:v>0.003235777</c:v>
                </c:pt>
                <c:pt idx="5970">
                  <c:v>0.003235911</c:v>
                </c:pt>
                <c:pt idx="5971">
                  <c:v>0.003237118</c:v>
                </c:pt>
                <c:pt idx="5972">
                  <c:v>0.003235186</c:v>
                </c:pt>
                <c:pt idx="5973">
                  <c:v>0.003237626</c:v>
                </c:pt>
                <c:pt idx="5974">
                  <c:v>0.003236421</c:v>
                </c:pt>
                <c:pt idx="5975">
                  <c:v>0.003237022</c:v>
                </c:pt>
                <c:pt idx="5976">
                  <c:v>0.003238105</c:v>
                </c:pt>
                <c:pt idx="5977">
                  <c:v>0.003235748</c:v>
                </c:pt>
                <c:pt idx="5978">
                  <c:v>0.003237556</c:v>
                </c:pt>
                <c:pt idx="5979">
                  <c:v>0.003238324</c:v>
                </c:pt>
                <c:pt idx="5980">
                  <c:v>0.003239586</c:v>
                </c:pt>
                <c:pt idx="5981">
                  <c:v>0.003239612</c:v>
                </c:pt>
                <c:pt idx="5982">
                  <c:v>0.003240026</c:v>
                </c:pt>
                <c:pt idx="5983">
                  <c:v>0.00324023</c:v>
                </c:pt>
                <c:pt idx="5984">
                  <c:v>0.003238818</c:v>
                </c:pt>
                <c:pt idx="5985">
                  <c:v>0.003240811</c:v>
                </c:pt>
                <c:pt idx="5986">
                  <c:v>0.003239366</c:v>
                </c:pt>
                <c:pt idx="5987">
                  <c:v>0.003240026</c:v>
                </c:pt>
                <c:pt idx="5988">
                  <c:v>0.003239983</c:v>
                </c:pt>
                <c:pt idx="5989">
                  <c:v>0.003240124</c:v>
                </c:pt>
                <c:pt idx="5990">
                  <c:v>0.003239779</c:v>
                </c:pt>
                <c:pt idx="5991">
                  <c:v>0.003237718</c:v>
                </c:pt>
                <c:pt idx="5992">
                  <c:v>0.003244135</c:v>
                </c:pt>
                <c:pt idx="5993">
                  <c:v>0.003241192</c:v>
                </c:pt>
                <c:pt idx="5994">
                  <c:v>0.003243285</c:v>
                </c:pt>
                <c:pt idx="5995">
                  <c:v>0.003242544</c:v>
                </c:pt>
                <c:pt idx="5996">
                  <c:v>0.003244578</c:v>
                </c:pt>
                <c:pt idx="5997">
                  <c:v>0.003241288</c:v>
                </c:pt>
                <c:pt idx="5998">
                  <c:v>0.003245321</c:v>
                </c:pt>
                <c:pt idx="5999">
                  <c:v>0.00324404</c:v>
                </c:pt>
                <c:pt idx="6000">
                  <c:v>0.003242828</c:v>
                </c:pt>
                <c:pt idx="6001">
                  <c:v>0.003243435</c:v>
                </c:pt>
                <c:pt idx="6002">
                  <c:v>0.003245181</c:v>
                </c:pt>
                <c:pt idx="6003">
                  <c:v>0.003245127</c:v>
                </c:pt>
                <c:pt idx="6004">
                  <c:v>0.003246916</c:v>
                </c:pt>
                <c:pt idx="6005">
                  <c:v>0.003244976</c:v>
                </c:pt>
                <c:pt idx="6006">
                  <c:v>0.003243241</c:v>
                </c:pt>
                <c:pt idx="6007">
                  <c:v>0.003247181</c:v>
                </c:pt>
                <c:pt idx="6008">
                  <c:v>0.003244055</c:v>
                </c:pt>
                <c:pt idx="6009">
                  <c:v>0.003247635</c:v>
                </c:pt>
                <c:pt idx="6010">
                  <c:v>0.003244454</c:v>
                </c:pt>
                <c:pt idx="6011">
                  <c:v>0.003245419</c:v>
                </c:pt>
                <c:pt idx="6012">
                  <c:v>0.003247748</c:v>
                </c:pt>
                <c:pt idx="6013">
                  <c:v>0.003246695</c:v>
                </c:pt>
                <c:pt idx="6014">
                  <c:v>0.00324095</c:v>
                </c:pt>
                <c:pt idx="6015">
                  <c:v>0.003245898</c:v>
                </c:pt>
                <c:pt idx="6016">
                  <c:v>0.00324729</c:v>
                </c:pt>
                <c:pt idx="6017">
                  <c:v>0.00324619</c:v>
                </c:pt>
                <c:pt idx="6018">
                  <c:v>0.003247041</c:v>
                </c:pt>
                <c:pt idx="6019">
                  <c:v>0.003246447</c:v>
                </c:pt>
                <c:pt idx="6020">
                  <c:v>0.003246091</c:v>
                </c:pt>
                <c:pt idx="6021">
                  <c:v>0.003244725</c:v>
                </c:pt>
                <c:pt idx="6022">
                  <c:v>0.003244725</c:v>
                </c:pt>
                <c:pt idx="6023">
                  <c:v>0.003243715</c:v>
                </c:pt>
                <c:pt idx="6024">
                  <c:v>0.003247813</c:v>
                </c:pt>
                <c:pt idx="6025">
                  <c:v>0.003242943</c:v>
                </c:pt>
                <c:pt idx="6026">
                  <c:v>0.003243953</c:v>
                </c:pt>
                <c:pt idx="6027">
                  <c:v>0.003242765</c:v>
                </c:pt>
                <c:pt idx="6028">
                  <c:v>0.003244309</c:v>
                </c:pt>
                <c:pt idx="6029">
                  <c:v>0.003243359</c:v>
                </c:pt>
                <c:pt idx="6030">
                  <c:v>0.003243715</c:v>
                </c:pt>
                <c:pt idx="6031">
                  <c:v>0.003241814</c:v>
                </c:pt>
                <c:pt idx="6032">
                  <c:v>0.003245675</c:v>
                </c:pt>
                <c:pt idx="6033">
                  <c:v>0.003240211</c:v>
                </c:pt>
                <c:pt idx="6034">
                  <c:v>0.003243359</c:v>
                </c:pt>
                <c:pt idx="6035">
                  <c:v>0.00324318</c:v>
                </c:pt>
                <c:pt idx="6036">
                  <c:v>0.003242349</c:v>
                </c:pt>
                <c:pt idx="6037">
                  <c:v>0.003245081</c:v>
                </c:pt>
                <c:pt idx="6038">
                  <c:v>0.003242349</c:v>
                </c:pt>
                <c:pt idx="6039">
                  <c:v>0.003241577</c:v>
                </c:pt>
                <c:pt idx="6040">
                  <c:v>0.003241993</c:v>
                </c:pt>
                <c:pt idx="6041">
                  <c:v>0.003242171</c:v>
                </c:pt>
                <c:pt idx="6042">
                  <c:v>0.003244131</c:v>
                </c:pt>
                <c:pt idx="6043">
                  <c:v>0.003246016</c:v>
                </c:pt>
                <c:pt idx="6044">
                  <c:v>0.003251758</c:v>
                </c:pt>
                <c:pt idx="6045">
                  <c:v>0.003255632</c:v>
                </c:pt>
                <c:pt idx="6046">
                  <c:v>0.003247228</c:v>
                </c:pt>
                <c:pt idx="6047">
                  <c:v>0.003249553</c:v>
                </c:pt>
                <c:pt idx="6048">
                  <c:v>0.003250566</c:v>
                </c:pt>
                <c:pt idx="6049">
                  <c:v>0.003251519</c:v>
                </c:pt>
                <c:pt idx="6050">
                  <c:v>0.003251937</c:v>
                </c:pt>
                <c:pt idx="6051">
                  <c:v>0.003249348</c:v>
                </c:pt>
                <c:pt idx="6052">
                  <c:v>0.003249777</c:v>
                </c:pt>
                <c:pt idx="6053">
                  <c:v>0.003249777</c:v>
                </c:pt>
                <c:pt idx="6054">
                  <c:v>0.003254149</c:v>
                </c:pt>
                <c:pt idx="6055">
                  <c:v>0.003252538</c:v>
                </c:pt>
                <c:pt idx="6056">
                  <c:v>0.003250212</c:v>
                </c:pt>
                <c:pt idx="6057">
                  <c:v>0.003252538</c:v>
                </c:pt>
                <c:pt idx="6058">
                  <c:v>0.003251405</c:v>
                </c:pt>
                <c:pt idx="6059">
                  <c:v>0.003252378</c:v>
                </c:pt>
                <c:pt idx="6060">
                  <c:v>0.003256986</c:v>
                </c:pt>
                <c:pt idx="6061">
                  <c:v>0.003258649</c:v>
                </c:pt>
                <c:pt idx="6062">
                  <c:v>0.003257275</c:v>
                </c:pt>
                <c:pt idx="6063">
                  <c:v>0.003256872</c:v>
                </c:pt>
                <c:pt idx="6064">
                  <c:v>0.003259621</c:v>
                </c:pt>
                <c:pt idx="6065">
                  <c:v>0.003255862</c:v>
                </c:pt>
                <c:pt idx="6066">
                  <c:v>0.003256773</c:v>
                </c:pt>
                <c:pt idx="6067">
                  <c:v>0.003258889</c:v>
                </c:pt>
                <c:pt idx="6068">
                  <c:v>0.003263221</c:v>
                </c:pt>
                <c:pt idx="6069">
                  <c:v>0.0032609</c:v>
                </c:pt>
                <c:pt idx="6070">
                  <c:v>0.003258887</c:v>
                </c:pt>
                <c:pt idx="6071">
                  <c:v>0.003261776</c:v>
                </c:pt>
                <c:pt idx="6072">
                  <c:v>0.003261623</c:v>
                </c:pt>
                <c:pt idx="6073">
                  <c:v>0.003260665</c:v>
                </c:pt>
                <c:pt idx="6074">
                  <c:v>0.003259469</c:v>
                </c:pt>
                <c:pt idx="6075">
                  <c:v>0.003258886</c:v>
                </c:pt>
                <c:pt idx="6076">
                  <c:v>0.003260262</c:v>
                </c:pt>
                <c:pt idx="6077">
                  <c:v>0.003259135</c:v>
                </c:pt>
                <c:pt idx="6078">
                  <c:v>0.00325912</c:v>
                </c:pt>
                <c:pt idx="6079">
                  <c:v>0.003262741</c:v>
                </c:pt>
                <c:pt idx="6080">
                  <c:v>0.003260262</c:v>
                </c:pt>
                <c:pt idx="6081">
                  <c:v>0.003263923</c:v>
                </c:pt>
                <c:pt idx="6082">
                  <c:v>0.003262518</c:v>
                </c:pt>
                <c:pt idx="6083">
                  <c:v>0.003262348</c:v>
                </c:pt>
                <c:pt idx="6084">
                  <c:v>0.00326097</c:v>
                </c:pt>
                <c:pt idx="6085">
                  <c:v>0.00326115</c:v>
                </c:pt>
                <c:pt idx="6086">
                  <c:v>0.003261639</c:v>
                </c:pt>
                <c:pt idx="6087">
                  <c:v>0.003264748</c:v>
                </c:pt>
                <c:pt idx="6088">
                  <c:v>0.003263775</c:v>
                </c:pt>
                <c:pt idx="6089">
                  <c:v>0.003262155</c:v>
                </c:pt>
                <c:pt idx="6090">
                  <c:v>0.003263775</c:v>
                </c:pt>
                <c:pt idx="6091">
                  <c:v>0.003265515</c:v>
                </c:pt>
                <c:pt idx="6092">
                  <c:v>0.003263955</c:v>
                </c:pt>
                <c:pt idx="6093">
                  <c:v>0.003263146</c:v>
                </c:pt>
                <c:pt idx="6094">
                  <c:v>0.003263927</c:v>
                </c:pt>
                <c:pt idx="6095">
                  <c:v>0.003263327</c:v>
                </c:pt>
                <c:pt idx="6096">
                  <c:v>0.003261946</c:v>
                </c:pt>
                <c:pt idx="6097">
                  <c:v>0.003264888</c:v>
                </c:pt>
                <c:pt idx="6098">
                  <c:v>0.003262906</c:v>
                </c:pt>
                <c:pt idx="6099">
                  <c:v>0.003264257</c:v>
                </c:pt>
                <c:pt idx="6100">
                  <c:v>0.003268446</c:v>
                </c:pt>
                <c:pt idx="6101">
                  <c:v>0.003266743</c:v>
                </c:pt>
                <c:pt idx="6102">
                  <c:v>0.003267121</c:v>
                </c:pt>
                <c:pt idx="6103">
                  <c:v>0.003267928</c:v>
                </c:pt>
                <c:pt idx="6104">
                  <c:v>0.003266015</c:v>
                </c:pt>
                <c:pt idx="6105">
                  <c:v>0.003267424</c:v>
                </c:pt>
                <c:pt idx="6106">
                  <c:v>0.003267368</c:v>
                </c:pt>
                <c:pt idx="6107">
                  <c:v>0.003266055</c:v>
                </c:pt>
                <c:pt idx="6108">
                  <c:v>0.003266486</c:v>
                </c:pt>
                <c:pt idx="6109">
                  <c:v>0.003272525</c:v>
                </c:pt>
                <c:pt idx="6110">
                  <c:v>0.003270262</c:v>
                </c:pt>
                <c:pt idx="6111">
                  <c:v>0.003263997</c:v>
                </c:pt>
                <c:pt idx="6112">
                  <c:v>0.003268222</c:v>
                </c:pt>
                <c:pt idx="6113">
                  <c:v>0.003267342</c:v>
                </c:pt>
                <c:pt idx="6114">
                  <c:v>0.003268807</c:v>
                </c:pt>
                <c:pt idx="6115">
                  <c:v>0.003267197</c:v>
                </c:pt>
                <c:pt idx="6116">
                  <c:v>0.003271845</c:v>
                </c:pt>
                <c:pt idx="6117">
                  <c:v>0.003268959</c:v>
                </c:pt>
                <c:pt idx="6118">
                  <c:v>0.003268371</c:v>
                </c:pt>
                <c:pt idx="6119">
                  <c:v>0.003266814</c:v>
                </c:pt>
                <c:pt idx="6120">
                  <c:v>0.003269432</c:v>
                </c:pt>
                <c:pt idx="6121">
                  <c:v>0.003270286</c:v>
                </c:pt>
                <c:pt idx="6122">
                  <c:v>0.003271144</c:v>
                </c:pt>
                <c:pt idx="6123">
                  <c:v>0.003269407</c:v>
                </c:pt>
                <c:pt idx="6124">
                  <c:v>0.003273541</c:v>
                </c:pt>
                <c:pt idx="6125">
                  <c:v>0.003271314</c:v>
                </c:pt>
                <c:pt idx="6126">
                  <c:v>0.003270667</c:v>
                </c:pt>
                <c:pt idx="6127">
                  <c:v>0.003270385</c:v>
                </c:pt>
                <c:pt idx="6128">
                  <c:v>0.0032696</c:v>
                </c:pt>
                <c:pt idx="6129">
                  <c:v>0.00327397</c:v>
                </c:pt>
                <c:pt idx="6130">
                  <c:v>0.003270832</c:v>
                </c:pt>
                <c:pt idx="6131">
                  <c:v>0.003271039</c:v>
                </c:pt>
                <c:pt idx="6132">
                  <c:v>0.003274972</c:v>
                </c:pt>
                <c:pt idx="6133">
                  <c:v>0.003274127</c:v>
                </c:pt>
                <c:pt idx="6134">
                  <c:v>0.003273243</c:v>
                </c:pt>
                <c:pt idx="6135">
                  <c:v>0.003273746</c:v>
                </c:pt>
                <c:pt idx="6136">
                  <c:v>0.003274802</c:v>
                </c:pt>
                <c:pt idx="6137">
                  <c:v>0.003275965</c:v>
                </c:pt>
                <c:pt idx="6138">
                  <c:v>0.003274827</c:v>
                </c:pt>
                <c:pt idx="6139">
                  <c:v>0.003275205</c:v>
                </c:pt>
                <c:pt idx="6140">
                  <c:v>0.0032746</c:v>
                </c:pt>
                <c:pt idx="6141">
                  <c:v>0.00327262</c:v>
                </c:pt>
                <c:pt idx="6142">
                  <c:v>0.003275176</c:v>
                </c:pt>
                <c:pt idx="6143">
                  <c:v>0.003279055</c:v>
                </c:pt>
                <c:pt idx="6144">
                  <c:v>0.003275024</c:v>
                </c:pt>
                <c:pt idx="6145">
                  <c:v>0.00327636</c:v>
                </c:pt>
                <c:pt idx="6146">
                  <c:v>0.003276568</c:v>
                </c:pt>
                <c:pt idx="6147">
                  <c:v>0.003276778</c:v>
                </c:pt>
                <c:pt idx="6148">
                  <c:v>0.003274797</c:v>
                </c:pt>
                <c:pt idx="6149">
                  <c:v>0.003275301</c:v>
                </c:pt>
                <c:pt idx="6150">
                  <c:v>0.003278156</c:v>
                </c:pt>
                <c:pt idx="6151">
                  <c:v>0.00327859</c:v>
                </c:pt>
                <c:pt idx="6152">
                  <c:v>0.003276057</c:v>
                </c:pt>
                <c:pt idx="6153">
                  <c:v>0.003279393</c:v>
                </c:pt>
                <c:pt idx="6154">
                  <c:v>0.003280801</c:v>
                </c:pt>
                <c:pt idx="6155">
                  <c:v>0.003278829</c:v>
                </c:pt>
                <c:pt idx="6156">
                  <c:v>0.003277987</c:v>
                </c:pt>
                <c:pt idx="6157">
                  <c:v>0.003279098</c:v>
                </c:pt>
                <c:pt idx="6158">
                  <c:v>0.003283225</c:v>
                </c:pt>
                <c:pt idx="6159">
                  <c:v>0.003279379</c:v>
                </c:pt>
                <c:pt idx="6160">
                  <c:v>0.003279702</c:v>
                </c:pt>
                <c:pt idx="6161">
                  <c:v>0.003278798</c:v>
                </c:pt>
                <c:pt idx="6162">
                  <c:v>0.003277529</c:v>
                </c:pt>
                <c:pt idx="6163">
                  <c:v>0.003277782</c:v>
                </c:pt>
                <c:pt idx="6164">
                  <c:v>0.003280162</c:v>
                </c:pt>
                <c:pt idx="6165">
                  <c:v>0.003279928</c:v>
                </c:pt>
                <c:pt idx="6166">
                  <c:v>0.003284142</c:v>
                </c:pt>
                <c:pt idx="6167">
                  <c:v>0.003280219</c:v>
                </c:pt>
                <c:pt idx="6168">
                  <c:v>0.0032798</c:v>
                </c:pt>
                <c:pt idx="6169">
                  <c:v>0.003281333</c:v>
                </c:pt>
                <c:pt idx="6170">
                  <c:v>0.003281107</c:v>
                </c:pt>
                <c:pt idx="6171">
                  <c:v>0.003280469</c:v>
                </c:pt>
                <c:pt idx="6172">
                  <c:v>0.003281501</c:v>
                </c:pt>
                <c:pt idx="6173">
                  <c:v>0.00328054</c:v>
                </c:pt>
                <c:pt idx="6174">
                  <c:v>0.003279694</c:v>
                </c:pt>
                <c:pt idx="6175">
                  <c:v>0.003280554</c:v>
                </c:pt>
                <c:pt idx="6176">
                  <c:v>0.003282646</c:v>
                </c:pt>
                <c:pt idx="6177">
                  <c:v>0.003284605</c:v>
                </c:pt>
                <c:pt idx="6178">
                  <c:v>0.003284676</c:v>
                </c:pt>
                <c:pt idx="6179">
                  <c:v>0.003285694</c:v>
                </c:pt>
                <c:pt idx="6180">
                  <c:v>0.003282234</c:v>
                </c:pt>
                <c:pt idx="6181">
                  <c:v>0.003285537</c:v>
                </c:pt>
                <c:pt idx="6182">
                  <c:v>0.003286328</c:v>
                </c:pt>
                <c:pt idx="6183">
                  <c:v>0.003281477</c:v>
                </c:pt>
                <c:pt idx="6184">
                  <c:v>0.003281057</c:v>
                </c:pt>
                <c:pt idx="6185">
                  <c:v>0.00328648</c:v>
                </c:pt>
                <c:pt idx="6186">
                  <c:v>0.003284008</c:v>
                </c:pt>
                <c:pt idx="6187">
                  <c:v>0.00328572</c:v>
                </c:pt>
                <c:pt idx="6188">
                  <c:v>0.003284474</c:v>
                </c:pt>
                <c:pt idx="6189">
                  <c:v>0.003287037</c:v>
                </c:pt>
                <c:pt idx="6190">
                  <c:v>0.003283709</c:v>
                </c:pt>
                <c:pt idx="6191">
                  <c:v>0.003286892</c:v>
                </c:pt>
                <c:pt idx="6192">
                  <c:v>0.003286125</c:v>
                </c:pt>
                <c:pt idx="6193">
                  <c:v>0.003285333</c:v>
                </c:pt>
                <c:pt idx="6194">
                  <c:v>0.003287171</c:v>
                </c:pt>
                <c:pt idx="6195">
                  <c:v>0.003283038</c:v>
                </c:pt>
                <c:pt idx="6196">
                  <c:v>0.003284139</c:v>
                </c:pt>
                <c:pt idx="6197">
                  <c:v>0.003287141</c:v>
                </c:pt>
                <c:pt idx="6198">
                  <c:v>0.003289592</c:v>
                </c:pt>
                <c:pt idx="6199">
                  <c:v>0.003289256</c:v>
                </c:pt>
                <c:pt idx="6200">
                  <c:v>0.003290996</c:v>
                </c:pt>
                <c:pt idx="6201">
                  <c:v>0.003290401</c:v>
                </c:pt>
                <c:pt idx="6202">
                  <c:v>0.003292554</c:v>
                </c:pt>
                <c:pt idx="6203">
                  <c:v>0.003290503</c:v>
                </c:pt>
                <c:pt idx="6204">
                  <c:v>0.003292273</c:v>
                </c:pt>
                <c:pt idx="6205">
                  <c:v>0.003289466</c:v>
                </c:pt>
                <c:pt idx="6206">
                  <c:v>0.0032891</c:v>
                </c:pt>
                <c:pt idx="6207">
                  <c:v>0.003288063</c:v>
                </c:pt>
                <c:pt idx="6208">
                  <c:v>0.003288856</c:v>
                </c:pt>
                <c:pt idx="6209">
                  <c:v>0.003290869</c:v>
                </c:pt>
                <c:pt idx="6210">
                  <c:v>0.003290076</c:v>
                </c:pt>
                <c:pt idx="6211">
                  <c:v>0.00328788</c:v>
                </c:pt>
                <c:pt idx="6212">
                  <c:v>0.003289685</c:v>
                </c:pt>
                <c:pt idx="6213">
                  <c:v>0.003288594</c:v>
                </c:pt>
                <c:pt idx="6214">
                  <c:v>0.003291547</c:v>
                </c:pt>
                <c:pt idx="6215">
                  <c:v>0.003291491</c:v>
                </c:pt>
                <c:pt idx="6216">
                  <c:v>0.003290889</c:v>
                </c:pt>
                <c:pt idx="6217">
                  <c:v>0.00329096</c:v>
                </c:pt>
                <c:pt idx="6218">
                  <c:v>0.003292138</c:v>
                </c:pt>
                <c:pt idx="6219">
                  <c:v>0.003295565</c:v>
                </c:pt>
                <c:pt idx="6220">
                  <c:v>0.003291245</c:v>
                </c:pt>
                <c:pt idx="6221">
                  <c:v>0.003292806</c:v>
                </c:pt>
                <c:pt idx="6222">
                  <c:v>0.003294046</c:v>
                </c:pt>
                <c:pt idx="6223">
                  <c:v>0.003292777</c:v>
                </c:pt>
                <c:pt idx="6224">
                  <c:v>0.003290089</c:v>
                </c:pt>
                <c:pt idx="6225">
                  <c:v>0.003295067</c:v>
                </c:pt>
                <c:pt idx="6226">
                  <c:v>0.003293852</c:v>
                </c:pt>
                <c:pt idx="6227">
                  <c:v>0.003296</c:v>
                </c:pt>
                <c:pt idx="6228">
                  <c:v>0.003293199</c:v>
                </c:pt>
                <c:pt idx="6229">
                  <c:v>0.003291919</c:v>
                </c:pt>
                <c:pt idx="6230">
                  <c:v>0.003294455</c:v>
                </c:pt>
                <c:pt idx="6231">
                  <c:v>0.003294224</c:v>
                </c:pt>
                <c:pt idx="6232">
                  <c:v>0.003300191</c:v>
                </c:pt>
                <c:pt idx="6233">
                  <c:v>0.003296286</c:v>
                </c:pt>
                <c:pt idx="6234">
                  <c:v>0.003299434</c:v>
                </c:pt>
                <c:pt idx="6235">
                  <c:v>0.003300018</c:v>
                </c:pt>
                <c:pt idx="6236">
                  <c:v>0.003297938</c:v>
                </c:pt>
                <c:pt idx="6237">
                  <c:v>0.003297407</c:v>
                </c:pt>
                <c:pt idx="6238">
                  <c:v>0.003298633</c:v>
                </c:pt>
                <c:pt idx="6239">
                  <c:v>0.003292633</c:v>
                </c:pt>
                <c:pt idx="6240">
                  <c:v>0.003298603</c:v>
                </c:pt>
                <c:pt idx="6241">
                  <c:v>0.003298974</c:v>
                </c:pt>
                <c:pt idx="6242">
                  <c:v>0.003295426</c:v>
                </c:pt>
                <c:pt idx="6243">
                  <c:v>0.003299743</c:v>
                </c:pt>
                <c:pt idx="6244">
                  <c:v>0.003298349</c:v>
                </c:pt>
                <c:pt idx="6245">
                  <c:v>0.003296579</c:v>
                </c:pt>
                <c:pt idx="6246">
                  <c:v>0.003299732</c:v>
                </c:pt>
                <c:pt idx="6247">
                  <c:v>0.003299455</c:v>
                </c:pt>
                <c:pt idx="6248">
                  <c:v>0.003297858</c:v>
                </c:pt>
                <c:pt idx="6249">
                  <c:v>0.003301297</c:v>
                </c:pt>
                <c:pt idx="6250">
                  <c:v>0.003303692</c:v>
                </c:pt>
                <c:pt idx="6251">
                  <c:v>0.003296015</c:v>
                </c:pt>
                <c:pt idx="6252">
                  <c:v>0.003296445</c:v>
                </c:pt>
                <c:pt idx="6253">
                  <c:v>0.003297126</c:v>
                </c:pt>
                <c:pt idx="6254">
                  <c:v>0.003302169</c:v>
                </c:pt>
                <c:pt idx="6255">
                  <c:v>0.003300141</c:v>
                </c:pt>
                <c:pt idx="6256">
                  <c:v>0.003298911</c:v>
                </c:pt>
                <c:pt idx="6257">
                  <c:v>0.00329971</c:v>
                </c:pt>
                <c:pt idx="6258">
                  <c:v>0.003300141</c:v>
                </c:pt>
                <c:pt idx="6259">
                  <c:v>0.003303065</c:v>
                </c:pt>
                <c:pt idx="6260">
                  <c:v>0.003302019</c:v>
                </c:pt>
                <c:pt idx="6261">
                  <c:v>0.003302947</c:v>
                </c:pt>
                <c:pt idx="6262">
                  <c:v>0.003301906</c:v>
                </c:pt>
                <c:pt idx="6263">
                  <c:v>0.003303947</c:v>
                </c:pt>
                <c:pt idx="6264">
                  <c:v>0.003304764</c:v>
                </c:pt>
                <c:pt idx="6265">
                  <c:v>0.003305464</c:v>
                </c:pt>
                <c:pt idx="6266">
                  <c:v>0.003303865</c:v>
                </c:pt>
                <c:pt idx="6267">
                  <c:v>0.003304234</c:v>
                </c:pt>
                <c:pt idx="6268">
                  <c:v>0.003304705</c:v>
                </c:pt>
                <c:pt idx="6269">
                  <c:v>0.003303658</c:v>
                </c:pt>
                <c:pt idx="6270">
                  <c:v>0.003301753</c:v>
                </c:pt>
                <c:pt idx="6271">
                  <c:v>0.003307422</c:v>
                </c:pt>
                <c:pt idx="6272">
                  <c:v>0.003306507</c:v>
                </c:pt>
                <c:pt idx="6273">
                  <c:v>0.00330543</c:v>
                </c:pt>
                <c:pt idx="6274">
                  <c:v>0.003308455</c:v>
                </c:pt>
                <c:pt idx="6275">
                  <c:v>0.003304171</c:v>
                </c:pt>
                <c:pt idx="6276">
                  <c:v>0.003304732</c:v>
                </c:pt>
                <c:pt idx="6277">
                  <c:v>0.00330427</c:v>
                </c:pt>
                <c:pt idx="6278">
                  <c:v>0.003305644</c:v>
                </c:pt>
                <c:pt idx="6279">
                  <c:v>0.003308626</c:v>
                </c:pt>
                <c:pt idx="6280">
                  <c:v>0.003310976</c:v>
                </c:pt>
                <c:pt idx="6281">
                  <c:v>0.003310302</c:v>
                </c:pt>
                <c:pt idx="6282">
                  <c:v>0.003308219</c:v>
                </c:pt>
                <c:pt idx="6283">
                  <c:v>0.003305626</c:v>
                </c:pt>
                <c:pt idx="6284">
                  <c:v>0.003307876</c:v>
                </c:pt>
                <c:pt idx="6285">
                  <c:v>0.00331154</c:v>
                </c:pt>
                <c:pt idx="6286">
                  <c:v>0.003308838</c:v>
                </c:pt>
                <c:pt idx="6287">
                  <c:v>0.003312212</c:v>
                </c:pt>
                <c:pt idx="6288">
                  <c:v>0.003309741</c:v>
                </c:pt>
                <c:pt idx="6289">
                  <c:v>0.00330878</c:v>
                </c:pt>
                <c:pt idx="6290">
                  <c:v>0.003306814</c:v>
                </c:pt>
                <c:pt idx="6291">
                  <c:v>0.003309682</c:v>
                </c:pt>
                <c:pt idx="6292">
                  <c:v>0.003309867</c:v>
                </c:pt>
                <c:pt idx="6293">
                  <c:v>0.00330846</c:v>
                </c:pt>
                <c:pt idx="6294">
                  <c:v>0.003306501</c:v>
                </c:pt>
                <c:pt idx="6295">
                  <c:v>0.003308356</c:v>
                </c:pt>
                <c:pt idx="6296">
                  <c:v>0.00330978</c:v>
                </c:pt>
                <c:pt idx="6297">
                  <c:v>0.003310714</c:v>
                </c:pt>
                <c:pt idx="6298">
                  <c:v>0.003313357</c:v>
                </c:pt>
                <c:pt idx="6299">
                  <c:v>0.003307995</c:v>
                </c:pt>
                <c:pt idx="6300">
                  <c:v>0.003312395</c:v>
                </c:pt>
                <c:pt idx="6301">
                  <c:v>0.003312291</c:v>
                </c:pt>
                <c:pt idx="6302">
                  <c:v>0.003311182</c:v>
                </c:pt>
                <c:pt idx="6303">
                  <c:v>0.003312373</c:v>
                </c:pt>
                <c:pt idx="6304">
                  <c:v>0.003312373</c:v>
                </c:pt>
                <c:pt idx="6305">
                  <c:v>0.003310159</c:v>
                </c:pt>
                <c:pt idx="6306">
                  <c:v>0.003311856</c:v>
                </c:pt>
                <c:pt idx="6307">
                  <c:v>0.003311742</c:v>
                </c:pt>
                <c:pt idx="6308">
                  <c:v>0.003313008</c:v>
                </c:pt>
                <c:pt idx="6309">
                  <c:v>0.003312332</c:v>
                </c:pt>
                <c:pt idx="6310">
                  <c:v>0.0033141</c:v>
                </c:pt>
                <c:pt idx="6311">
                  <c:v>0.003312126</c:v>
                </c:pt>
                <c:pt idx="6312">
                  <c:v>0.003313004</c:v>
                </c:pt>
                <c:pt idx="6313">
                  <c:v>0.003314326</c:v>
                </c:pt>
                <c:pt idx="6314">
                  <c:v>0.003315567</c:v>
                </c:pt>
                <c:pt idx="6315">
                  <c:v>0.003313835</c:v>
                </c:pt>
                <c:pt idx="6316">
                  <c:v>0.003314957</c:v>
                </c:pt>
                <c:pt idx="6317">
                  <c:v>0.003316431</c:v>
                </c:pt>
                <c:pt idx="6318">
                  <c:v>0.003316374</c:v>
                </c:pt>
                <c:pt idx="6319">
                  <c:v>0.003321187</c:v>
                </c:pt>
                <c:pt idx="6320">
                  <c:v>0.003318291</c:v>
                </c:pt>
                <c:pt idx="6321">
                  <c:v>0.003317942</c:v>
                </c:pt>
                <c:pt idx="6322">
                  <c:v>0.003317596</c:v>
                </c:pt>
                <c:pt idx="6323">
                  <c:v>0.003315173</c:v>
                </c:pt>
                <c:pt idx="6324">
                  <c:v>0.003318242</c:v>
                </c:pt>
                <c:pt idx="6325">
                  <c:v>0.003323772</c:v>
                </c:pt>
                <c:pt idx="6326">
                  <c:v>0.003317387</c:v>
                </c:pt>
                <c:pt idx="6327">
                  <c:v>0.00331821</c:v>
                </c:pt>
                <c:pt idx="6328">
                  <c:v>0.003319453</c:v>
                </c:pt>
                <c:pt idx="6329">
                  <c:v>0.003319495</c:v>
                </c:pt>
                <c:pt idx="6330">
                  <c:v>0.003321706</c:v>
                </c:pt>
                <c:pt idx="6331">
                  <c:v>0.003322588</c:v>
                </c:pt>
                <c:pt idx="6332">
                  <c:v>0.003316185</c:v>
                </c:pt>
                <c:pt idx="6333">
                  <c:v>0.003319883</c:v>
                </c:pt>
                <c:pt idx="6334">
                  <c:v>0.003322704</c:v>
                </c:pt>
                <c:pt idx="6335">
                  <c:v>0.003315921</c:v>
                </c:pt>
                <c:pt idx="6336">
                  <c:v>0.003319664</c:v>
                </c:pt>
                <c:pt idx="6337">
                  <c:v>0.003319851</c:v>
                </c:pt>
                <c:pt idx="6338">
                  <c:v>0.003315442</c:v>
                </c:pt>
                <c:pt idx="6339">
                  <c:v>0.003322585</c:v>
                </c:pt>
                <c:pt idx="6340">
                  <c:v>0.00332409</c:v>
                </c:pt>
                <c:pt idx="6341">
                  <c:v>0.003321049</c:v>
                </c:pt>
                <c:pt idx="6342">
                  <c:v>0.003319631</c:v>
                </c:pt>
                <c:pt idx="6343">
                  <c:v>0.003320225</c:v>
                </c:pt>
                <c:pt idx="6344">
                  <c:v>0.003324089</c:v>
                </c:pt>
                <c:pt idx="6345">
                  <c:v>0.003322728</c:v>
                </c:pt>
                <c:pt idx="6346">
                  <c:v>0.003322</c:v>
                </c:pt>
                <c:pt idx="6347">
                  <c:v>0.003325184</c:v>
                </c:pt>
                <c:pt idx="6348">
                  <c:v>0.003318898</c:v>
                </c:pt>
                <c:pt idx="6349">
                  <c:v>0.003319967</c:v>
                </c:pt>
                <c:pt idx="6350">
                  <c:v>0.003324794</c:v>
                </c:pt>
                <c:pt idx="6351">
                  <c:v>0.003325809</c:v>
                </c:pt>
                <c:pt idx="6352">
                  <c:v>0.003318847</c:v>
                </c:pt>
                <c:pt idx="6353">
                  <c:v>0.003325305</c:v>
                </c:pt>
                <c:pt idx="6354">
                  <c:v>0.003327551</c:v>
                </c:pt>
                <c:pt idx="6355">
                  <c:v>0.003324431</c:v>
                </c:pt>
                <c:pt idx="6356">
                  <c:v>0.003322621</c:v>
                </c:pt>
                <c:pt idx="6357">
                  <c:v>0.003323619</c:v>
                </c:pt>
                <c:pt idx="6358">
                  <c:v>0.003323872</c:v>
                </c:pt>
                <c:pt idx="6359">
                  <c:v>0.003324579</c:v>
                </c:pt>
                <c:pt idx="6360">
                  <c:v>0.003320644</c:v>
                </c:pt>
                <c:pt idx="6361">
                  <c:v>0.003324766</c:v>
                </c:pt>
                <c:pt idx="6362">
                  <c:v>0.00332591</c:v>
                </c:pt>
                <c:pt idx="6363">
                  <c:v>0.003326585</c:v>
                </c:pt>
                <c:pt idx="6364">
                  <c:v>0.003330033</c:v>
                </c:pt>
                <c:pt idx="6365">
                  <c:v>0.003330295</c:v>
                </c:pt>
                <c:pt idx="6366">
                  <c:v>0.003328624</c:v>
                </c:pt>
                <c:pt idx="6367">
                  <c:v>0.003327366</c:v>
                </c:pt>
                <c:pt idx="6368">
                  <c:v>0.00332943</c:v>
                </c:pt>
                <c:pt idx="6369">
                  <c:v>0.003329514</c:v>
                </c:pt>
                <c:pt idx="6370">
                  <c:v>0.003329588</c:v>
                </c:pt>
                <c:pt idx="6371">
                  <c:v>0.003329372</c:v>
                </c:pt>
                <c:pt idx="6372">
                  <c:v>0.003330842</c:v>
                </c:pt>
                <c:pt idx="6373">
                  <c:v>0.003331993</c:v>
                </c:pt>
                <c:pt idx="6374">
                  <c:v>0.003329561</c:v>
                </c:pt>
                <c:pt idx="6375">
                  <c:v>0.003329532</c:v>
                </c:pt>
                <c:pt idx="6376">
                  <c:v>0.003329036</c:v>
                </c:pt>
                <c:pt idx="6377">
                  <c:v>0.003329064</c:v>
                </c:pt>
                <c:pt idx="6378">
                  <c:v>0.00333079</c:v>
                </c:pt>
                <c:pt idx="6379">
                  <c:v>0.003330805</c:v>
                </c:pt>
                <c:pt idx="6380">
                  <c:v>0.003332508</c:v>
                </c:pt>
                <c:pt idx="6381">
                  <c:v>0.003332023</c:v>
                </c:pt>
                <c:pt idx="6382">
                  <c:v>0.003331469</c:v>
                </c:pt>
                <c:pt idx="6383">
                  <c:v>0.00333373</c:v>
                </c:pt>
                <c:pt idx="6384">
                  <c:v>0.003330977</c:v>
                </c:pt>
                <c:pt idx="6385">
                  <c:v>0.003330816</c:v>
                </c:pt>
                <c:pt idx="6386">
                  <c:v>0.003331198</c:v>
                </c:pt>
                <c:pt idx="6387">
                  <c:v>0.00333223</c:v>
                </c:pt>
                <c:pt idx="6388">
                  <c:v>0.003334602</c:v>
                </c:pt>
                <c:pt idx="6389">
                  <c:v>0.003336045</c:v>
                </c:pt>
                <c:pt idx="6390">
                  <c:v>0.003328721</c:v>
                </c:pt>
                <c:pt idx="6391">
                  <c:v>0.003332116</c:v>
                </c:pt>
                <c:pt idx="6392">
                  <c:v>0.003334336</c:v>
                </c:pt>
                <c:pt idx="6393">
                  <c:v>0.003334761</c:v>
                </c:pt>
                <c:pt idx="6394">
                  <c:v>0.003332877</c:v>
                </c:pt>
                <c:pt idx="6395">
                  <c:v>0.003334789</c:v>
                </c:pt>
                <c:pt idx="6396">
                  <c:v>0.003335371</c:v>
                </c:pt>
                <c:pt idx="6397">
                  <c:v>0.003334891</c:v>
                </c:pt>
                <c:pt idx="6398">
                  <c:v>0.003335651</c:v>
                </c:pt>
                <c:pt idx="6399">
                  <c:v>0.00333833</c:v>
                </c:pt>
                <c:pt idx="6400">
                  <c:v>0.003332736</c:v>
                </c:pt>
                <c:pt idx="6401">
                  <c:v>0.003334328</c:v>
                </c:pt>
                <c:pt idx="6402">
                  <c:v>0.003335681</c:v>
                </c:pt>
                <c:pt idx="6403">
                  <c:v>0.003336326</c:v>
                </c:pt>
                <c:pt idx="6404">
                  <c:v>0.003338035</c:v>
                </c:pt>
                <c:pt idx="6405">
                  <c:v>0.003338152</c:v>
                </c:pt>
                <c:pt idx="6406">
                  <c:v>0.003335699</c:v>
                </c:pt>
                <c:pt idx="6407">
                  <c:v>0.003334852</c:v>
                </c:pt>
                <c:pt idx="6408">
                  <c:v>0.003336997</c:v>
                </c:pt>
                <c:pt idx="6409">
                  <c:v>0.003339485</c:v>
                </c:pt>
                <c:pt idx="6410">
                  <c:v>0.003341351</c:v>
                </c:pt>
                <c:pt idx="6411">
                  <c:v>0.003336696</c:v>
                </c:pt>
                <c:pt idx="6412">
                  <c:v>0.003339404</c:v>
                </c:pt>
                <c:pt idx="6413">
                  <c:v>0.003341933</c:v>
                </c:pt>
                <c:pt idx="6414">
                  <c:v>0.003338828</c:v>
                </c:pt>
                <c:pt idx="6415">
                  <c:v>0.003338903</c:v>
                </c:pt>
                <c:pt idx="6416">
                  <c:v>0.003340148</c:v>
                </c:pt>
                <c:pt idx="6417">
                  <c:v>0.003340778</c:v>
                </c:pt>
                <c:pt idx="6418">
                  <c:v>0.003339357</c:v>
                </c:pt>
                <c:pt idx="6419">
                  <c:v>0.00334075</c:v>
                </c:pt>
                <c:pt idx="6420">
                  <c:v>0.003341481</c:v>
                </c:pt>
                <c:pt idx="6421">
                  <c:v>0.003341957</c:v>
                </c:pt>
                <c:pt idx="6422">
                  <c:v>0.003344301</c:v>
                </c:pt>
                <c:pt idx="6423">
                  <c:v>0.003343244</c:v>
                </c:pt>
                <c:pt idx="6424">
                  <c:v>0.003343451</c:v>
                </c:pt>
                <c:pt idx="6425">
                  <c:v>0.003340182</c:v>
                </c:pt>
                <c:pt idx="6426">
                  <c:v>0.003343833</c:v>
                </c:pt>
                <c:pt idx="6427">
                  <c:v>0.003340946</c:v>
                </c:pt>
                <c:pt idx="6428">
                  <c:v>0.003343041</c:v>
                </c:pt>
                <c:pt idx="6429">
                  <c:v>0.003342473</c:v>
                </c:pt>
                <c:pt idx="6430">
                  <c:v>0.003344349</c:v>
                </c:pt>
                <c:pt idx="6431">
                  <c:v>0.003344622</c:v>
                </c:pt>
                <c:pt idx="6432">
                  <c:v>0.00334471</c:v>
                </c:pt>
                <c:pt idx="6433">
                  <c:v>0.003339039</c:v>
                </c:pt>
                <c:pt idx="6434">
                  <c:v>0.003344178</c:v>
                </c:pt>
                <c:pt idx="6435">
                  <c:v>0.003345643</c:v>
                </c:pt>
                <c:pt idx="6436">
                  <c:v>0.003345848</c:v>
                </c:pt>
                <c:pt idx="6437">
                  <c:v>0.003345852</c:v>
                </c:pt>
                <c:pt idx="6438">
                  <c:v>0.003341432</c:v>
                </c:pt>
                <c:pt idx="6439">
                  <c:v>0.003343208</c:v>
                </c:pt>
                <c:pt idx="6440">
                  <c:v>0.003349658</c:v>
                </c:pt>
                <c:pt idx="6441">
                  <c:v>0.003348583</c:v>
                </c:pt>
                <c:pt idx="6442">
                  <c:v>0.003344852</c:v>
                </c:pt>
                <c:pt idx="6443">
                  <c:v>0.003346137</c:v>
                </c:pt>
                <c:pt idx="6444">
                  <c:v>0.003343416</c:v>
                </c:pt>
                <c:pt idx="6445">
                  <c:v>0.003345314</c:v>
                </c:pt>
                <c:pt idx="6446">
                  <c:v>0.003345504</c:v>
                </c:pt>
                <c:pt idx="6447">
                  <c:v>0.003346137</c:v>
                </c:pt>
                <c:pt idx="6448">
                  <c:v>0.003344458</c:v>
                </c:pt>
                <c:pt idx="6449">
                  <c:v>0.00335333</c:v>
                </c:pt>
                <c:pt idx="6450">
                  <c:v>0.003349341</c:v>
                </c:pt>
                <c:pt idx="6451">
                  <c:v>0.003349106</c:v>
                </c:pt>
                <c:pt idx="6452">
                  <c:v>0.003348226</c:v>
                </c:pt>
                <c:pt idx="6453">
                  <c:v>0.003348446</c:v>
                </c:pt>
                <c:pt idx="6454">
                  <c:v>0.003350728</c:v>
                </c:pt>
                <c:pt idx="6455">
                  <c:v>0.003348066</c:v>
                </c:pt>
                <c:pt idx="6456">
                  <c:v>0.003353994</c:v>
                </c:pt>
                <c:pt idx="6457">
                  <c:v>0.00335116</c:v>
                </c:pt>
                <c:pt idx="6458">
                  <c:v>0.003350805</c:v>
                </c:pt>
                <c:pt idx="6459">
                  <c:v>0.00335166</c:v>
                </c:pt>
                <c:pt idx="6460">
                  <c:v>0.003351291</c:v>
                </c:pt>
                <c:pt idx="6461">
                  <c:v>0.00335259</c:v>
                </c:pt>
                <c:pt idx="6462">
                  <c:v>0.003353103</c:v>
                </c:pt>
                <c:pt idx="6463">
                  <c:v>0.003350332</c:v>
                </c:pt>
                <c:pt idx="6464">
                  <c:v>0.003350597</c:v>
                </c:pt>
                <c:pt idx="6465">
                  <c:v>0.003352346</c:v>
                </c:pt>
                <c:pt idx="6466">
                  <c:v>0.003351488</c:v>
                </c:pt>
                <c:pt idx="6467">
                  <c:v>0.003352077</c:v>
                </c:pt>
                <c:pt idx="6468">
                  <c:v>0.003352474</c:v>
                </c:pt>
                <c:pt idx="6469">
                  <c:v>0.003350776</c:v>
                </c:pt>
                <c:pt idx="6470">
                  <c:v>0.0033554</c:v>
                </c:pt>
                <c:pt idx="6471">
                  <c:v>0.003352031</c:v>
                </c:pt>
                <c:pt idx="6472">
                  <c:v>0.003352817</c:v>
                </c:pt>
                <c:pt idx="6473">
                  <c:v>0.003356093</c:v>
                </c:pt>
                <c:pt idx="6474">
                  <c:v>0.003352664</c:v>
                </c:pt>
                <c:pt idx="6475">
                  <c:v>0.00335353</c:v>
                </c:pt>
                <c:pt idx="6476">
                  <c:v>0.003353339</c:v>
                </c:pt>
                <c:pt idx="6477">
                  <c:v>0.003351132</c:v>
                </c:pt>
                <c:pt idx="6478">
                  <c:v>0.003352168</c:v>
                </c:pt>
                <c:pt idx="6479">
                  <c:v>0.003357737</c:v>
                </c:pt>
                <c:pt idx="6480">
                  <c:v>0.003355595</c:v>
                </c:pt>
                <c:pt idx="6481">
                  <c:v>0.003357548</c:v>
                </c:pt>
                <c:pt idx="6482">
                  <c:v>0.003355968</c:v>
                </c:pt>
                <c:pt idx="6483">
                  <c:v>0.003354962</c:v>
                </c:pt>
                <c:pt idx="6484">
                  <c:v>0.003358364</c:v>
                </c:pt>
                <c:pt idx="6485">
                  <c:v>0.003357414</c:v>
                </c:pt>
                <c:pt idx="6486">
                  <c:v>0.003357453</c:v>
                </c:pt>
                <c:pt idx="6487">
                  <c:v>0.003358414</c:v>
                </c:pt>
                <c:pt idx="6488">
                  <c:v>0.003357555</c:v>
                </c:pt>
                <c:pt idx="6489">
                  <c:v>0.003358783</c:v>
                </c:pt>
                <c:pt idx="6490">
                  <c:v>0.003360069</c:v>
                </c:pt>
                <c:pt idx="6491">
                  <c:v>0.003362391</c:v>
                </c:pt>
                <c:pt idx="6492">
                  <c:v>0.003359449</c:v>
                </c:pt>
                <c:pt idx="6493">
                  <c:v>0.00335985</c:v>
                </c:pt>
                <c:pt idx="6494">
                  <c:v>0.003356737</c:v>
                </c:pt>
                <c:pt idx="6495">
                  <c:v>0.003361167</c:v>
                </c:pt>
                <c:pt idx="6496">
                  <c:v>0.003358631</c:v>
                </c:pt>
                <c:pt idx="6497">
                  <c:v>0.003363207</c:v>
                </c:pt>
                <c:pt idx="6498">
                  <c:v>0.003363207</c:v>
                </c:pt>
                <c:pt idx="6499">
                  <c:v>0.003359318</c:v>
                </c:pt>
                <c:pt idx="6500">
                  <c:v>0.003360743</c:v>
                </c:pt>
                <c:pt idx="6501">
                  <c:v>0.003361038</c:v>
                </c:pt>
                <c:pt idx="6502">
                  <c:v>0.003360591</c:v>
                </c:pt>
                <c:pt idx="6503">
                  <c:v>0.00336398</c:v>
                </c:pt>
                <c:pt idx="6504">
                  <c:v>0.003365194</c:v>
                </c:pt>
                <c:pt idx="6505">
                  <c:v>0.003362731</c:v>
                </c:pt>
                <c:pt idx="6506">
                  <c:v>0.003364361</c:v>
                </c:pt>
                <c:pt idx="6507">
                  <c:v>0.00336585</c:v>
                </c:pt>
                <c:pt idx="6508">
                  <c:v>0.003361738</c:v>
                </c:pt>
                <c:pt idx="6509">
                  <c:v>0.00336532</c:v>
                </c:pt>
                <c:pt idx="6510">
                  <c:v>0.003367952</c:v>
                </c:pt>
                <c:pt idx="6511">
                  <c:v>0.003366566</c:v>
                </c:pt>
                <c:pt idx="6512">
                  <c:v>0.003366195</c:v>
                </c:pt>
                <c:pt idx="6513">
                  <c:v>0.003363179</c:v>
                </c:pt>
                <c:pt idx="6514">
                  <c:v>0.003366007</c:v>
                </c:pt>
                <c:pt idx="6515">
                  <c:v>0.003368014</c:v>
                </c:pt>
                <c:pt idx="6516">
                  <c:v>0.003364887</c:v>
                </c:pt>
                <c:pt idx="6517">
                  <c:v>0.003363519</c:v>
                </c:pt>
                <c:pt idx="6518">
                  <c:v>0.003364992</c:v>
                </c:pt>
                <c:pt idx="6519">
                  <c:v>0.003364849</c:v>
                </c:pt>
                <c:pt idx="6520">
                  <c:v>0.003368569</c:v>
                </c:pt>
                <c:pt idx="6521">
                  <c:v>0.003368137</c:v>
                </c:pt>
                <c:pt idx="6522">
                  <c:v>0.003362777</c:v>
                </c:pt>
                <c:pt idx="6523">
                  <c:v>0.003365037</c:v>
                </c:pt>
                <c:pt idx="6524">
                  <c:v>0.003366379</c:v>
                </c:pt>
                <c:pt idx="6525">
                  <c:v>0.003366187</c:v>
                </c:pt>
                <c:pt idx="6526">
                  <c:v>0.003369538</c:v>
                </c:pt>
                <c:pt idx="6527">
                  <c:v>0.003370341</c:v>
                </c:pt>
                <c:pt idx="6528">
                  <c:v>0.003368432</c:v>
                </c:pt>
                <c:pt idx="6529">
                  <c:v>0.003370119</c:v>
                </c:pt>
                <c:pt idx="6530">
                  <c:v>0.003370095</c:v>
                </c:pt>
                <c:pt idx="6531">
                  <c:v>0.003368885</c:v>
                </c:pt>
                <c:pt idx="6532">
                  <c:v>0.003369527</c:v>
                </c:pt>
                <c:pt idx="6533">
                  <c:v>0.003369822</c:v>
                </c:pt>
                <c:pt idx="6534">
                  <c:v>0.003367972</c:v>
                </c:pt>
                <c:pt idx="6535">
                  <c:v>0.003371167</c:v>
                </c:pt>
                <c:pt idx="6536">
                  <c:v>0.003371898</c:v>
                </c:pt>
                <c:pt idx="6537">
                  <c:v>0.003370678</c:v>
                </c:pt>
                <c:pt idx="6538">
                  <c:v>0.003367239</c:v>
                </c:pt>
                <c:pt idx="6539">
                  <c:v>0.003369119</c:v>
                </c:pt>
                <c:pt idx="6540">
                  <c:v>0.003372478</c:v>
                </c:pt>
                <c:pt idx="6541">
                  <c:v>0.003374441</c:v>
                </c:pt>
                <c:pt idx="6542">
                  <c:v>0.003372652</c:v>
                </c:pt>
                <c:pt idx="6543">
                  <c:v>0.003370857</c:v>
                </c:pt>
                <c:pt idx="6544">
                  <c:v>0.003370615</c:v>
                </c:pt>
                <c:pt idx="6545">
                  <c:v>0.003368655</c:v>
                </c:pt>
                <c:pt idx="6546">
                  <c:v>0.003374382</c:v>
                </c:pt>
                <c:pt idx="6547">
                  <c:v>0.003375476</c:v>
                </c:pt>
                <c:pt idx="6548">
                  <c:v>0.003371049</c:v>
                </c:pt>
                <c:pt idx="6549">
                  <c:v>0.003371586</c:v>
                </c:pt>
                <c:pt idx="6550">
                  <c:v>0.003374354</c:v>
                </c:pt>
                <c:pt idx="6551">
                  <c:v>0.003374354</c:v>
                </c:pt>
                <c:pt idx="6552">
                  <c:v>0.003371393</c:v>
                </c:pt>
                <c:pt idx="6553">
                  <c:v>0.003368626</c:v>
                </c:pt>
                <c:pt idx="6554">
                  <c:v>0.003371231</c:v>
                </c:pt>
                <c:pt idx="6555">
                  <c:v>0.003375361</c:v>
                </c:pt>
                <c:pt idx="6556">
                  <c:v>0.003375554</c:v>
                </c:pt>
                <c:pt idx="6557">
                  <c:v>0.003376842</c:v>
                </c:pt>
                <c:pt idx="6558">
                  <c:v>0.003373879</c:v>
                </c:pt>
                <c:pt idx="6559">
                  <c:v>0.003377493</c:v>
                </c:pt>
                <c:pt idx="6560">
                  <c:v>0.003375625</c:v>
                </c:pt>
                <c:pt idx="6561">
                  <c:v>0.003375309</c:v>
                </c:pt>
                <c:pt idx="6562">
                  <c:v>0.003379521</c:v>
                </c:pt>
                <c:pt idx="6563">
                  <c:v>0.003374685</c:v>
                </c:pt>
                <c:pt idx="6564">
                  <c:v>0.00337431</c:v>
                </c:pt>
                <c:pt idx="6565">
                  <c:v>0.003373607</c:v>
                </c:pt>
                <c:pt idx="6566">
                  <c:v>0.003376411</c:v>
                </c:pt>
                <c:pt idx="6567">
                  <c:v>0.003379136</c:v>
                </c:pt>
                <c:pt idx="6568">
                  <c:v>0.003376302</c:v>
                </c:pt>
                <c:pt idx="6569">
                  <c:v>0.003381428</c:v>
                </c:pt>
                <c:pt idx="6570">
                  <c:v>0.003378997</c:v>
                </c:pt>
                <c:pt idx="6571">
                  <c:v>0.003378771</c:v>
                </c:pt>
                <c:pt idx="6572">
                  <c:v>0.003377615</c:v>
                </c:pt>
                <c:pt idx="6573">
                  <c:v>0.003378469</c:v>
                </c:pt>
                <c:pt idx="6574">
                  <c:v>0.003377448</c:v>
                </c:pt>
                <c:pt idx="6575">
                  <c:v>0.003378288</c:v>
                </c:pt>
                <c:pt idx="6576">
                  <c:v>0.003382357</c:v>
                </c:pt>
                <c:pt idx="6577">
                  <c:v>0.003381905</c:v>
                </c:pt>
                <c:pt idx="6578">
                  <c:v>0.003381928</c:v>
                </c:pt>
                <c:pt idx="6579">
                  <c:v>0.003383599</c:v>
                </c:pt>
                <c:pt idx="6580">
                  <c:v>0.003382953</c:v>
                </c:pt>
                <c:pt idx="6581">
                  <c:v>0.003382112</c:v>
                </c:pt>
                <c:pt idx="6582">
                  <c:v>0.003379978</c:v>
                </c:pt>
                <c:pt idx="6583">
                  <c:v>0.003382953</c:v>
                </c:pt>
                <c:pt idx="6584">
                  <c:v>0.003380296</c:v>
                </c:pt>
                <c:pt idx="6585">
                  <c:v>0.003379651</c:v>
                </c:pt>
                <c:pt idx="6586">
                  <c:v>0.003382326</c:v>
                </c:pt>
                <c:pt idx="6587">
                  <c:v>0.003381513</c:v>
                </c:pt>
                <c:pt idx="6588">
                  <c:v>0.003385949</c:v>
                </c:pt>
                <c:pt idx="6589">
                  <c:v>0.003383947</c:v>
                </c:pt>
                <c:pt idx="6590">
                  <c:v>0.003386329</c:v>
                </c:pt>
                <c:pt idx="6591">
                  <c:v>0.003385111</c:v>
                </c:pt>
                <c:pt idx="6592">
                  <c:v>0.00338305</c:v>
                </c:pt>
                <c:pt idx="6593">
                  <c:v>0.003385487</c:v>
                </c:pt>
                <c:pt idx="6594">
                  <c:v>0.003383617</c:v>
                </c:pt>
                <c:pt idx="6595">
                  <c:v>0.003386379</c:v>
                </c:pt>
                <c:pt idx="6596">
                  <c:v>0.003386135</c:v>
                </c:pt>
                <c:pt idx="6597">
                  <c:v>0.003383633</c:v>
                </c:pt>
                <c:pt idx="6598">
                  <c:v>0.003384806</c:v>
                </c:pt>
                <c:pt idx="6599">
                  <c:v>0.003382818</c:v>
                </c:pt>
                <c:pt idx="6600">
                  <c:v>0.003384942</c:v>
                </c:pt>
                <c:pt idx="6601">
                  <c:v>0.003389302</c:v>
                </c:pt>
                <c:pt idx="6602">
                  <c:v>0.00338627</c:v>
                </c:pt>
                <c:pt idx="6603">
                  <c:v>0.003387055</c:v>
                </c:pt>
                <c:pt idx="6604">
                  <c:v>0.003383978</c:v>
                </c:pt>
                <c:pt idx="6605">
                  <c:v>0.003385286</c:v>
                </c:pt>
                <c:pt idx="6606">
                  <c:v>0.003385385</c:v>
                </c:pt>
                <c:pt idx="6607">
                  <c:v>0.003387479</c:v>
                </c:pt>
                <c:pt idx="6608">
                  <c:v>0.00338828</c:v>
                </c:pt>
                <c:pt idx="6609">
                  <c:v>0.00338986</c:v>
                </c:pt>
                <c:pt idx="6610">
                  <c:v>0.003385648</c:v>
                </c:pt>
                <c:pt idx="6611">
                  <c:v>0.003388048</c:v>
                </c:pt>
                <c:pt idx="6612">
                  <c:v>0.003392339</c:v>
                </c:pt>
                <c:pt idx="6613">
                  <c:v>0.003387872</c:v>
                </c:pt>
                <c:pt idx="6614">
                  <c:v>0.003387308</c:v>
                </c:pt>
                <c:pt idx="6615">
                  <c:v>0.003386599</c:v>
                </c:pt>
                <c:pt idx="6616">
                  <c:v>0.003388452</c:v>
                </c:pt>
                <c:pt idx="6617">
                  <c:v>0.003387189</c:v>
                </c:pt>
                <c:pt idx="6618">
                  <c:v>0.003389937</c:v>
                </c:pt>
                <c:pt idx="6619">
                  <c:v>0.003393522</c:v>
                </c:pt>
                <c:pt idx="6620">
                  <c:v>0.003392434</c:v>
                </c:pt>
                <c:pt idx="6621">
                  <c:v>0.003391159</c:v>
                </c:pt>
                <c:pt idx="6622">
                  <c:v>0.003391403</c:v>
                </c:pt>
                <c:pt idx="6623">
                  <c:v>0.003392268</c:v>
                </c:pt>
                <c:pt idx="6624">
                  <c:v>0.003395596</c:v>
                </c:pt>
                <c:pt idx="6625">
                  <c:v>0.00339334</c:v>
                </c:pt>
                <c:pt idx="6626">
                  <c:v>0.003392765</c:v>
                </c:pt>
                <c:pt idx="6627">
                  <c:v>0.003392916</c:v>
                </c:pt>
                <c:pt idx="6628">
                  <c:v>0.003392374</c:v>
                </c:pt>
                <c:pt idx="6629">
                  <c:v>0.003390298</c:v>
                </c:pt>
                <c:pt idx="6630">
                  <c:v>0.003396235</c:v>
                </c:pt>
                <c:pt idx="6631">
                  <c:v>0.003398611</c:v>
                </c:pt>
                <c:pt idx="6632">
                  <c:v>0.003393945</c:v>
                </c:pt>
                <c:pt idx="6633">
                  <c:v>0.003397797</c:v>
                </c:pt>
                <c:pt idx="6634">
                  <c:v>0.003396949</c:v>
                </c:pt>
                <c:pt idx="6635">
                  <c:v>0.003395341</c:v>
                </c:pt>
                <c:pt idx="6636">
                  <c:v>0.003396917</c:v>
                </c:pt>
                <c:pt idx="6637">
                  <c:v>0.003397081</c:v>
                </c:pt>
                <c:pt idx="6638">
                  <c:v>0.003396565</c:v>
                </c:pt>
                <c:pt idx="6639">
                  <c:v>0.003395892</c:v>
                </c:pt>
                <c:pt idx="6640">
                  <c:v>0.003400016</c:v>
                </c:pt>
                <c:pt idx="6641">
                  <c:v>0.003398465</c:v>
                </c:pt>
                <c:pt idx="6642">
                  <c:v>0.003398162</c:v>
                </c:pt>
                <c:pt idx="6643">
                  <c:v>0.003395777</c:v>
                </c:pt>
                <c:pt idx="6644">
                  <c:v>0.003398767</c:v>
                </c:pt>
                <c:pt idx="6645">
                  <c:v>0.003395701</c:v>
                </c:pt>
                <c:pt idx="6646">
                  <c:v>0.003394472</c:v>
                </c:pt>
                <c:pt idx="6647">
                  <c:v>0.00339822</c:v>
                </c:pt>
                <c:pt idx="6648">
                  <c:v>0.003397398</c:v>
                </c:pt>
                <c:pt idx="6649">
                  <c:v>0.003399002</c:v>
                </c:pt>
                <c:pt idx="6650">
                  <c:v>0.003397573</c:v>
                </c:pt>
                <c:pt idx="6651">
                  <c:v>0.003398755</c:v>
                </c:pt>
                <c:pt idx="6652">
                  <c:v>0.003399162</c:v>
                </c:pt>
                <c:pt idx="6653">
                  <c:v>0.003398524</c:v>
                </c:pt>
                <c:pt idx="6654">
                  <c:v>0.003395632</c:v>
                </c:pt>
                <c:pt idx="6655">
                  <c:v>0.003401108</c:v>
                </c:pt>
                <c:pt idx="6656">
                  <c:v>0.003397126</c:v>
                </c:pt>
                <c:pt idx="6657">
                  <c:v>0.003399483</c:v>
                </c:pt>
                <c:pt idx="6658">
                  <c:v>0.003401612</c:v>
                </c:pt>
                <c:pt idx="6659">
                  <c:v>0.003400439</c:v>
                </c:pt>
                <c:pt idx="6660">
                  <c:v>0.003399561</c:v>
                </c:pt>
                <c:pt idx="6661">
                  <c:v>0.003401935</c:v>
                </c:pt>
                <c:pt idx="6662">
                  <c:v>0.003401083</c:v>
                </c:pt>
                <c:pt idx="6663">
                  <c:v>0.00340295</c:v>
                </c:pt>
                <c:pt idx="6664">
                  <c:v>0.003402432</c:v>
                </c:pt>
                <c:pt idx="6665">
                  <c:v>0.003404181</c:v>
                </c:pt>
                <c:pt idx="6666">
                  <c:v>0.003400952</c:v>
                </c:pt>
                <c:pt idx="6667">
                  <c:v>0.003403987</c:v>
                </c:pt>
                <c:pt idx="6668">
                  <c:v>0.003402419</c:v>
                </c:pt>
                <c:pt idx="6669">
                  <c:v>0.003403027</c:v>
                </c:pt>
                <c:pt idx="6670">
                  <c:v>0.00339985</c:v>
                </c:pt>
                <c:pt idx="6671">
                  <c:v>0.003402152</c:v>
                </c:pt>
                <c:pt idx="6672">
                  <c:v>0.003403565</c:v>
                </c:pt>
                <c:pt idx="6673">
                  <c:v>0.00340364</c:v>
                </c:pt>
                <c:pt idx="6674">
                  <c:v>0.00340615</c:v>
                </c:pt>
                <c:pt idx="6675">
                  <c:v>0.003407491</c:v>
                </c:pt>
                <c:pt idx="6676">
                  <c:v>0.003406379</c:v>
                </c:pt>
                <c:pt idx="6677">
                  <c:v>0.003408425</c:v>
                </c:pt>
                <c:pt idx="6678">
                  <c:v>0.00340554</c:v>
                </c:pt>
                <c:pt idx="6679">
                  <c:v>0.003408582</c:v>
                </c:pt>
                <c:pt idx="6680">
                  <c:v>0.003402946</c:v>
                </c:pt>
                <c:pt idx="6681">
                  <c:v>0.003405007</c:v>
                </c:pt>
                <c:pt idx="6682">
                  <c:v>0.003405041</c:v>
                </c:pt>
                <c:pt idx="6683">
                  <c:v>0.003407225</c:v>
                </c:pt>
                <c:pt idx="6684">
                  <c:v>0.003404088</c:v>
                </c:pt>
                <c:pt idx="6685">
                  <c:v>0.003407968</c:v>
                </c:pt>
                <c:pt idx="6686">
                  <c:v>0.003405815</c:v>
                </c:pt>
                <c:pt idx="6687">
                  <c:v>0.003412923</c:v>
                </c:pt>
                <c:pt idx="6688">
                  <c:v>0.003409238</c:v>
                </c:pt>
                <c:pt idx="6689">
                  <c:v>0.00341124</c:v>
                </c:pt>
                <c:pt idx="6690">
                  <c:v>0.003409941</c:v>
                </c:pt>
                <c:pt idx="6691">
                  <c:v>0.003413304</c:v>
                </c:pt>
                <c:pt idx="6692">
                  <c:v>0.003411375</c:v>
                </c:pt>
                <c:pt idx="6693">
                  <c:v>0.003413386</c:v>
                </c:pt>
                <c:pt idx="6694">
                  <c:v>0.003415894</c:v>
                </c:pt>
                <c:pt idx="6695">
                  <c:v>0.003414455</c:v>
                </c:pt>
                <c:pt idx="6696">
                  <c:v>0.00341216</c:v>
                </c:pt>
                <c:pt idx="6697">
                  <c:v>0.003412849</c:v>
                </c:pt>
                <c:pt idx="6698">
                  <c:v>0.00341369</c:v>
                </c:pt>
                <c:pt idx="6699">
                  <c:v>0.003416801</c:v>
                </c:pt>
                <c:pt idx="6700">
                  <c:v>0.003413214</c:v>
                </c:pt>
                <c:pt idx="6701">
                  <c:v>0.003411726</c:v>
                </c:pt>
                <c:pt idx="6702">
                  <c:v>0.003414255</c:v>
                </c:pt>
                <c:pt idx="6703">
                  <c:v>0.003415603</c:v>
                </c:pt>
                <c:pt idx="6704">
                  <c:v>0.003414049</c:v>
                </c:pt>
                <c:pt idx="6705">
                  <c:v>0.003409246</c:v>
                </c:pt>
                <c:pt idx="6706">
                  <c:v>0.003416253</c:v>
                </c:pt>
                <c:pt idx="6707">
                  <c:v>0.003413028</c:v>
                </c:pt>
                <c:pt idx="6708">
                  <c:v>0.003413852</c:v>
                </c:pt>
                <c:pt idx="6709">
                  <c:v>0.003412562</c:v>
                </c:pt>
                <c:pt idx="6710">
                  <c:v>0.003412364</c:v>
                </c:pt>
                <c:pt idx="6711">
                  <c:v>0.003411704</c:v>
                </c:pt>
                <c:pt idx="6712">
                  <c:v>0.003412364</c:v>
                </c:pt>
                <c:pt idx="6713">
                  <c:v>0.00341218</c:v>
                </c:pt>
                <c:pt idx="6714">
                  <c:v>0.003412157</c:v>
                </c:pt>
                <c:pt idx="6715">
                  <c:v>0.003414074</c:v>
                </c:pt>
                <c:pt idx="6716">
                  <c:v>0.003415396</c:v>
                </c:pt>
                <c:pt idx="6717">
                  <c:v>0.003414933</c:v>
                </c:pt>
                <c:pt idx="6718">
                  <c:v>0.003411694</c:v>
                </c:pt>
                <c:pt idx="6719">
                  <c:v>0.003416336</c:v>
                </c:pt>
                <c:pt idx="6720">
                  <c:v>0.003415014</c:v>
                </c:pt>
                <c:pt idx="6721">
                  <c:v>0.003414815</c:v>
                </c:pt>
                <c:pt idx="6722">
                  <c:v>0.003414768</c:v>
                </c:pt>
                <c:pt idx="6723">
                  <c:v>0.003412128</c:v>
                </c:pt>
                <c:pt idx="6724">
                  <c:v>0.003417108</c:v>
                </c:pt>
                <c:pt idx="6725">
                  <c:v>0.00341798</c:v>
                </c:pt>
                <c:pt idx="6726">
                  <c:v>0.003418108</c:v>
                </c:pt>
                <c:pt idx="6727">
                  <c:v>0.003421552</c:v>
                </c:pt>
                <c:pt idx="6728">
                  <c:v>0.003421353</c:v>
                </c:pt>
                <c:pt idx="6729">
                  <c:v>0.003420441</c:v>
                </c:pt>
                <c:pt idx="6730">
                  <c:v>0.003417271</c:v>
                </c:pt>
                <c:pt idx="6731">
                  <c:v>0.003421704</c:v>
                </c:pt>
                <c:pt idx="6732">
                  <c:v>0.00342293</c:v>
                </c:pt>
                <c:pt idx="6733">
                  <c:v>0.003420621</c:v>
                </c:pt>
                <c:pt idx="6734">
                  <c:v>0.003419435</c:v>
                </c:pt>
                <c:pt idx="6735">
                  <c:v>0.003421763</c:v>
                </c:pt>
                <c:pt idx="6736">
                  <c:v>0.003421063</c:v>
                </c:pt>
                <c:pt idx="6737">
                  <c:v>0.003426855</c:v>
                </c:pt>
                <c:pt idx="6738">
                  <c:v>0.003422614</c:v>
                </c:pt>
                <c:pt idx="6739">
                  <c:v>0.003422088</c:v>
                </c:pt>
                <c:pt idx="6740">
                  <c:v>0.003420377</c:v>
                </c:pt>
                <c:pt idx="6741">
                  <c:v>0.003422329</c:v>
                </c:pt>
                <c:pt idx="6742">
                  <c:v>0.003421546</c:v>
                </c:pt>
                <c:pt idx="6743">
                  <c:v>0.003424214</c:v>
                </c:pt>
                <c:pt idx="6744">
                  <c:v>0.003425217</c:v>
                </c:pt>
                <c:pt idx="6745">
                  <c:v>0.00342193</c:v>
                </c:pt>
                <c:pt idx="6746">
                  <c:v>0.003421879</c:v>
                </c:pt>
                <c:pt idx="6747">
                  <c:v>0.003425817</c:v>
                </c:pt>
                <c:pt idx="6748">
                  <c:v>0.003425781</c:v>
                </c:pt>
                <c:pt idx="6749">
                  <c:v>0.003422334</c:v>
                </c:pt>
                <c:pt idx="6750">
                  <c:v>0.003422144</c:v>
                </c:pt>
                <c:pt idx="6751">
                  <c:v>0.003426608</c:v>
                </c:pt>
                <c:pt idx="6752">
                  <c:v>0.003424951</c:v>
                </c:pt>
                <c:pt idx="6753">
                  <c:v>0.003428171</c:v>
                </c:pt>
                <c:pt idx="6754">
                  <c:v>0.003423728</c:v>
                </c:pt>
                <c:pt idx="6755">
                  <c:v>0.003426141</c:v>
                </c:pt>
                <c:pt idx="6756">
                  <c:v>0.003429292</c:v>
                </c:pt>
                <c:pt idx="6757">
                  <c:v>0.003429248</c:v>
                </c:pt>
                <c:pt idx="6758">
                  <c:v>0.003426274</c:v>
                </c:pt>
                <c:pt idx="6759">
                  <c:v>0.003427769</c:v>
                </c:pt>
                <c:pt idx="6760">
                  <c:v>0.003428911</c:v>
                </c:pt>
                <c:pt idx="6761">
                  <c:v>0.003428583</c:v>
                </c:pt>
                <c:pt idx="6762">
                  <c:v>0.003429991</c:v>
                </c:pt>
                <c:pt idx="6763">
                  <c:v>0.00343013</c:v>
                </c:pt>
                <c:pt idx="6764">
                  <c:v>0.003430222</c:v>
                </c:pt>
                <c:pt idx="6765">
                  <c:v>0.003427094</c:v>
                </c:pt>
                <c:pt idx="6766">
                  <c:v>0.003429074</c:v>
                </c:pt>
                <c:pt idx="6767">
                  <c:v>0.003433085</c:v>
                </c:pt>
                <c:pt idx="6768">
                  <c:v>0.00342684</c:v>
                </c:pt>
                <c:pt idx="6769">
                  <c:v>0.003430209</c:v>
                </c:pt>
                <c:pt idx="6770">
                  <c:v>0.003430209</c:v>
                </c:pt>
                <c:pt idx="6771">
                  <c:v>0.003433026</c:v>
                </c:pt>
                <c:pt idx="6772">
                  <c:v>0.003429028</c:v>
                </c:pt>
                <c:pt idx="6773">
                  <c:v>0.003428108</c:v>
                </c:pt>
                <c:pt idx="6774">
                  <c:v>0.003430916</c:v>
                </c:pt>
                <c:pt idx="6775">
                  <c:v>0.003428914</c:v>
                </c:pt>
                <c:pt idx="6776">
                  <c:v>0.003432737</c:v>
                </c:pt>
                <c:pt idx="6777">
                  <c:v>0.003431608</c:v>
                </c:pt>
                <c:pt idx="6778">
                  <c:v>0.003430908</c:v>
                </c:pt>
                <c:pt idx="6779">
                  <c:v>0.003431586</c:v>
                </c:pt>
                <c:pt idx="6780">
                  <c:v>0.003429382</c:v>
                </c:pt>
                <c:pt idx="6781">
                  <c:v>0.003430517</c:v>
                </c:pt>
                <c:pt idx="6782">
                  <c:v>0.003436131</c:v>
                </c:pt>
                <c:pt idx="6783">
                  <c:v>0.003429736</c:v>
                </c:pt>
                <c:pt idx="6784">
                  <c:v>0.003434293</c:v>
                </c:pt>
                <c:pt idx="6785">
                  <c:v>0.003433831</c:v>
                </c:pt>
                <c:pt idx="6786">
                  <c:v>0.003433831</c:v>
                </c:pt>
                <c:pt idx="6787">
                  <c:v>0.003435368</c:v>
                </c:pt>
                <c:pt idx="6788">
                  <c:v>0.003431625</c:v>
                </c:pt>
                <c:pt idx="6789">
                  <c:v>0.003436441</c:v>
                </c:pt>
                <c:pt idx="6790">
                  <c:v>0.003432419</c:v>
                </c:pt>
                <c:pt idx="6791">
                  <c:v>0.003436568</c:v>
                </c:pt>
                <c:pt idx="6792">
                  <c:v>0.003433958</c:v>
                </c:pt>
                <c:pt idx="6793">
                  <c:v>0.003436769</c:v>
                </c:pt>
                <c:pt idx="6794">
                  <c:v>0.003438977</c:v>
                </c:pt>
                <c:pt idx="6795">
                  <c:v>0.00343426</c:v>
                </c:pt>
                <c:pt idx="6796">
                  <c:v>0.003435296</c:v>
                </c:pt>
                <c:pt idx="6797">
                  <c:v>0.003440824</c:v>
                </c:pt>
                <c:pt idx="6798">
                  <c:v>0.00343955</c:v>
                </c:pt>
                <c:pt idx="6799">
                  <c:v>0.003438489</c:v>
                </c:pt>
                <c:pt idx="6800">
                  <c:v>0.003437195</c:v>
                </c:pt>
                <c:pt idx="6801">
                  <c:v>0.003436194</c:v>
                </c:pt>
                <c:pt idx="6802">
                  <c:v>0.003440922</c:v>
                </c:pt>
                <c:pt idx="6803">
                  <c:v>0.003439658</c:v>
                </c:pt>
                <c:pt idx="6804">
                  <c:v>0.003439203</c:v>
                </c:pt>
                <c:pt idx="6805">
                  <c:v>0.003442366</c:v>
                </c:pt>
                <c:pt idx="6806">
                  <c:v>0.003440912</c:v>
                </c:pt>
                <c:pt idx="6807">
                  <c:v>0.003438559</c:v>
                </c:pt>
                <c:pt idx="6808">
                  <c:v>0.003439249</c:v>
                </c:pt>
                <c:pt idx="6809">
                  <c:v>0.003445317</c:v>
                </c:pt>
                <c:pt idx="6810">
                  <c:v>0.003441696</c:v>
                </c:pt>
                <c:pt idx="6811">
                  <c:v>0.003441332</c:v>
                </c:pt>
                <c:pt idx="6812">
                  <c:v>0.003440817</c:v>
                </c:pt>
                <c:pt idx="6813">
                  <c:v>0.003442867</c:v>
                </c:pt>
                <c:pt idx="6814">
                  <c:v>0.003443616</c:v>
                </c:pt>
                <c:pt idx="6815">
                  <c:v>0.003444298</c:v>
                </c:pt>
                <c:pt idx="6816">
                  <c:v>0.003443904</c:v>
                </c:pt>
                <c:pt idx="6817">
                  <c:v>0.003439206</c:v>
                </c:pt>
                <c:pt idx="6818">
                  <c:v>0.00344513</c:v>
                </c:pt>
                <c:pt idx="6819">
                  <c:v>0.003444467</c:v>
                </c:pt>
                <c:pt idx="6820">
                  <c:v>0.003441342</c:v>
                </c:pt>
                <c:pt idx="6821">
                  <c:v>0.003440152</c:v>
                </c:pt>
                <c:pt idx="6822">
                  <c:v>0.003441638</c:v>
                </c:pt>
                <c:pt idx="6823">
                  <c:v>0.003445855</c:v>
                </c:pt>
                <c:pt idx="6824">
                  <c:v>0.003443326</c:v>
                </c:pt>
                <c:pt idx="6825">
                  <c:v>0.003447645</c:v>
                </c:pt>
                <c:pt idx="6826">
                  <c:v>0.003445765</c:v>
                </c:pt>
                <c:pt idx="6827">
                  <c:v>0.003446717</c:v>
                </c:pt>
                <c:pt idx="6828">
                  <c:v>0.003446261</c:v>
                </c:pt>
                <c:pt idx="6829">
                  <c:v>0.003445993</c:v>
                </c:pt>
                <c:pt idx="6830">
                  <c:v>0.003451349</c:v>
                </c:pt>
                <c:pt idx="6831">
                  <c:v>0.003449596</c:v>
                </c:pt>
                <c:pt idx="6832">
                  <c:v>0.003451038</c:v>
                </c:pt>
                <c:pt idx="6833">
                  <c:v>0.003448654</c:v>
                </c:pt>
                <c:pt idx="6834">
                  <c:v>0.003447254</c:v>
                </c:pt>
                <c:pt idx="6835">
                  <c:v>0.003449644</c:v>
                </c:pt>
                <c:pt idx="6836">
                  <c:v>0.003446416</c:v>
                </c:pt>
                <c:pt idx="6837">
                  <c:v>0.003448184</c:v>
                </c:pt>
                <c:pt idx="6838">
                  <c:v>0.003450893</c:v>
                </c:pt>
                <c:pt idx="6839">
                  <c:v>0.00344943</c:v>
                </c:pt>
                <c:pt idx="6840">
                  <c:v>0.003453009</c:v>
                </c:pt>
                <c:pt idx="6841">
                  <c:v>0.003452225</c:v>
                </c:pt>
                <c:pt idx="6842">
                  <c:v>0.003448128</c:v>
                </c:pt>
                <c:pt idx="6843">
                  <c:v>0.003449773</c:v>
                </c:pt>
                <c:pt idx="6844">
                  <c:v>0.003452079</c:v>
                </c:pt>
                <c:pt idx="6845">
                  <c:v>0.003452158</c:v>
                </c:pt>
                <c:pt idx="6846">
                  <c:v>0.003453279</c:v>
                </c:pt>
                <c:pt idx="6847">
                  <c:v>0.003454235</c:v>
                </c:pt>
                <c:pt idx="6848">
                  <c:v>0.003451136</c:v>
                </c:pt>
                <c:pt idx="6849">
                  <c:v>0.003452912</c:v>
                </c:pt>
                <c:pt idx="6850">
                  <c:v>0.003452324</c:v>
                </c:pt>
                <c:pt idx="6851">
                  <c:v>0.003453273</c:v>
                </c:pt>
                <c:pt idx="6852">
                  <c:v>0.0034539</c:v>
                </c:pt>
                <c:pt idx="6853">
                  <c:v>0.003454403</c:v>
                </c:pt>
                <c:pt idx="6854">
                  <c:v>0.003449352</c:v>
                </c:pt>
                <c:pt idx="6855">
                  <c:v>0.003453692</c:v>
                </c:pt>
                <c:pt idx="6856">
                  <c:v>0.003454404</c:v>
                </c:pt>
                <c:pt idx="6857">
                  <c:v>0.003452581</c:v>
                </c:pt>
                <c:pt idx="6858">
                  <c:v>0.003456116</c:v>
                </c:pt>
                <c:pt idx="6859">
                  <c:v>0.003454225</c:v>
                </c:pt>
                <c:pt idx="6860">
                  <c:v>0.003453371</c:v>
                </c:pt>
                <c:pt idx="6861">
                  <c:v>0.003454268</c:v>
                </c:pt>
                <c:pt idx="6862">
                  <c:v>0.003458958</c:v>
                </c:pt>
                <c:pt idx="6863">
                  <c:v>0.003455858</c:v>
                </c:pt>
                <c:pt idx="6864">
                  <c:v>0.003455668</c:v>
                </c:pt>
                <c:pt idx="6865">
                  <c:v>0.003457537</c:v>
                </c:pt>
                <c:pt idx="6866">
                  <c:v>0.003452859</c:v>
                </c:pt>
                <c:pt idx="6867">
                  <c:v>0.003454316</c:v>
                </c:pt>
                <c:pt idx="6868">
                  <c:v>0.003453855</c:v>
                </c:pt>
                <c:pt idx="6869">
                  <c:v>0.003456103</c:v>
                </c:pt>
                <c:pt idx="6870">
                  <c:v>0.003455914</c:v>
                </c:pt>
                <c:pt idx="6871">
                  <c:v>0.003455643</c:v>
                </c:pt>
                <c:pt idx="6872">
                  <c:v>0.003454111</c:v>
                </c:pt>
                <c:pt idx="6873">
                  <c:v>0.003458924</c:v>
                </c:pt>
                <c:pt idx="6874">
                  <c:v>0.00345916</c:v>
                </c:pt>
                <c:pt idx="6875">
                  <c:v>0.003463182</c:v>
                </c:pt>
                <c:pt idx="6876">
                  <c:v>0.00346015</c:v>
                </c:pt>
                <c:pt idx="6877">
                  <c:v>0.003464457</c:v>
                </c:pt>
                <c:pt idx="6878">
                  <c:v>0.003461906</c:v>
                </c:pt>
                <c:pt idx="6879">
                  <c:v>0.00346329</c:v>
                </c:pt>
                <c:pt idx="6880">
                  <c:v>0.003460984</c:v>
                </c:pt>
                <c:pt idx="6881">
                  <c:v>0.003461868</c:v>
                </c:pt>
                <c:pt idx="6882">
                  <c:v>0.003460267</c:v>
                </c:pt>
                <c:pt idx="6883">
                  <c:v>0.003461423</c:v>
                </c:pt>
                <c:pt idx="6884">
                  <c:v>0.003464728</c:v>
                </c:pt>
                <c:pt idx="6885">
                  <c:v>0.00346242</c:v>
                </c:pt>
                <c:pt idx="6886">
                  <c:v>0.003461707</c:v>
                </c:pt>
                <c:pt idx="6887">
                  <c:v>0.003461937</c:v>
                </c:pt>
                <c:pt idx="6888">
                  <c:v>0.003461194</c:v>
                </c:pt>
                <c:pt idx="6889">
                  <c:v>0.003465376</c:v>
                </c:pt>
                <c:pt idx="6890">
                  <c:v>0.003462526</c:v>
                </c:pt>
                <c:pt idx="6891">
                  <c:v>0.003463489</c:v>
                </c:pt>
                <c:pt idx="6892">
                  <c:v>0.003462745</c:v>
                </c:pt>
                <c:pt idx="6893">
                  <c:v>0.003462692</c:v>
                </c:pt>
                <c:pt idx="6894">
                  <c:v>0.00346203</c:v>
                </c:pt>
                <c:pt idx="6895">
                  <c:v>0.003464483</c:v>
                </c:pt>
                <c:pt idx="6896">
                  <c:v>0.003464483</c:v>
                </c:pt>
                <c:pt idx="6897">
                  <c:v>0.003462234</c:v>
                </c:pt>
                <c:pt idx="6898">
                  <c:v>0.003458214</c:v>
                </c:pt>
                <c:pt idx="6899">
                  <c:v>0.00346019</c:v>
                </c:pt>
                <c:pt idx="6900">
                  <c:v>0.003458905</c:v>
                </c:pt>
                <c:pt idx="6901">
                  <c:v>0.003461631</c:v>
                </c:pt>
                <c:pt idx="6902">
                  <c:v>0.003462994</c:v>
                </c:pt>
                <c:pt idx="6903">
                  <c:v>0.003462312</c:v>
                </c:pt>
                <c:pt idx="6904">
                  <c:v>0.003464084</c:v>
                </c:pt>
                <c:pt idx="6905">
                  <c:v>0.003466768</c:v>
                </c:pt>
                <c:pt idx="6906">
                  <c:v>0.003466771</c:v>
                </c:pt>
                <c:pt idx="6907">
                  <c:v>0.003470769</c:v>
                </c:pt>
                <c:pt idx="6908">
                  <c:v>0.003467852</c:v>
                </c:pt>
                <c:pt idx="6909">
                  <c:v>0.003469169</c:v>
                </c:pt>
                <c:pt idx="6910">
                  <c:v>0.003468565</c:v>
                </c:pt>
                <c:pt idx="6911">
                  <c:v>0.003469839</c:v>
                </c:pt>
                <c:pt idx="6912">
                  <c:v>0.003470211</c:v>
                </c:pt>
                <c:pt idx="6913">
                  <c:v>0.003468577</c:v>
                </c:pt>
                <c:pt idx="6914">
                  <c:v>0.003468127</c:v>
                </c:pt>
                <c:pt idx="6915">
                  <c:v>0.003469857</c:v>
                </c:pt>
                <c:pt idx="6916">
                  <c:v>0.003470859</c:v>
                </c:pt>
                <c:pt idx="6917">
                  <c:v>0.003472924</c:v>
                </c:pt>
                <c:pt idx="6918">
                  <c:v>0.003472657</c:v>
                </c:pt>
                <c:pt idx="6919">
                  <c:v>0.003468367</c:v>
                </c:pt>
                <c:pt idx="6920">
                  <c:v>0.003469776</c:v>
                </c:pt>
                <c:pt idx="6921">
                  <c:v>0.003468549</c:v>
                </c:pt>
                <c:pt idx="6922">
                  <c:v>0.003471271</c:v>
                </c:pt>
                <c:pt idx="6923">
                  <c:v>0.003472934</c:v>
                </c:pt>
                <c:pt idx="6924">
                  <c:v>0.003473442</c:v>
                </c:pt>
                <c:pt idx="6925">
                  <c:v>0.003474681</c:v>
                </c:pt>
                <c:pt idx="6926">
                  <c:v>0.003471494</c:v>
                </c:pt>
                <c:pt idx="6927">
                  <c:v>0.003471607</c:v>
                </c:pt>
                <c:pt idx="6928">
                  <c:v>0.003475587</c:v>
                </c:pt>
                <c:pt idx="6929">
                  <c:v>0.003474984</c:v>
                </c:pt>
                <c:pt idx="6930">
                  <c:v>0.003474249</c:v>
                </c:pt>
                <c:pt idx="6931">
                  <c:v>0.003474125</c:v>
                </c:pt>
                <c:pt idx="6932">
                  <c:v>0.003472486</c:v>
                </c:pt>
                <c:pt idx="6933">
                  <c:v>0.003475972</c:v>
                </c:pt>
                <c:pt idx="6934">
                  <c:v>0.003475043</c:v>
                </c:pt>
                <c:pt idx="6935">
                  <c:v>0.003473477</c:v>
                </c:pt>
                <c:pt idx="6936">
                  <c:v>0.003476453</c:v>
                </c:pt>
                <c:pt idx="6937">
                  <c:v>0.003477427</c:v>
                </c:pt>
                <c:pt idx="6938">
                  <c:v>0.003473297</c:v>
                </c:pt>
                <c:pt idx="6939">
                  <c:v>0.003479407</c:v>
                </c:pt>
                <c:pt idx="6940">
                  <c:v>0.003479034</c:v>
                </c:pt>
                <c:pt idx="6941">
                  <c:v>0.00347624</c:v>
                </c:pt>
                <c:pt idx="6942">
                  <c:v>0.003475088</c:v>
                </c:pt>
                <c:pt idx="6943">
                  <c:v>0.003480202</c:v>
                </c:pt>
                <c:pt idx="6944">
                  <c:v>0.003479197</c:v>
                </c:pt>
                <c:pt idx="6945">
                  <c:v>0.003481622</c:v>
                </c:pt>
                <c:pt idx="6946">
                  <c:v>0.003480326</c:v>
                </c:pt>
                <c:pt idx="6947">
                  <c:v>0.003481711</c:v>
                </c:pt>
                <c:pt idx="6948">
                  <c:v>0.003482811</c:v>
                </c:pt>
                <c:pt idx="6949">
                  <c:v>0.003477449</c:v>
                </c:pt>
                <c:pt idx="6950">
                  <c:v>0.00347628</c:v>
                </c:pt>
                <c:pt idx="6951">
                  <c:v>0.003478068</c:v>
                </c:pt>
                <c:pt idx="6952">
                  <c:v>0.003475593</c:v>
                </c:pt>
                <c:pt idx="6953">
                  <c:v>0.0034773</c:v>
                </c:pt>
                <c:pt idx="6954">
                  <c:v>0.003480661</c:v>
                </c:pt>
                <c:pt idx="6955">
                  <c:v>0.003482037</c:v>
                </c:pt>
                <c:pt idx="6956">
                  <c:v>0.00348245</c:v>
                </c:pt>
                <c:pt idx="6957">
                  <c:v>0.003478183</c:v>
                </c:pt>
                <c:pt idx="6958">
                  <c:v>0.003481349</c:v>
                </c:pt>
                <c:pt idx="6959">
                  <c:v>0.003481349</c:v>
                </c:pt>
                <c:pt idx="6960">
                  <c:v>0.003482514</c:v>
                </c:pt>
                <c:pt idx="6961">
                  <c:v>0.003479639</c:v>
                </c:pt>
                <c:pt idx="6962">
                  <c:v>0.003481867</c:v>
                </c:pt>
                <c:pt idx="6963">
                  <c:v>0.003481817</c:v>
                </c:pt>
                <c:pt idx="6964">
                  <c:v>0.003485766</c:v>
                </c:pt>
                <c:pt idx="6965">
                  <c:v>0.003483973</c:v>
                </c:pt>
                <c:pt idx="6966">
                  <c:v>0.003482333</c:v>
                </c:pt>
                <c:pt idx="6967">
                  <c:v>0.003481929</c:v>
                </c:pt>
                <c:pt idx="6968">
                  <c:v>0.003483529</c:v>
                </c:pt>
                <c:pt idx="6969">
                  <c:v>0.003482374</c:v>
                </c:pt>
                <c:pt idx="6970">
                  <c:v>0.003481917</c:v>
                </c:pt>
                <c:pt idx="6971">
                  <c:v>0.003480842</c:v>
                </c:pt>
                <c:pt idx="6972">
                  <c:v>0.003486727</c:v>
                </c:pt>
                <c:pt idx="6973">
                  <c:v>0.003483982</c:v>
                </c:pt>
                <c:pt idx="6974">
                  <c:v>0.003485483</c:v>
                </c:pt>
                <c:pt idx="6975">
                  <c:v>0.003486864</c:v>
                </c:pt>
                <c:pt idx="6976">
                  <c:v>0.003487777</c:v>
                </c:pt>
                <c:pt idx="6977">
                  <c:v>0.003487515</c:v>
                </c:pt>
                <c:pt idx="6978">
                  <c:v>0.003485728</c:v>
                </c:pt>
                <c:pt idx="6979">
                  <c:v>0.003483241</c:v>
                </c:pt>
                <c:pt idx="6980">
                  <c:v>0.003488097</c:v>
                </c:pt>
                <c:pt idx="6981">
                  <c:v>0.003483717</c:v>
                </c:pt>
                <c:pt idx="6982">
                  <c:v>0.003487477</c:v>
                </c:pt>
                <c:pt idx="6983">
                  <c:v>0.003485194</c:v>
                </c:pt>
                <c:pt idx="6984">
                  <c:v>0.003490175</c:v>
                </c:pt>
                <c:pt idx="6985">
                  <c:v>0.003486785</c:v>
                </c:pt>
                <c:pt idx="6986">
                  <c:v>0.003487477</c:v>
                </c:pt>
                <c:pt idx="6987">
                  <c:v>0.003486547</c:v>
                </c:pt>
                <c:pt idx="6988">
                  <c:v>0.003485647</c:v>
                </c:pt>
                <c:pt idx="6989">
                  <c:v>0.003486062</c:v>
                </c:pt>
                <c:pt idx="6990">
                  <c:v>0.003487446</c:v>
                </c:pt>
                <c:pt idx="6991">
                  <c:v>0.003483363</c:v>
                </c:pt>
                <c:pt idx="6992">
                  <c:v>0.003492553</c:v>
                </c:pt>
                <c:pt idx="6993">
                  <c:v>0.003494118</c:v>
                </c:pt>
                <c:pt idx="6994">
                  <c:v>0.003491415</c:v>
                </c:pt>
                <c:pt idx="6995">
                  <c:v>0.003489014</c:v>
                </c:pt>
                <c:pt idx="6996">
                  <c:v>0.003492285</c:v>
                </c:pt>
                <c:pt idx="6997">
                  <c:v>0.003488485</c:v>
                </c:pt>
                <c:pt idx="6998">
                  <c:v>0.003494077</c:v>
                </c:pt>
                <c:pt idx="6999">
                  <c:v>0.003495546</c:v>
                </c:pt>
                <c:pt idx="7000">
                  <c:v>0.00349349</c:v>
                </c:pt>
                <c:pt idx="7001">
                  <c:v>0.003496146</c:v>
                </c:pt>
                <c:pt idx="7002">
                  <c:v>0.003497479</c:v>
                </c:pt>
                <c:pt idx="7003">
                  <c:v>0.00349935</c:v>
                </c:pt>
                <c:pt idx="7004">
                  <c:v>0.003494431</c:v>
                </c:pt>
                <c:pt idx="7005">
                  <c:v>0.003495429</c:v>
                </c:pt>
                <c:pt idx="7006">
                  <c:v>0.003494055</c:v>
                </c:pt>
                <c:pt idx="7007">
                  <c:v>0.003498814</c:v>
                </c:pt>
                <c:pt idx="7008">
                  <c:v>0.00349736</c:v>
                </c:pt>
                <c:pt idx="7009">
                  <c:v>0.003497895</c:v>
                </c:pt>
                <c:pt idx="7010">
                  <c:v>0.003496088</c:v>
                </c:pt>
                <c:pt idx="7011">
                  <c:v>0.003494921</c:v>
                </c:pt>
                <c:pt idx="7012">
                  <c:v>0.003497016</c:v>
                </c:pt>
                <c:pt idx="7013">
                  <c:v>0.003496755</c:v>
                </c:pt>
                <c:pt idx="7014">
                  <c:v>0.003499614</c:v>
                </c:pt>
                <c:pt idx="7015">
                  <c:v>0.003496788</c:v>
                </c:pt>
                <c:pt idx="7016">
                  <c:v>0.003498415</c:v>
                </c:pt>
                <c:pt idx="7017">
                  <c:v>0.003501987</c:v>
                </c:pt>
                <c:pt idx="7018">
                  <c:v>0.003498107</c:v>
                </c:pt>
                <c:pt idx="7019">
                  <c:v>0.003495546</c:v>
                </c:pt>
                <c:pt idx="7020">
                  <c:v>0.003499469</c:v>
                </c:pt>
                <c:pt idx="7021">
                  <c:v>0.00349809</c:v>
                </c:pt>
                <c:pt idx="7022">
                  <c:v>0.003497891</c:v>
                </c:pt>
                <c:pt idx="7023">
                  <c:v>0.003498323</c:v>
                </c:pt>
                <c:pt idx="7024">
                  <c:v>0.003497074</c:v>
                </c:pt>
                <c:pt idx="7025">
                  <c:v>0.003499538</c:v>
                </c:pt>
                <c:pt idx="7026">
                  <c:v>0.003500311</c:v>
                </c:pt>
                <c:pt idx="7027">
                  <c:v>0.003499145</c:v>
                </c:pt>
                <c:pt idx="7028">
                  <c:v>0.003503774</c:v>
                </c:pt>
                <c:pt idx="7029">
                  <c:v>0.003497094</c:v>
                </c:pt>
                <c:pt idx="7030">
                  <c:v>0.003507375</c:v>
                </c:pt>
                <c:pt idx="7031">
                  <c:v>0.0035016</c:v>
                </c:pt>
                <c:pt idx="7032">
                  <c:v>0.003501326</c:v>
                </c:pt>
                <c:pt idx="7033">
                  <c:v>0.003501759</c:v>
                </c:pt>
                <c:pt idx="7034">
                  <c:v>0.003497442</c:v>
                </c:pt>
                <c:pt idx="7035">
                  <c:v>0.003501443</c:v>
                </c:pt>
                <c:pt idx="7036">
                  <c:v>0.00349971</c:v>
                </c:pt>
                <c:pt idx="7037">
                  <c:v>0.003504476</c:v>
                </c:pt>
                <c:pt idx="7038">
                  <c:v>0.003504557</c:v>
                </c:pt>
                <c:pt idx="7039">
                  <c:v>0.003502218</c:v>
                </c:pt>
                <c:pt idx="7040">
                  <c:v>0.003506549</c:v>
                </c:pt>
                <c:pt idx="7041">
                  <c:v>0.003504915</c:v>
                </c:pt>
                <c:pt idx="7042">
                  <c:v>0.003507786</c:v>
                </c:pt>
                <c:pt idx="7043">
                  <c:v>0.00350465</c:v>
                </c:pt>
                <c:pt idx="7044">
                  <c:v>0.003505359</c:v>
                </c:pt>
                <c:pt idx="7045">
                  <c:v>0.003505294</c:v>
                </c:pt>
                <c:pt idx="7046">
                  <c:v>0.003505939</c:v>
                </c:pt>
                <c:pt idx="7047">
                  <c:v>0.00350807</c:v>
                </c:pt>
                <c:pt idx="7048">
                  <c:v>0.003507307</c:v>
                </c:pt>
                <c:pt idx="7049">
                  <c:v>0.003506652</c:v>
                </c:pt>
                <c:pt idx="7050">
                  <c:v>0.003513238</c:v>
                </c:pt>
                <c:pt idx="7051">
                  <c:v>0.003509282</c:v>
                </c:pt>
                <c:pt idx="7052">
                  <c:v>0.003509282</c:v>
                </c:pt>
                <c:pt idx="7053">
                  <c:v>0.003510927</c:v>
                </c:pt>
                <c:pt idx="7054">
                  <c:v>0.00350913</c:v>
                </c:pt>
                <c:pt idx="7055">
                  <c:v>0.003509621</c:v>
                </c:pt>
                <c:pt idx="7056">
                  <c:v>0.003510621</c:v>
                </c:pt>
                <c:pt idx="7057">
                  <c:v>0.003511466</c:v>
                </c:pt>
                <c:pt idx="7058">
                  <c:v>0.003508212</c:v>
                </c:pt>
                <c:pt idx="7059">
                  <c:v>0.00351067</c:v>
                </c:pt>
                <c:pt idx="7060">
                  <c:v>0.003509431</c:v>
                </c:pt>
                <c:pt idx="7061">
                  <c:v>0.003511072</c:v>
                </c:pt>
                <c:pt idx="7062">
                  <c:v>0.003511218</c:v>
                </c:pt>
                <c:pt idx="7063">
                  <c:v>0.003512945</c:v>
                </c:pt>
                <c:pt idx="7064">
                  <c:v>0.003509376</c:v>
                </c:pt>
                <c:pt idx="7065">
                  <c:v>0.003513525</c:v>
                </c:pt>
                <c:pt idx="7066">
                  <c:v>0.003509876</c:v>
                </c:pt>
                <c:pt idx="7067">
                  <c:v>0.00351116</c:v>
                </c:pt>
                <c:pt idx="7068">
                  <c:v>0.003514486</c:v>
                </c:pt>
                <c:pt idx="7069">
                  <c:v>0.003509085</c:v>
                </c:pt>
                <c:pt idx="7070">
                  <c:v>0.00351101</c:v>
                </c:pt>
                <c:pt idx="7071">
                  <c:v>0.003517009</c:v>
                </c:pt>
                <c:pt idx="7072">
                  <c:v>0.003515118</c:v>
                </c:pt>
                <c:pt idx="7073">
                  <c:v>0.003513184</c:v>
                </c:pt>
                <c:pt idx="7074">
                  <c:v>0.003514759</c:v>
                </c:pt>
                <c:pt idx="7075">
                  <c:v>0.003513724</c:v>
                </c:pt>
                <c:pt idx="7076">
                  <c:v>0.003515421</c:v>
                </c:pt>
                <c:pt idx="7077">
                  <c:v>0.003514507</c:v>
                </c:pt>
                <c:pt idx="7078">
                  <c:v>0.003510569</c:v>
                </c:pt>
                <c:pt idx="7079">
                  <c:v>0.003516335</c:v>
                </c:pt>
                <c:pt idx="7080">
                  <c:v>0.003519077</c:v>
                </c:pt>
                <c:pt idx="7081">
                  <c:v>0.003514324</c:v>
                </c:pt>
                <c:pt idx="7082">
                  <c:v>0.003516224</c:v>
                </c:pt>
                <c:pt idx="7083">
                  <c:v>0.003514816</c:v>
                </c:pt>
                <c:pt idx="7084">
                  <c:v>0.003518475</c:v>
                </c:pt>
                <c:pt idx="7085">
                  <c:v>0.003518701</c:v>
                </c:pt>
                <c:pt idx="7086">
                  <c:v>0.003513892</c:v>
                </c:pt>
                <c:pt idx="7087">
                  <c:v>0.003513058</c:v>
                </c:pt>
                <c:pt idx="7088">
                  <c:v>0.003518357</c:v>
                </c:pt>
                <c:pt idx="7089">
                  <c:v>0.003516616</c:v>
                </c:pt>
                <c:pt idx="7090">
                  <c:v>0.003517707</c:v>
                </c:pt>
                <c:pt idx="7091">
                  <c:v>0.003518591</c:v>
                </c:pt>
                <c:pt idx="7092">
                  <c:v>0.003519168</c:v>
                </c:pt>
                <c:pt idx="7093">
                  <c:v>0.003521443</c:v>
                </c:pt>
                <c:pt idx="7094">
                  <c:v>0.003518996</c:v>
                </c:pt>
                <c:pt idx="7095">
                  <c:v>0.003518172</c:v>
                </c:pt>
                <c:pt idx="7096">
                  <c:v>0.003520246</c:v>
                </c:pt>
                <c:pt idx="7097">
                  <c:v>0.003517079</c:v>
                </c:pt>
                <c:pt idx="7098">
                  <c:v>0.003521536</c:v>
                </c:pt>
                <c:pt idx="7099">
                  <c:v>0.00352091</c:v>
                </c:pt>
                <c:pt idx="7100">
                  <c:v>0.00351987</c:v>
                </c:pt>
                <c:pt idx="7101">
                  <c:v>0.003520164</c:v>
                </c:pt>
                <c:pt idx="7102">
                  <c:v>0.003523986</c:v>
                </c:pt>
                <c:pt idx="7103">
                  <c:v>0.003522737</c:v>
                </c:pt>
                <c:pt idx="7104">
                  <c:v>0.003518432</c:v>
                </c:pt>
                <c:pt idx="7105">
                  <c:v>0.003521517</c:v>
                </c:pt>
                <c:pt idx="7106">
                  <c:v>0.003521248</c:v>
                </c:pt>
                <c:pt idx="7107">
                  <c:v>0.003521125</c:v>
                </c:pt>
                <c:pt idx="7108">
                  <c:v>0.003520856</c:v>
                </c:pt>
                <c:pt idx="7109">
                  <c:v>0.00352079</c:v>
                </c:pt>
                <c:pt idx="7110">
                  <c:v>0.003525695</c:v>
                </c:pt>
                <c:pt idx="7111">
                  <c:v>0.003524068</c:v>
                </c:pt>
                <c:pt idx="7112">
                  <c:v>0.003523096</c:v>
                </c:pt>
                <c:pt idx="7113">
                  <c:v>0.003524164</c:v>
                </c:pt>
                <c:pt idx="7114">
                  <c:v>0.003524606</c:v>
                </c:pt>
                <c:pt idx="7115">
                  <c:v>0.003531856</c:v>
                </c:pt>
                <c:pt idx="7116">
                  <c:v>0.003527844</c:v>
                </c:pt>
                <c:pt idx="7117">
                  <c:v>0.003521922</c:v>
                </c:pt>
                <c:pt idx="7118">
                  <c:v>0.0035315</c:v>
                </c:pt>
                <c:pt idx="7119">
                  <c:v>0.003523295</c:v>
                </c:pt>
                <c:pt idx="7120">
                  <c:v>0.003527476</c:v>
                </c:pt>
                <c:pt idx="7121">
                  <c:v>0.003526967</c:v>
                </c:pt>
                <c:pt idx="7122">
                  <c:v>0.003525762</c:v>
                </c:pt>
                <c:pt idx="7123">
                  <c:v>0.003529519</c:v>
                </c:pt>
                <c:pt idx="7124">
                  <c:v>0.00352718</c:v>
                </c:pt>
                <c:pt idx="7125">
                  <c:v>0.003526046</c:v>
                </c:pt>
                <c:pt idx="7126">
                  <c:v>0.003529752</c:v>
                </c:pt>
                <c:pt idx="7127">
                  <c:v>0.003530883</c:v>
                </c:pt>
                <c:pt idx="7128">
                  <c:v>0.003533154</c:v>
                </c:pt>
                <c:pt idx="7129">
                  <c:v>0.003530174</c:v>
                </c:pt>
                <c:pt idx="7130">
                  <c:v>0.003527832</c:v>
                </c:pt>
                <c:pt idx="7131">
                  <c:v>0.003528967</c:v>
                </c:pt>
                <c:pt idx="7132">
                  <c:v>0.003529738</c:v>
                </c:pt>
                <c:pt idx="7133">
                  <c:v>0.003531191</c:v>
                </c:pt>
                <c:pt idx="7134">
                  <c:v>0.00353393</c:v>
                </c:pt>
                <c:pt idx="7135">
                  <c:v>0.003528251</c:v>
                </c:pt>
                <c:pt idx="7136">
                  <c:v>0.003536787</c:v>
                </c:pt>
                <c:pt idx="7137">
                  <c:v>0.003530906</c:v>
                </c:pt>
                <c:pt idx="7138">
                  <c:v>0.003531553</c:v>
                </c:pt>
                <c:pt idx="7139">
                  <c:v>0.003531372</c:v>
                </c:pt>
                <c:pt idx="7140">
                  <c:v>0.003534504</c:v>
                </c:pt>
                <c:pt idx="7141">
                  <c:v>0.003533808</c:v>
                </c:pt>
                <c:pt idx="7142">
                  <c:v>0.003536186</c:v>
                </c:pt>
                <c:pt idx="7143">
                  <c:v>0.003534909</c:v>
                </c:pt>
                <c:pt idx="7144">
                  <c:v>0.003535003</c:v>
                </c:pt>
                <c:pt idx="7145">
                  <c:v>0.003535171</c:v>
                </c:pt>
                <c:pt idx="7146">
                  <c:v>0.003530899</c:v>
                </c:pt>
                <c:pt idx="7147">
                  <c:v>0.003534841</c:v>
                </c:pt>
                <c:pt idx="7148">
                  <c:v>0.00353365</c:v>
                </c:pt>
                <c:pt idx="7149">
                  <c:v>0.003534589</c:v>
                </c:pt>
                <c:pt idx="7150">
                  <c:v>0.003538373</c:v>
                </c:pt>
                <c:pt idx="7151">
                  <c:v>0.003534742</c:v>
                </c:pt>
                <c:pt idx="7152">
                  <c:v>0.003539909</c:v>
                </c:pt>
                <c:pt idx="7153">
                  <c:v>0.003539559</c:v>
                </c:pt>
                <c:pt idx="7154">
                  <c:v>0.003536029</c:v>
                </c:pt>
                <c:pt idx="7155">
                  <c:v>0.00353442</c:v>
                </c:pt>
                <c:pt idx="7156">
                  <c:v>0.003536989</c:v>
                </c:pt>
                <c:pt idx="7157">
                  <c:v>0.003538149</c:v>
                </c:pt>
                <c:pt idx="7158">
                  <c:v>0.003539291</c:v>
                </c:pt>
                <c:pt idx="7159">
                  <c:v>0.003541962</c:v>
                </c:pt>
                <c:pt idx="7160">
                  <c:v>0.003540535</c:v>
                </c:pt>
                <c:pt idx="7161">
                  <c:v>0.003546482</c:v>
                </c:pt>
                <c:pt idx="7162">
                  <c:v>0.003541218</c:v>
                </c:pt>
                <c:pt idx="7163">
                  <c:v>0.003539158</c:v>
                </c:pt>
                <c:pt idx="7164">
                  <c:v>0.003542556</c:v>
                </c:pt>
                <c:pt idx="7165">
                  <c:v>0.003541851</c:v>
                </c:pt>
                <c:pt idx="7166">
                  <c:v>0.003542445</c:v>
                </c:pt>
                <c:pt idx="7167">
                  <c:v>0.003543842</c:v>
                </c:pt>
                <c:pt idx="7168">
                  <c:v>0.003542647</c:v>
                </c:pt>
                <c:pt idx="7169">
                  <c:v>0.003539592</c:v>
                </c:pt>
                <c:pt idx="7170">
                  <c:v>0.003544539</c:v>
                </c:pt>
                <c:pt idx="7171">
                  <c:v>0.003543193</c:v>
                </c:pt>
                <c:pt idx="7172">
                  <c:v>0.003541676</c:v>
                </c:pt>
                <c:pt idx="7173">
                  <c:v>0.003543914</c:v>
                </c:pt>
                <c:pt idx="7174">
                  <c:v>0.00354632</c:v>
                </c:pt>
                <c:pt idx="7175">
                  <c:v>0.003540879</c:v>
                </c:pt>
                <c:pt idx="7176">
                  <c:v>0.00354713</c:v>
                </c:pt>
                <c:pt idx="7177">
                  <c:v>0.003542352</c:v>
                </c:pt>
                <c:pt idx="7178">
                  <c:v>0.003543712</c:v>
                </c:pt>
                <c:pt idx="7179">
                  <c:v>0.003539988</c:v>
                </c:pt>
                <c:pt idx="7180">
                  <c:v>0.003543283</c:v>
                </c:pt>
                <c:pt idx="7181">
                  <c:v>0.003544022</c:v>
                </c:pt>
                <c:pt idx="7182">
                  <c:v>0.003545228</c:v>
                </c:pt>
                <c:pt idx="7183">
                  <c:v>0.003545944</c:v>
                </c:pt>
                <c:pt idx="7184">
                  <c:v>0.003542933</c:v>
                </c:pt>
                <c:pt idx="7185">
                  <c:v>0.003546231</c:v>
                </c:pt>
                <c:pt idx="7186">
                  <c:v>0.00354408</c:v>
                </c:pt>
                <c:pt idx="7187">
                  <c:v>0.003548525</c:v>
                </c:pt>
                <c:pt idx="7188">
                  <c:v>0.003551225</c:v>
                </c:pt>
                <c:pt idx="7189">
                  <c:v>0.00355045</c:v>
                </c:pt>
                <c:pt idx="7190">
                  <c:v>0.003549177</c:v>
                </c:pt>
                <c:pt idx="7191">
                  <c:v>0.003548759</c:v>
                </c:pt>
                <c:pt idx="7192">
                  <c:v>0.003552527</c:v>
                </c:pt>
                <c:pt idx="7193">
                  <c:v>0.003548956</c:v>
                </c:pt>
                <c:pt idx="7194">
                  <c:v>0.003549631</c:v>
                </c:pt>
                <c:pt idx="7195">
                  <c:v>0.003547409</c:v>
                </c:pt>
                <c:pt idx="7196">
                  <c:v>0.003548069</c:v>
                </c:pt>
                <c:pt idx="7197">
                  <c:v>0.00355102</c:v>
                </c:pt>
                <c:pt idx="7198">
                  <c:v>0.003549084</c:v>
                </c:pt>
                <c:pt idx="7199">
                  <c:v>0.003554584</c:v>
                </c:pt>
                <c:pt idx="7200">
                  <c:v>0.003556172</c:v>
                </c:pt>
                <c:pt idx="7201">
                  <c:v>0.003553044</c:v>
                </c:pt>
                <c:pt idx="7202">
                  <c:v>0.003555295</c:v>
                </c:pt>
                <c:pt idx="7203">
                  <c:v>0.003554743</c:v>
                </c:pt>
                <c:pt idx="7204">
                  <c:v>0.003552041</c:v>
                </c:pt>
                <c:pt idx="7205">
                  <c:v>0.003555648</c:v>
                </c:pt>
                <c:pt idx="7206">
                  <c:v>0.00355299</c:v>
                </c:pt>
                <c:pt idx="7207">
                  <c:v>0.003551848</c:v>
                </c:pt>
                <c:pt idx="7208">
                  <c:v>0.003552145</c:v>
                </c:pt>
                <c:pt idx="7209">
                  <c:v>0.003552879</c:v>
                </c:pt>
                <c:pt idx="7210">
                  <c:v>0.003554263</c:v>
                </c:pt>
                <c:pt idx="7211">
                  <c:v>0.003553451</c:v>
                </c:pt>
                <c:pt idx="7212">
                  <c:v>0.003553816</c:v>
                </c:pt>
                <c:pt idx="7213">
                  <c:v>0.003551455</c:v>
                </c:pt>
                <c:pt idx="7214">
                  <c:v>0.00355461</c:v>
                </c:pt>
                <c:pt idx="7215">
                  <c:v>0.003555915</c:v>
                </c:pt>
                <c:pt idx="7216">
                  <c:v>0.003558102</c:v>
                </c:pt>
                <c:pt idx="7217">
                  <c:v>0.003555722</c:v>
                </c:pt>
                <c:pt idx="7218">
                  <c:v>0.003557106</c:v>
                </c:pt>
                <c:pt idx="7219">
                  <c:v>0.003555828</c:v>
                </c:pt>
                <c:pt idx="7220">
                  <c:v>0.003557149</c:v>
                </c:pt>
                <c:pt idx="7221">
                  <c:v>0.003555586</c:v>
                </c:pt>
                <c:pt idx="7222">
                  <c:v>0.003557838</c:v>
                </c:pt>
                <c:pt idx="7223">
                  <c:v>0.003561473</c:v>
                </c:pt>
                <c:pt idx="7224">
                  <c:v>0.00355751</c:v>
                </c:pt>
                <c:pt idx="7225">
                  <c:v>0.00355878</c:v>
                </c:pt>
                <c:pt idx="7226">
                  <c:v>0.003560306</c:v>
                </c:pt>
                <c:pt idx="7227">
                  <c:v>0.003558176</c:v>
                </c:pt>
                <c:pt idx="7228">
                  <c:v>0.003560503</c:v>
                </c:pt>
                <c:pt idx="7229">
                  <c:v>0.003561732</c:v>
                </c:pt>
                <c:pt idx="7230">
                  <c:v>0.003561606</c:v>
                </c:pt>
                <c:pt idx="7231">
                  <c:v>0.003558714</c:v>
                </c:pt>
                <c:pt idx="7232">
                  <c:v>0.003560883</c:v>
                </c:pt>
                <c:pt idx="7233">
                  <c:v>0.003557051</c:v>
                </c:pt>
                <c:pt idx="7234">
                  <c:v>0.003556112</c:v>
                </c:pt>
                <c:pt idx="7235">
                  <c:v>0.003555678</c:v>
                </c:pt>
                <c:pt idx="7236">
                  <c:v>0.003563488</c:v>
                </c:pt>
                <c:pt idx="7237">
                  <c:v>0.003558277</c:v>
                </c:pt>
                <c:pt idx="7238">
                  <c:v>0.003559652</c:v>
                </c:pt>
                <c:pt idx="7239">
                  <c:v>0.003559435</c:v>
                </c:pt>
                <c:pt idx="7240">
                  <c:v>0.003559941</c:v>
                </c:pt>
                <c:pt idx="7241">
                  <c:v>0.003562204</c:v>
                </c:pt>
                <c:pt idx="7242">
                  <c:v>0.003562725</c:v>
                </c:pt>
                <c:pt idx="7243">
                  <c:v>0.003562388</c:v>
                </c:pt>
                <c:pt idx="7244">
                  <c:v>0.003566533</c:v>
                </c:pt>
                <c:pt idx="7245">
                  <c:v>0.003564292</c:v>
                </c:pt>
                <c:pt idx="7246">
                  <c:v>0.0035683</c:v>
                </c:pt>
                <c:pt idx="7247">
                  <c:v>0.003566935</c:v>
                </c:pt>
                <c:pt idx="7248">
                  <c:v>0.003565619</c:v>
                </c:pt>
                <c:pt idx="7249">
                  <c:v>0.00357334</c:v>
                </c:pt>
                <c:pt idx="7250">
                  <c:v>0.003563777</c:v>
                </c:pt>
                <c:pt idx="7251">
                  <c:v>0.003563006</c:v>
                </c:pt>
                <c:pt idx="7252">
                  <c:v>0.003572297</c:v>
                </c:pt>
                <c:pt idx="7253">
                  <c:v>0.003569064</c:v>
                </c:pt>
                <c:pt idx="7254">
                  <c:v>0.003568252</c:v>
                </c:pt>
                <c:pt idx="7255">
                  <c:v>0.003569077</c:v>
                </c:pt>
                <c:pt idx="7256">
                  <c:v>0.003572353</c:v>
                </c:pt>
                <c:pt idx="7257">
                  <c:v>0.003571191</c:v>
                </c:pt>
                <c:pt idx="7258">
                  <c:v>0.003569703</c:v>
                </c:pt>
                <c:pt idx="7259">
                  <c:v>0.003573094</c:v>
                </c:pt>
                <c:pt idx="7260">
                  <c:v>0.003564388</c:v>
                </c:pt>
                <c:pt idx="7261">
                  <c:v>0.003573268</c:v>
                </c:pt>
                <c:pt idx="7262">
                  <c:v>0.003570074</c:v>
                </c:pt>
                <c:pt idx="7263">
                  <c:v>0.003573164</c:v>
                </c:pt>
                <c:pt idx="7264">
                  <c:v>0.003572382</c:v>
                </c:pt>
                <c:pt idx="7265">
                  <c:v>0.003573481</c:v>
                </c:pt>
                <c:pt idx="7266">
                  <c:v>0.003569696</c:v>
                </c:pt>
                <c:pt idx="7267">
                  <c:v>0.003569206</c:v>
                </c:pt>
                <c:pt idx="7268">
                  <c:v>0.003572581</c:v>
                </c:pt>
                <c:pt idx="7269">
                  <c:v>0.003573625</c:v>
                </c:pt>
                <c:pt idx="7270">
                  <c:v>0.00357186</c:v>
                </c:pt>
                <c:pt idx="7271">
                  <c:v>0.0035734</c:v>
                </c:pt>
                <c:pt idx="7272">
                  <c:v>0.003570417</c:v>
                </c:pt>
                <c:pt idx="7273">
                  <c:v>0.003573559</c:v>
                </c:pt>
                <c:pt idx="7274">
                  <c:v>0.003570234</c:v>
                </c:pt>
                <c:pt idx="7275">
                  <c:v>0.00357645</c:v>
                </c:pt>
                <c:pt idx="7276">
                  <c:v>0.003570979</c:v>
                </c:pt>
                <c:pt idx="7277">
                  <c:v>0.003574348</c:v>
                </c:pt>
                <c:pt idx="7278">
                  <c:v>0.003572604</c:v>
                </c:pt>
                <c:pt idx="7279">
                  <c:v>0.003572851</c:v>
                </c:pt>
                <c:pt idx="7280">
                  <c:v>0.003575055</c:v>
                </c:pt>
                <c:pt idx="7281">
                  <c:v>0.003575622</c:v>
                </c:pt>
                <c:pt idx="7282">
                  <c:v>0.003574673</c:v>
                </c:pt>
                <c:pt idx="7283">
                  <c:v>0.003575855</c:v>
                </c:pt>
                <c:pt idx="7284">
                  <c:v>0.003572221</c:v>
                </c:pt>
                <c:pt idx="7285">
                  <c:v>0.003575966</c:v>
                </c:pt>
                <c:pt idx="7286">
                  <c:v>0.003577067</c:v>
                </c:pt>
                <c:pt idx="7287">
                  <c:v>0.003578748</c:v>
                </c:pt>
                <c:pt idx="7288">
                  <c:v>0.003576283</c:v>
                </c:pt>
                <c:pt idx="7289">
                  <c:v>0.003577472</c:v>
                </c:pt>
                <c:pt idx="7290">
                  <c:v>0.003577793</c:v>
                </c:pt>
                <c:pt idx="7291">
                  <c:v>0.003582507</c:v>
                </c:pt>
                <c:pt idx="7292">
                  <c:v>0.00357795</c:v>
                </c:pt>
                <c:pt idx="7293">
                  <c:v>0.003580154</c:v>
                </c:pt>
                <c:pt idx="7294">
                  <c:v>0.003576358</c:v>
                </c:pt>
                <c:pt idx="7295">
                  <c:v>0.003579294</c:v>
                </c:pt>
                <c:pt idx="7296">
                  <c:v>0.003582537</c:v>
                </c:pt>
                <c:pt idx="7297">
                  <c:v>0.003581585</c:v>
                </c:pt>
                <c:pt idx="7298">
                  <c:v>0.003579035</c:v>
                </c:pt>
                <c:pt idx="7299">
                  <c:v>0.003579188</c:v>
                </c:pt>
                <c:pt idx="7300">
                  <c:v>0.00358235</c:v>
                </c:pt>
                <c:pt idx="7301">
                  <c:v>0.003580475</c:v>
                </c:pt>
                <c:pt idx="7302">
                  <c:v>0.003581605</c:v>
                </c:pt>
                <c:pt idx="7303">
                  <c:v>0.00358363</c:v>
                </c:pt>
                <c:pt idx="7304">
                  <c:v>0.00358583</c:v>
                </c:pt>
                <c:pt idx="7305">
                  <c:v>0.003583874</c:v>
                </c:pt>
                <c:pt idx="7306">
                  <c:v>0.003582921</c:v>
                </c:pt>
                <c:pt idx="7307">
                  <c:v>0.003581261</c:v>
                </c:pt>
                <c:pt idx="7308">
                  <c:v>0.003585234</c:v>
                </c:pt>
                <c:pt idx="7309">
                  <c:v>0.003582899</c:v>
                </c:pt>
                <c:pt idx="7310">
                  <c:v>0.003587088</c:v>
                </c:pt>
                <c:pt idx="7311">
                  <c:v>0.003584019</c:v>
                </c:pt>
                <c:pt idx="7312">
                  <c:v>0.003586917</c:v>
                </c:pt>
                <c:pt idx="7313">
                  <c:v>0.003585018</c:v>
                </c:pt>
                <c:pt idx="7314">
                  <c:v>0.003586101</c:v>
                </c:pt>
                <c:pt idx="7315">
                  <c:v>0.003593315</c:v>
                </c:pt>
                <c:pt idx="7316">
                  <c:v>0.003586487</c:v>
                </c:pt>
                <c:pt idx="7317">
                  <c:v>0.00358718</c:v>
                </c:pt>
                <c:pt idx="7318">
                  <c:v>0.003588576</c:v>
                </c:pt>
                <c:pt idx="7319">
                  <c:v>0.003586684</c:v>
                </c:pt>
                <c:pt idx="7320">
                  <c:v>0.003590507</c:v>
                </c:pt>
                <c:pt idx="7321">
                  <c:v>0.003587145</c:v>
                </c:pt>
                <c:pt idx="7322">
                  <c:v>0.003586371</c:v>
                </c:pt>
                <c:pt idx="7323">
                  <c:v>0.003582987</c:v>
                </c:pt>
                <c:pt idx="7324">
                  <c:v>0.003587524</c:v>
                </c:pt>
                <c:pt idx="7325">
                  <c:v>0.003589824</c:v>
                </c:pt>
                <c:pt idx="7326">
                  <c:v>0.003590349</c:v>
                </c:pt>
                <c:pt idx="7327">
                  <c:v>0.003589764</c:v>
                </c:pt>
                <c:pt idx="7328">
                  <c:v>0.003587866</c:v>
                </c:pt>
                <c:pt idx="7329">
                  <c:v>0.003592085</c:v>
                </c:pt>
                <c:pt idx="7330">
                  <c:v>0.003592835</c:v>
                </c:pt>
                <c:pt idx="7331">
                  <c:v>0.003592185</c:v>
                </c:pt>
                <c:pt idx="7332">
                  <c:v>0.003588078</c:v>
                </c:pt>
                <c:pt idx="7333">
                  <c:v>0.003594304</c:v>
                </c:pt>
                <c:pt idx="7334">
                  <c:v>0.003592109</c:v>
                </c:pt>
                <c:pt idx="7335">
                  <c:v>0.003593477</c:v>
                </c:pt>
                <c:pt idx="7336">
                  <c:v>0.003592016</c:v>
                </c:pt>
                <c:pt idx="7337">
                  <c:v>0.003590472</c:v>
                </c:pt>
                <c:pt idx="7338">
                  <c:v>0.003591887</c:v>
                </c:pt>
                <c:pt idx="7339">
                  <c:v>0.003597658</c:v>
                </c:pt>
                <c:pt idx="7340">
                  <c:v>0.003596936</c:v>
                </c:pt>
                <c:pt idx="7341">
                  <c:v>0.003595049</c:v>
                </c:pt>
                <c:pt idx="7342">
                  <c:v>0.003596009</c:v>
                </c:pt>
                <c:pt idx="7343">
                  <c:v>0.003599574</c:v>
                </c:pt>
                <c:pt idx="7344">
                  <c:v>0.00359583</c:v>
                </c:pt>
                <c:pt idx="7345">
                  <c:v>0.003592307</c:v>
                </c:pt>
                <c:pt idx="7346">
                  <c:v>0.003596337</c:v>
                </c:pt>
                <c:pt idx="7347">
                  <c:v>0.003598273</c:v>
                </c:pt>
                <c:pt idx="7348">
                  <c:v>0.003597839</c:v>
                </c:pt>
                <c:pt idx="7349">
                  <c:v>0.003595848</c:v>
                </c:pt>
                <c:pt idx="7350">
                  <c:v>0.003599997</c:v>
                </c:pt>
                <c:pt idx="7351">
                  <c:v>0.003592249</c:v>
                </c:pt>
                <c:pt idx="7352">
                  <c:v>0.003595748</c:v>
                </c:pt>
                <c:pt idx="7353">
                  <c:v>0.003596488</c:v>
                </c:pt>
                <c:pt idx="7354">
                  <c:v>0.003595748</c:v>
                </c:pt>
                <c:pt idx="7355">
                  <c:v>0.003595748</c:v>
                </c:pt>
                <c:pt idx="7356">
                  <c:v>0.00359599</c:v>
                </c:pt>
                <c:pt idx="7357">
                  <c:v>0.00359599</c:v>
                </c:pt>
                <c:pt idx="7358">
                  <c:v>0.00359599</c:v>
                </c:pt>
                <c:pt idx="7359">
                  <c:v>0.00359673</c:v>
                </c:pt>
                <c:pt idx="7360">
                  <c:v>0.003595694</c:v>
                </c:pt>
                <c:pt idx="7361">
                  <c:v>0.003595965</c:v>
                </c:pt>
                <c:pt idx="7362">
                  <c:v>0.00360566</c:v>
                </c:pt>
                <c:pt idx="7363">
                  <c:v>0.00360339</c:v>
                </c:pt>
                <c:pt idx="7364">
                  <c:v>0.003605191</c:v>
                </c:pt>
                <c:pt idx="7365">
                  <c:v>0.00359809</c:v>
                </c:pt>
                <c:pt idx="7366">
                  <c:v>0.003601085</c:v>
                </c:pt>
                <c:pt idx="7367">
                  <c:v>0.003599842</c:v>
                </c:pt>
                <c:pt idx="7368">
                  <c:v>0.003602427</c:v>
                </c:pt>
                <c:pt idx="7369">
                  <c:v>0.003601332</c:v>
                </c:pt>
                <c:pt idx="7370">
                  <c:v>0.003599778</c:v>
                </c:pt>
                <c:pt idx="7371">
                  <c:v>0.003601151</c:v>
                </c:pt>
                <c:pt idx="7372">
                  <c:v>0.003601894</c:v>
                </c:pt>
                <c:pt idx="7373">
                  <c:v>0.003603444</c:v>
                </c:pt>
                <c:pt idx="7374">
                  <c:v>0.003604355</c:v>
                </c:pt>
                <c:pt idx="7375">
                  <c:v>0.003602146</c:v>
                </c:pt>
                <c:pt idx="7376">
                  <c:v>0.003608549</c:v>
                </c:pt>
                <c:pt idx="7377">
                  <c:v>0.003611001</c:v>
                </c:pt>
                <c:pt idx="7378">
                  <c:v>0.003606586</c:v>
                </c:pt>
                <c:pt idx="7379">
                  <c:v>0.003610434</c:v>
                </c:pt>
                <c:pt idx="7380">
                  <c:v>0.003609844</c:v>
                </c:pt>
                <c:pt idx="7381">
                  <c:v>0.003606576</c:v>
                </c:pt>
                <c:pt idx="7382">
                  <c:v>0.003604148</c:v>
                </c:pt>
                <c:pt idx="7383">
                  <c:v>0.003610208</c:v>
                </c:pt>
                <c:pt idx="7384">
                  <c:v>0.003607304</c:v>
                </c:pt>
                <c:pt idx="7385">
                  <c:v>0.00361372</c:v>
                </c:pt>
                <c:pt idx="7386">
                  <c:v>0.003610228</c:v>
                </c:pt>
                <c:pt idx="7387">
                  <c:v>0.003606971</c:v>
                </c:pt>
                <c:pt idx="7388">
                  <c:v>0.003606553</c:v>
                </c:pt>
                <c:pt idx="7389">
                  <c:v>0.003606483</c:v>
                </c:pt>
                <c:pt idx="7390">
                  <c:v>0.003612046</c:v>
                </c:pt>
                <c:pt idx="7391">
                  <c:v>0.003610793</c:v>
                </c:pt>
                <c:pt idx="7392">
                  <c:v>0.003607295</c:v>
                </c:pt>
                <c:pt idx="7393">
                  <c:v>0.003606196</c:v>
                </c:pt>
                <c:pt idx="7394">
                  <c:v>0.00360913</c:v>
                </c:pt>
                <c:pt idx="7395">
                  <c:v>0.003609961</c:v>
                </c:pt>
                <c:pt idx="7396">
                  <c:v>0.003608469</c:v>
                </c:pt>
                <c:pt idx="7397">
                  <c:v>0.003609614</c:v>
                </c:pt>
                <c:pt idx="7398">
                  <c:v>0.003610373</c:v>
                </c:pt>
                <c:pt idx="7399">
                  <c:v>0.003612544</c:v>
                </c:pt>
                <c:pt idx="7400">
                  <c:v>0.00360593</c:v>
                </c:pt>
                <c:pt idx="7401">
                  <c:v>0.003611731</c:v>
                </c:pt>
                <c:pt idx="7402">
                  <c:v>0.00360864</c:v>
                </c:pt>
                <c:pt idx="7403">
                  <c:v>0.003615288</c:v>
                </c:pt>
                <c:pt idx="7404">
                  <c:v>0.003610059</c:v>
                </c:pt>
                <c:pt idx="7405">
                  <c:v>0.003608864</c:v>
                </c:pt>
                <c:pt idx="7406">
                  <c:v>0.003612512</c:v>
                </c:pt>
                <c:pt idx="7407">
                  <c:v>0.003614455</c:v>
                </c:pt>
                <c:pt idx="7408">
                  <c:v>0.003610494</c:v>
                </c:pt>
                <c:pt idx="7409">
                  <c:v>0.003611395</c:v>
                </c:pt>
                <c:pt idx="7410">
                  <c:v>0.003611635</c:v>
                </c:pt>
                <c:pt idx="7411">
                  <c:v>0.003615785</c:v>
                </c:pt>
                <c:pt idx="7412">
                  <c:v>0.003616084</c:v>
                </c:pt>
                <c:pt idx="7413">
                  <c:v>0.003614148</c:v>
                </c:pt>
                <c:pt idx="7414">
                  <c:v>0.003613116</c:v>
                </c:pt>
                <c:pt idx="7415">
                  <c:v>0.003616507</c:v>
                </c:pt>
                <c:pt idx="7416">
                  <c:v>0.003614147</c:v>
                </c:pt>
                <c:pt idx="7417">
                  <c:v>0.003616159</c:v>
                </c:pt>
                <c:pt idx="7418">
                  <c:v>0.003617602</c:v>
                </c:pt>
                <c:pt idx="7419">
                  <c:v>0.003618127</c:v>
                </c:pt>
                <c:pt idx="7420">
                  <c:v>0.003617635</c:v>
                </c:pt>
                <c:pt idx="7421">
                  <c:v>0.003619149</c:v>
                </c:pt>
                <c:pt idx="7422">
                  <c:v>0.003625187</c:v>
                </c:pt>
                <c:pt idx="7423">
                  <c:v>0.003619728</c:v>
                </c:pt>
                <c:pt idx="7424">
                  <c:v>0.003620417</c:v>
                </c:pt>
                <c:pt idx="7425">
                  <c:v>0.003620362</c:v>
                </c:pt>
                <c:pt idx="7426">
                  <c:v>0.003617887</c:v>
                </c:pt>
                <c:pt idx="7427">
                  <c:v>0.003623785</c:v>
                </c:pt>
                <c:pt idx="7428">
                  <c:v>0.003624309</c:v>
                </c:pt>
                <c:pt idx="7429">
                  <c:v>0.003621764</c:v>
                </c:pt>
                <c:pt idx="7430">
                  <c:v>0.003617436</c:v>
                </c:pt>
                <c:pt idx="7431">
                  <c:v>0.003623155</c:v>
                </c:pt>
                <c:pt idx="7432">
                  <c:v>0.003623935</c:v>
                </c:pt>
                <c:pt idx="7433">
                  <c:v>0.003621431</c:v>
                </c:pt>
                <c:pt idx="7434">
                  <c:v>0.003618655</c:v>
                </c:pt>
                <c:pt idx="7435">
                  <c:v>0.003626328</c:v>
                </c:pt>
                <c:pt idx="7436">
                  <c:v>0.003621312</c:v>
                </c:pt>
                <c:pt idx="7437">
                  <c:v>0.003625987</c:v>
                </c:pt>
                <c:pt idx="7438">
                  <c:v>0.003620429</c:v>
                </c:pt>
                <c:pt idx="7439">
                  <c:v>0.003627747</c:v>
                </c:pt>
                <c:pt idx="7440">
                  <c:v>0.003622488</c:v>
                </c:pt>
                <c:pt idx="7441">
                  <c:v>0.003623028</c:v>
                </c:pt>
                <c:pt idx="7442">
                  <c:v>0.00362916</c:v>
                </c:pt>
                <c:pt idx="7443">
                  <c:v>0.003623742</c:v>
                </c:pt>
                <c:pt idx="7444">
                  <c:v>0.003627644</c:v>
                </c:pt>
                <c:pt idx="7445">
                  <c:v>0.003627272</c:v>
                </c:pt>
                <c:pt idx="7446">
                  <c:v>0.003630975</c:v>
                </c:pt>
                <c:pt idx="7447">
                  <c:v>0.00363113</c:v>
                </c:pt>
                <c:pt idx="7448">
                  <c:v>0.003626783</c:v>
                </c:pt>
                <c:pt idx="7449">
                  <c:v>0.003631856</c:v>
                </c:pt>
                <c:pt idx="7450">
                  <c:v>0.003625305</c:v>
                </c:pt>
                <c:pt idx="7451">
                  <c:v>0.003624954</c:v>
                </c:pt>
                <c:pt idx="7452">
                  <c:v>0.00362797</c:v>
                </c:pt>
                <c:pt idx="7453">
                  <c:v>0.003623332</c:v>
                </c:pt>
                <c:pt idx="7454">
                  <c:v>0.003626818</c:v>
                </c:pt>
                <c:pt idx="7455">
                  <c:v>0.003627927</c:v>
                </c:pt>
                <c:pt idx="7456">
                  <c:v>0.00363178</c:v>
                </c:pt>
                <c:pt idx="7457">
                  <c:v>0.003630581</c:v>
                </c:pt>
                <c:pt idx="7458">
                  <c:v>0.003625458</c:v>
                </c:pt>
                <c:pt idx="7459">
                  <c:v>0.003634665</c:v>
                </c:pt>
                <c:pt idx="7460">
                  <c:v>0.003627416</c:v>
                </c:pt>
                <c:pt idx="7461">
                  <c:v>0.003627643</c:v>
                </c:pt>
                <c:pt idx="7462">
                  <c:v>0.003627304</c:v>
                </c:pt>
                <c:pt idx="7463">
                  <c:v>0.003633045</c:v>
                </c:pt>
                <c:pt idx="7464">
                  <c:v>0.003629797</c:v>
                </c:pt>
                <c:pt idx="7465">
                  <c:v>0.003631534</c:v>
                </c:pt>
                <c:pt idx="7466">
                  <c:v>0.00362957</c:v>
                </c:pt>
                <c:pt idx="7467">
                  <c:v>0.003631247</c:v>
                </c:pt>
                <c:pt idx="7468">
                  <c:v>0.003631029</c:v>
                </c:pt>
                <c:pt idx="7469">
                  <c:v>0.003635794</c:v>
                </c:pt>
                <c:pt idx="7470">
                  <c:v>0.003631785</c:v>
                </c:pt>
                <c:pt idx="7471">
                  <c:v>0.003630802</c:v>
                </c:pt>
                <c:pt idx="7472">
                  <c:v>0.003628836</c:v>
                </c:pt>
                <c:pt idx="7473">
                  <c:v>0.003631559</c:v>
                </c:pt>
                <c:pt idx="7474">
                  <c:v>0.003631203</c:v>
                </c:pt>
                <c:pt idx="7475">
                  <c:v>0.003635289</c:v>
                </c:pt>
                <c:pt idx="7476">
                  <c:v>0.003639687</c:v>
                </c:pt>
                <c:pt idx="7477">
                  <c:v>0.003630841</c:v>
                </c:pt>
                <c:pt idx="7478">
                  <c:v>0.003637584</c:v>
                </c:pt>
                <c:pt idx="7479">
                  <c:v>0.003635708</c:v>
                </c:pt>
                <c:pt idx="7480">
                  <c:v>0.003634651</c:v>
                </c:pt>
                <c:pt idx="7481">
                  <c:v>0.003633822</c:v>
                </c:pt>
                <c:pt idx="7482">
                  <c:v>0.003634476</c:v>
                </c:pt>
                <c:pt idx="7483">
                  <c:v>0.00363695</c:v>
                </c:pt>
                <c:pt idx="7484">
                  <c:v>0.003634848</c:v>
                </c:pt>
                <c:pt idx="7485">
                  <c:v>0.003635993</c:v>
                </c:pt>
                <c:pt idx="7486">
                  <c:v>0.003637599</c:v>
                </c:pt>
                <c:pt idx="7487">
                  <c:v>0.003639512</c:v>
                </c:pt>
                <c:pt idx="7488">
                  <c:v>0.003640847</c:v>
                </c:pt>
                <c:pt idx="7489">
                  <c:v>0.003634258</c:v>
                </c:pt>
                <c:pt idx="7490">
                  <c:v>0.003638207</c:v>
                </c:pt>
                <c:pt idx="7491">
                  <c:v>0.00363587</c:v>
                </c:pt>
                <c:pt idx="7492">
                  <c:v>0.003638604</c:v>
                </c:pt>
                <c:pt idx="7493">
                  <c:v>0.003641957</c:v>
                </c:pt>
                <c:pt idx="7494">
                  <c:v>0.00364121</c:v>
                </c:pt>
                <c:pt idx="7495">
                  <c:v>0.003639392</c:v>
                </c:pt>
                <c:pt idx="7496">
                  <c:v>0.003640628</c:v>
                </c:pt>
                <c:pt idx="7497">
                  <c:v>0.003642849</c:v>
                </c:pt>
                <c:pt idx="7498">
                  <c:v>0.003641917</c:v>
                </c:pt>
                <c:pt idx="7499">
                  <c:v>0.003642122</c:v>
                </c:pt>
                <c:pt idx="7500">
                  <c:v>0.003640143</c:v>
                </c:pt>
                <c:pt idx="7501">
                  <c:v>0.003641133</c:v>
                </c:pt>
                <c:pt idx="7502">
                  <c:v>0.003642883</c:v>
                </c:pt>
                <c:pt idx="7503">
                  <c:v>0.003641133</c:v>
                </c:pt>
                <c:pt idx="7504">
                  <c:v>0.003638285</c:v>
                </c:pt>
                <c:pt idx="7505">
                  <c:v>0.003642071</c:v>
                </c:pt>
                <c:pt idx="7506">
                  <c:v>0.003642071</c:v>
                </c:pt>
                <c:pt idx="7507">
                  <c:v>0.003640015</c:v>
                </c:pt>
                <c:pt idx="7508">
                  <c:v>0.003642833</c:v>
                </c:pt>
                <c:pt idx="7509">
                  <c:v>0.003647327</c:v>
                </c:pt>
                <c:pt idx="7510">
                  <c:v>0.003643871</c:v>
                </c:pt>
                <c:pt idx="7511">
                  <c:v>0.003649026</c:v>
                </c:pt>
                <c:pt idx="7512">
                  <c:v>0.003647272</c:v>
                </c:pt>
                <c:pt idx="7513">
                  <c:v>0.003643104</c:v>
                </c:pt>
                <c:pt idx="7514">
                  <c:v>0.003646769</c:v>
                </c:pt>
                <c:pt idx="7515">
                  <c:v>0.00364335</c:v>
                </c:pt>
                <c:pt idx="7516">
                  <c:v>0.003646186</c:v>
                </c:pt>
                <c:pt idx="7517">
                  <c:v>0.003645741</c:v>
                </c:pt>
                <c:pt idx="7518">
                  <c:v>0.003646823</c:v>
                </c:pt>
                <c:pt idx="7519">
                  <c:v>0.003645399</c:v>
                </c:pt>
                <c:pt idx="7520">
                  <c:v>0.003646627</c:v>
                </c:pt>
                <c:pt idx="7521">
                  <c:v>0.003648417</c:v>
                </c:pt>
                <c:pt idx="7522">
                  <c:v>0.003649744</c:v>
                </c:pt>
                <c:pt idx="7523">
                  <c:v>0.003649209</c:v>
                </c:pt>
                <c:pt idx="7524">
                  <c:v>0.003650314</c:v>
                </c:pt>
                <c:pt idx="7525">
                  <c:v>0.003651557</c:v>
                </c:pt>
                <c:pt idx="7526">
                  <c:v>0.003648359</c:v>
                </c:pt>
                <c:pt idx="7527">
                  <c:v>0.00364676</c:v>
                </c:pt>
                <c:pt idx="7528">
                  <c:v>0.003644416</c:v>
                </c:pt>
                <c:pt idx="7529">
                  <c:v>0.003648641</c:v>
                </c:pt>
                <c:pt idx="7530">
                  <c:v>0.003649566</c:v>
                </c:pt>
                <c:pt idx="7531">
                  <c:v>0.003650571</c:v>
                </c:pt>
                <c:pt idx="7532">
                  <c:v>0.003649965</c:v>
                </c:pt>
                <c:pt idx="7533">
                  <c:v>0.003648013</c:v>
                </c:pt>
                <c:pt idx="7534">
                  <c:v>0.003651174</c:v>
                </c:pt>
                <c:pt idx="7535">
                  <c:v>0.003652642</c:v>
                </c:pt>
                <c:pt idx="7536">
                  <c:v>0.003654584</c:v>
                </c:pt>
                <c:pt idx="7537">
                  <c:v>0.003656129</c:v>
                </c:pt>
                <c:pt idx="7538">
                  <c:v>0.003654011</c:v>
                </c:pt>
                <c:pt idx="7539">
                  <c:v>0.003654777</c:v>
                </c:pt>
                <c:pt idx="7540">
                  <c:v>0.003657556</c:v>
                </c:pt>
                <c:pt idx="7541">
                  <c:v>0.003653884</c:v>
                </c:pt>
                <c:pt idx="7542">
                  <c:v>0.00365842</c:v>
                </c:pt>
                <c:pt idx="7543">
                  <c:v>0.003655085</c:v>
                </c:pt>
                <c:pt idx="7544">
                  <c:v>0.003657617</c:v>
                </c:pt>
                <c:pt idx="7545">
                  <c:v>0.0036607</c:v>
                </c:pt>
                <c:pt idx="7546">
                  <c:v>0.003659165</c:v>
                </c:pt>
                <c:pt idx="7547">
                  <c:v>0.003659472</c:v>
                </c:pt>
                <c:pt idx="7548">
                  <c:v>0.003655405</c:v>
                </c:pt>
                <c:pt idx="7549">
                  <c:v>0.00365428</c:v>
                </c:pt>
                <c:pt idx="7550">
                  <c:v>0.003659905</c:v>
                </c:pt>
                <c:pt idx="7551">
                  <c:v>0.003657844</c:v>
                </c:pt>
                <c:pt idx="7552">
                  <c:v>0.003663854</c:v>
                </c:pt>
                <c:pt idx="7553">
                  <c:v>0.003658402</c:v>
                </c:pt>
                <c:pt idx="7554">
                  <c:v>0.003657977</c:v>
                </c:pt>
                <c:pt idx="7555">
                  <c:v>0.00366238</c:v>
                </c:pt>
                <c:pt idx="7556">
                  <c:v>0.00366302</c:v>
                </c:pt>
                <c:pt idx="7557">
                  <c:v>0.003661442</c:v>
                </c:pt>
                <c:pt idx="7558">
                  <c:v>0.003663003</c:v>
                </c:pt>
                <c:pt idx="7559">
                  <c:v>0.003661105</c:v>
                </c:pt>
                <c:pt idx="7560">
                  <c:v>0.003663184</c:v>
                </c:pt>
                <c:pt idx="7561">
                  <c:v>0.003659643</c:v>
                </c:pt>
                <c:pt idx="7562">
                  <c:v>0.003659874</c:v>
                </c:pt>
                <c:pt idx="7563">
                  <c:v>0.003664185</c:v>
                </c:pt>
                <c:pt idx="7564">
                  <c:v>0.003660412</c:v>
                </c:pt>
                <c:pt idx="7565">
                  <c:v>0.003661182</c:v>
                </c:pt>
                <c:pt idx="7566">
                  <c:v>0.003663955</c:v>
                </c:pt>
                <c:pt idx="7567">
                  <c:v>0.003659949</c:v>
                </c:pt>
                <c:pt idx="7568">
                  <c:v>0.003662492</c:v>
                </c:pt>
                <c:pt idx="7569">
                  <c:v>0.003665054</c:v>
                </c:pt>
                <c:pt idx="7570">
                  <c:v>0.003669785</c:v>
                </c:pt>
                <c:pt idx="7571">
                  <c:v>0.003665568</c:v>
                </c:pt>
                <c:pt idx="7572">
                  <c:v>0.003668288</c:v>
                </c:pt>
                <c:pt idx="7573">
                  <c:v>0.003662843</c:v>
                </c:pt>
                <c:pt idx="7574">
                  <c:v>0.003666703</c:v>
                </c:pt>
                <c:pt idx="7575">
                  <c:v>0.003671316</c:v>
                </c:pt>
                <c:pt idx="7576">
                  <c:v>0.00366793</c:v>
                </c:pt>
                <c:pt idx="7577">
                  <c:v>0.003663913</c:v>
                </c:pt>
                <c:pt idx="7578">
                  <c:v>0.003668102</c:v>
                </c:pt>
                <c:pt idx="7579">
                  <c:v>0.003666102</c:v>
                </c:pt>
                <c:pt idx="7580">
                  <c:v>0.003673242</c:v>
                </c:pt>
                <c:pt idx="7581">
                  <c:v>0.003673101</c:v>
                </c:pt>
                <c:pt idx="7582">
                  <c:v>0.003667546</c:v>
                </c:pt>
                <c:pt idx="7583">
                  <c:v>0.003669354</c:v>
                </c:pt>
                <c:pt idx="7584">
                  <c:v>0.003671312</c:v>
                </c:pt>
                <c:pt idx="7585">
                  <c:v>0.003671441</c:v>
                </c:pt>
                <c:pt idx="7586">
                  <c:v>0.003671918</c:v>
                </c:pt>
                <c:pt idx="7587">
                  <c:v>0.003672542</c:v>
                </c:pt>
                <c:pt idx="7588">
                  <c:v>0.003672246</c:v>
                </c:pt>
                <c:pt idx="7589">
                  <c:v>0.003669152</c:v>
                </c:pt>
                <c:pt idx="7590">
                  <c:v>0.00367151</c:v>
                </c:pt>
                <c:pt idx="7591">
                  <c:v>0.003672694</c:v>
                </c:pt>
                <c:pt idx="7592">
                  <c:v>0.003673411</c:v>
                </c:pt>
                <c:pt idx="7593">
                  <c:v>0.003673735</c:v>
                </c:pt>
                <c:pt idx="7594">
                  <c:v>0.00367157</c:v>
                </c:pt>
                <c:pt idx="7595">
                  <c:v>0.003670213</c:v>
                </c:pt>
                <c:pt idx="7596">
                  <c:v>0.003672783</c:v>
                </c:pt>
                <c:pt idx="7597">
                  <c:v>0.003674536</c:v>
                </c:pt>
                <c:pt idx="7598">
                  <c:v>0.003676248</c:v>
                </c:pt>
                <c:pt idx="7599">
                  <c:v>0.003676653</c:v>
                </c:pt>
                <c:pt idx="7600">
                  <c:v>0.003672156</c:v>
                </c:pt>
                <c:pt idx="7601">
                  <c:v>0.00367542</c:v>
                </c:pt>
                <c:pt idx="7602">
                  <c:v>0.003674438</c:v>
                </c:pt>
                <c:pt idx="7603">
                  <c:v>0.003674762</c:v>
                </c:pt>
                <c:pt idx="7604">
                  <c:v>0.003676639</c:v>
                </c:pt>
                <c:pt idx="7605">
                  <c:v>0.003671602</c:v>
                </c:pt>
                <c:pt idx="7606">
                  <c:v>0.003678157</c:v>
                </c:pt>
                <c:pt idx="7607">
                  <c:v>0.003677952</c:v>
                </c:pt>
                <c:pt idx="7608">
                  <c:v>0.003673406</c:v>
                </c:pt>
                <c:pt idx="7609">
                  <c:v>0.003677143</c:v>
                </c:pt>
                <c:pt idx="7610">
                  <c:v>0.0036756</c:v>
                </c:pt>
                <c:pt idx="7611">
                  <c:v>0.003677856</c:v>
                </c:pt>
                <c:pt idx="7612">
                  <c:v>0.003677869</c:v>
                </c:pt>
                <c:pt idx="7613">
                  <c:v>0.003685978</c:v>
                </c:pt>
                <c:pt idx="7614">
                  <c:v>0.003682417</c:v>
                </c:pt>
                <c:pt idx="7615">
                  <c:v>0.003682197</c:v>
                </c:pt>
                <c:pt idx="7616">
                  <c:v>0.003680184</c:v>
                </c:pt>
                <c:pt idx="7617">
                  <c:v>0.003679606</c:v>
                </c:pt>
                <c:pt idx="7618">
                  <c:v>0.00367902</c:v>
                </c:pt>
                <c:pt idx="7619">
                  <c:v>0.003683072</c:v>
                </c:pt>
                <c:pt idx="7620">
                  <c:v>0.0036816</c:v>
                </c:pt>
                <c:pt idx="7621">
                  <c:v>0.0036795</c:v>
                </c:pt>
                <c:pt idx="7622">
                  <c:v>0.003681846</c:v>
                </c:pt>
                <c:pt idx="7623">
                  <c:v>0.003683817</c:v>
                </c:pt>
                <c:pt idx="7624">
                  <c:v>0.003685227</c:v>
                </c:pt>
                <c:pt idx="7625">
                  <c:v>0.003684008</c:v>
                </c:pt>
                <c:pt idx="7626">
                  <c:v>0.003683548</c:v>
                </c:pt>
                <c:pt idx="7627">
                  <c:v>0.003687258</c:v>
                </c:pt>
                <c:pt idx="7628">
                  <c:v>0.00368596</c:v>
                </c:pt>
                <c:pt idx="7629">
                  <c:v>0.00368779</c:v>
                </c:pt>
                <c:pt idx="7630">
                  <c:v>0.00368641</c:v>
                </c:pt>
                <c:pt idx="7631">
                  <c:v>0.003683598</c:v>
                </c:pt>
                <c:pt idx="7632">
                  <c:v>0.003691266</c:v>
                </c:pt>
                <c:pt idx="7633">
                  <c:v>0.003689235</c:v>
                </c:pt>
                <c:pt idx="7634">
                  <c:v>0.003686049</c:v>
                </c:pt>
                <c:pt idx="7635">
                  <c:v>0.003689673</c:v>
                </c:pt>
                <c:pt idx="7636">
                  <c:v>0.003687581</c:v>
                </c:pt>
                <c:pt idx="7637">
                  <c:v>0.003689956</c:v>
                </c:pt>
                <c:pt idx="7638">
                  <c:v>0.003686914</c:v>
                </c:pt>
                <c:pt idx="7639">
                  <c:v>0.003690486</c:v>
                </c:pt>
                <c:pt idx="7640">
                  <c:v>0.003689749</c:v>
                </c:pt>
                <c:pt idx="7641">
                  <c:v>0.00369038</c:v>
                </c:pt>
                <c:pt idx="7642">
                  <c:v>0.003692042</c:v>
                </c:pt>
                <c:pt idx="7643">
                  <c:v>0.00369306</c:v>
                </c:pt>
                <c:pt idx="7644">
                  <c:v>0.003689009</c:v>
                </c:pt>
                <c:pt idx="7645">
                  <c:v>0.003686972</c:v>
                </c:pt>
                <c:pt idx="7646">
                  <c:v>0.00368942</c:v>
                </c:pt>
                <c:pt idx="7647">
                  <c:v>0.003691458</c:v>
                </c:pt>
                <c:pt idx="7648">
                  <c:v>0.003691253</c:v>
                </c:pt>
                <c:pt idx="7649">
                  <c:v>0.003690346</c:v>
                </c:pt>
                <c:pt idx="7650">
                  <c:v>0.003683693</c:v>
                </c:pt>
                <c:pt idx="7651">
                  <c:v>0.00368718</c:v>
                </c:pt>
                <c:pt idx="7652">
                  <c:v>0.003685375</c:v>
                </c:pt>
                <c:pt idx="7653">
                  <c:v>0.003691668</c:v>
                </c:pt>
                <c:pt idx="7654">
                  <c:v>0.003693473</c:v>
                </c:pt>
                <c:pt idx="7655">
                  <c:v>0.003686662</c:v>
                </c:pt>
                <c:pt idx="7656">
                  <c:v>0.003688702</c:v>
                </c:pt>
                <c:pt idx="7657">
                  <c:v>0.003695572</c:v>
                </c:pt>
                <c:pt idx="7658">
                  <c:v>0.003693765</c:v>
                </c:pt>
                <c:pt idx="7659">
                  <c:v>0.003694254</c:v>
                </c:pt>
                <c:pt idx="7660">
                  <c:v>0.003697571</c:v>
                </c:pt>
                <c:pt idx="7661">
                  <c:v>0.003693683</c:v>
                </c:pt>
                <c:pt idx="7662">
                  <c:v>0.003693326</c:v>
                </c:pt>
                <c:pt idx="7663">
                  <c:v>0.003699149</c:v>
                </c:pt>
                <c:pt idx="7664">
                  <c:v>0.003697428</c:v>
                </c:pt>
                <c:pt idx="7665">
                  <c:v>0.003696838</c:v>
                </c:pt>
                <c:pt idx="7666">
                  <c:v>0.003694681</c:v>
                </c:pt>
                <c:pt idx="7667">
                  <c:v>0.003697278</c:v>
                </c:pt>
                <c:pt idx="7668">
                  <c:v>0.003695468</c:v>
                </c:pt>
                <c:pt idx="7669">
                  <c:v>0.003697514</c:v>
                </c:pt>
                <c:pt idx="7670">
                  <c:v>0.003696673</c:v>
                </c:pt>
                <c:pt idx="7671">
                  <c:v>0.003691007</c:v>
                </c:pt>
                <c:pt idx="7672">
                  <c:v>0.003694627</c:v>
                </c:pt>
                <c:pt idx="7673">
                  <c:v>0.003693289</c:v>
                </c:pt>
                <c:pt idx="7674">
                  <c:v>0.003693557</c:v>
                </c:pt>
                <c:pt idx="7675">
                  <c:v>0.00370394</c:v>
                </c:pt>
                <c:pt idx="7676">
                  <c:v>0.0036989</c:v>
                </c:pt>
                <c:pt idx="7677">
                  <c:v>0.003700813</c:v>
                </c:pt>
                <c:pt idx="7678">
                  <c:v>0.003695509</c:v>
                </c:pt>
                <c:pt idx="7679">
                  <c:v>0.003698368</c:v>
                </c:pt>
                <c:pt idx="7680">
                  <c:v>0.003701208</c:v>
                </c:pt>
                <c:pt idx="7681">
                  <c:v>0.003703292</c:v>
                </c:pt>
                <c:pt idx="7682">
                  <c:v>0.003702832</c:v>
                </c:pt>
                <c:pt idx="7683">
                  <c:v>0.003700731</c:v>
                </c:pt>
                <c:pt idx="7684">
                  <c:v>0.003707658</c:v>
                </c:pt>
                <c:pt idx="7685">
                  <c:v>0.003705604</c:v>
                </c:pt>
                <c:pt idx="7686">
                  <c:v>0.003703722</c:v>
                </c:pt>
                <c:pt idx="7687">
                  <c:v>0.003704046</c:v>
                </c:pt>
                <c:pt idx="7688">
                  <c:v>0.003706442</c:v>
                </c:pt>
                <c:pt idx="7689">
                  <c:v>0.00370614</c:v>
                </c:pt>
                <c:pt idx="7690">
                  <c:v>0.003707886</c:v>
                </c:pt>
                <c:pt idx="7691">
                  <c:v>0.003706009</c:v>
                </c:pt>
                <c:pt idx="7692">
                  <c:v>0.003712183</c:v>
                </c:pt>
                <c:pt idx="7693">
                  <c:v>0.003709133</c:v>
                </c:pt>
                <c:pt idx="7694">
                  <c:v>0.003711277</c:v>
                </c:pt>
                <c:pt idx="7695">
                  <c:v>0.003709359</c:v>
                </c:pt>
                <c:pt idx="7696">
                  <c:v>0.003704222</c:v>
                </c:pt>
                <c:pt idx="7697">
                  <c:v>0.003702172</c:v>
                </c:pt>
                <c:pt idx="7698">
                  <c:v>0.003704805</c:v>
                </c:pt>
                <c:pt idx="7699">
                  <c:v>0.00370782</c:v>
                </c:pt>
                <c:pt idx="7700">
                  <c:v>0.003708803</c:v>
                </c:pt>
                <c:pt idx="7701">
                  <c:v>0.003711735</c:v>
                </c:pt>
                <c:pt idx="7702">
                  <c:v>0.003709926</c:v>
                </c:pt>
                <c:pt idx="7703">
                  <c:v>0.003712634</c:v>
                </c:pt>
                <c:pt idx="7704">
                  <c:v>0.003706628</c:v>
                </c:pt>
                <c:pt idx="7705">
                  <c:v>0.003711521</c:v>
                </c:pt>
                <c:pt idx="7706">
                  <c:v>0.003710899</c:v>
                </c:pt>
                <c:pt idx="7707">
                  <c:v>0.003711617</c:v>
                </c:pt>
                <c:pt idx="7708">
                  <c:v>0.003710749</c:v>
                </c:pt>
                <c:pt idx="7709">
                  <c:v>0.003709337</c:v>
                </c:pt>
                <c:pt idx="7710">
                  <c:v>0.003708341</c:v>
                </c:pt>
                <c:pt idx="7711">
                  <c:v>0.003712812</c:v>
                </c:pt>
                <c:pt idx="7712">
                  <c:v>0.003710356</c:v>
                </c:pt>
                <c:pt idx="7713">
                  <c:v>0.003713639</c:v>
                </c:pt>
                <c:pt idx="7714">
                  <c:v>0.003713639</c:v>
                </c:pt>
                <c:pt idx="7715">
                  <c:v>0.003714782</c:v>
                </c:pt>
                <c:pt idx="7716">
                  <c:v>0.00371761</c:v>
                </c:pt>
                <c:pt idx="7717">
                  <c:v>0.003716748</c:v>
                </c:pt>
                <c:pt idx="7718">
                  <c:v>0.003711187</c:v>
                </c:pt>
                <c:pt idx="7719">
                  <c:v>0.003715572</c:v>
                </c:pt>
                <c:pt idx="7720">
                  <c:v>0.003713429</c:v>
                </c:pt>
                <c:pt idx="7721">
                  <c:v>0.003712493</c:v>
                </c:pt>
                <c:pt idx="7722">
                  <c:v>0.003715382</c:v>
                </c:pt>
                <c:pt idx="7723">
                  <c:v>0.003713087</c:v>
                </c:pt>
                <c:pt idx="7724">
                  <c:v>0.003718195</c:v>
                </c:pt>
                <c:pt idx="7725">
                  <c:v>0.003716935</c:v>
                </c:pt>
                <c:pt idx="7726">
                  <c:v>0.003716091</c:v>
                </c:pt>
                <c:pt idx="7727">
                  <c:v>0.003711354</c:v>
                </c:pt>
                <c:pt idx="7728">
                  <c:v>0.00371615</c:v>
                </c:pt>
                <c:pt idx="7729">
                  <c:v>0.003717111</c:v>
                </c:pt>
                <c:pt idx="7730">
                  <c:v>0.003719992</c:v>
                </c:pt>
                <c:pt idx="7731">
                  <c:v>0.003714732</c:v>
                </c:pt>
                <c:pt idx="7732">
                  <c:v>0.003720018</c:v>
                </c:pt>
                <c:pt idx="7733">
                  <c:v>0.003713017</c:v>
                </c:pt>
                <c:pt idx="7734">
                  <c:v>0.003722677</c:v>
                </c:pt>
                <c:pt idx="7735">
                  <c:v>0.00371791</c:v>
                </c:pt>
                <c:pt idx="7736">
                  <c:v>0.003717597</c:v>
                </c:pt>
                <c:pt idx="7737">
                  <c:v>0.003718825</c:v>
                </c:pt>
                <c:pt idx="7738">
                  <c:v>0.003722462</c:v>
                </c:pt>
                <c:pt idx="7739">
                  <c:v>0.003718557</c:v>
                </c:pt>
                <c:pt idx="7740">
                  <c:v>0.003722482</c:v>
                </c:pt>
                <c:pt idx="7741">
                  <c:v>0.003721847</c:v>
                </c:pt>
                <c:pt idx="7742">
                  <c:v>0.003722099</c:v>
                </c:pt>
                <c:pt idx="7743">
                  <c:v>0.003718425</c:v>
                </c:pt>
                <c:pt idx="7744">
                  <c:v>0.003725395</c:v>
                </c:pt>
                <c:pt idx="7745">
                  <c:v>0.003723197</c:v>
                </c:pt>
                <c:pt idx="7746">
                  <c:v>0.003722157</c:v>
                </c:pt>
                <c:pt idx="7747">
                  <c:v>0.003723877</c:v>
                </c:pt>
                <c:pt idx="7748">
                  <c:v>0.003723482</c:v>
                </c:pt>
                <c:pt idx="7749">
                  <c:v>0.003726086</c:v>
                </c:pt>
                <c:pt idx="7750">
                  <c:v>0.00372601</c:v>
                </c:pt>
                <c:pt idx="7751">
                  <c:v>0.003728352</c:v>
                </c:pt>
                <c:pt idx="7752">
                  <c:v>0.003726359</c:v>
                </c:pt>
                <c:pt idx="7753">
                  <c:v>0.003726927</c:v>
                </c:pt>
                <c:pt idx="7754">
                  <c:v>0.00372487</c:v>
                </c:pt>
                <c:pt idx="7755">
                  <c:v>0.003724809</c:v>
                </c:pt>
                <c:pt idx="7756">
                  <c:v>0.003729537</c:v>
                </c:pt>
                <c:pt idx="7757">
                  <c:v>0.003729656</c:v>
                </c:pt>
                <c:pt idx="7758">
                  <c:v>0.003726965</c:v>
                </c:pt>
                <c:pt idx="7759">
                  <c:v>0.003730517</c:v>
                </c:pt>
                <c:pt idx="7760">
                  <c:v>0.003731769</c:v>
                </c:pt>
                <c:pt idx="7761">
                  <c:v>0.003726955</c:v>
                </c:pt>
                <c:pt idx="7762">
                  <c:v>0.003733877</c:v>
                </c:pt>
                <c:pt idx="7763">
                  <c:v>0.00373059</c:v>
                </c:pt>
                <c:pt idx="7764">
                  <c:v>0.003728283</c:v>
                </c:pt>
                <c:pt idx="7765">
                  <c:v>0.003734632</c:v>
                </c:pt>
                <c:pt idx="7766">
                  <c:v>0.003729591</c:v>
                </c:pt>
                <c:pt idx="7767">
                  <c:v>0.003729685</c:v>
                </c:pt>
                <c:pt idx="7768">
                  <c:v>0.003730749</c:v>
                </c:pt>
                <c:pt idx="7769">
                  <c:v>0.003731415</c:v>
                </c:pt>
                <c:pt idx="7770">
                  <c:v>0.00373424</c:v>
                </c:pt>
                <c:pt idx="7771">
                  <c:v>0.003729142</c:v>
                </c:pt>
                <c:pt idx="7772">
                  <c:v>0.003726894</c:v>
                </c:pt>
                <c:pt idx="7773">
                  <c:v>0.003729636</c:v>
                </c:pt>
                <c:pt idx="7774">
                  <c:v>0.003731892</c:v>
                </c:pt>
                <c:pt idx="7775">
                  <c:v>0.003726924</c:v>
                </c:pt>
                <c:pt idx="7776">
                  <c:v>0.003733149</c:v>
                </c:pt>
                <c:pt idx="7777">
                  <c:v>0.003734122</c:v>
                </c:pt>
                <c:pt idx="7778">
                  <c:v>0.003736551</c:v>
                </c:pt>
                <c:pt idx="7779">
                  <c:v>0.003734309</c:v>
                </c:pt>
                <c:pt idx="7780">
                  <c:v>0.003733847</c:v>
                </c:pt>
                <c:pt idx="7781">
                  <c:v>0.003732327</c:v>
                </c:pt>
                <c:pt idx="7782">
                  <c:v>0.003731804</c:v>
                </c:pt>
                <c:pt idx="7783">
                  <c:v>0.003733919</c:v>
                </c:pt>
                <c:pt idx="7784">
                  <c:v>0.003740824</c:v>
                </c:pt>
                <c:pt idx="7785">
                  <c:v>0.003737357</c:v>
                </c:pt>
                <c:pt idx="7786">
                  <c:v>0.003734938</c:v>
                </c:pt>
                <c:pt idx="7787">
                  <c:v>0.003738206</c:v>
                </c:pt>
                <c:pt idx="7788">
                  <c:v>0.003737254</c:v>
                </c:pt>
                <c:pt idx="7789">
                  <c:v>0.003737818</c:v>
                </c:pt>
                <c:pt idx="7790">
                  <c:v>0.003738302</c:v>
                </c:pt>
                <c:pt idx="7791">
                  <c:v>0.003735398</c:v>
                </c:pt>
                <c:pt idx="7792">
                  <c:v>0.003740256</c:v>
                </c:pt>
                <c:pt idx="7793">
                  <c:v>0.003742106</c:v>
                </c:pt>
                <c:pt idx="7794">
                  <c:v>0.003742127</c:v>
                </c:pt>
                <c:pt idx="7795">
                  <c:v>0.003743839</c:v>
                </c:pt>
                <c:pt idx="7796">
                  <c:v>0.003738767</c:v>
                </c:pt>
                <c:pt idx="7797">
                  <c:v>0.003739667</c:v>
                </c:pt>
                <c:pt idx="7798">
                  <c:v>0.003742799</c:v>
                </c:pt>
                <c:pt idx="7799">
                  <c:v>0.003739017</c:v>
                </c:pt>
                <c:pt idx="7800">
                  <c:v>0.003739354</c:v>
                </c:pt>
                <c:pt idx="7801">
                  <c:v>0.003740836</c:v>
                </c:pt>
                <c:pt idx="7802">
                  <c:v>0.003743108</c:v>
                </c:pt>
                <c:pt idx="7803">
                  <c:v>0.003740984</c:v>
                </c:pt>
                <c:pt idx="7804">
                  <c:v>0.003741392</c:v>
                </c:pt>
                <c:pt idx="7805">
                  <c:v>0.003741882</c:v>
                </c:pt>
                <c:pt idx="7806">
                  <c:v>0.003747832</c:v>
                </c:pt>
                <c:pt idx="7807">
                  <c:v>0.003747525</c:v>
                </c:pt>
                <c:pt idx="7808">
                  <c:v>0.003742359</c:v>
                </c:pt>
                <c:pt idx="7809">
                  <c:v>0.00375086</c:v>
                </c:pt>
                <c:pt idx="7810">
                  <c:v>0.003748766</c:v>
                </c:pt>
                <c:pt idx="7811">
                  <c:v>0.003746111</c:v>
                </c:pt>
                <c:pt idx="7812">
                  <c:v>0.003741982</c:v>
                </c:pt>
                <c:pt idx="7813">
                  <c:v>0.003745239</c:v>
                </c:pt>
                <c:pt idx="7814">
                  <c:v>0.003743101</c:v>
                </c:pt>
                <c:pt idx="7815">
                  <c:v>0.003751551</c:v>
                </c:pt>
                <c:pt idx="7816">
                  <c:v>0.003745398</c:v>
                </c:pt>
                <c:pt idx="7817">
                  <c:v>0.003743633</c:v>
                </c:pt>
                <c:pt idx="7818">
                  <c:v>0.003749922</c:v>
                </c:pt>
                <c:pt idx="7819">
                  <c:v>0.003749032</c:v>
                </c:pt>
                <c:pt idx="7820">
                  <c:v>0.003753248</c:v>
                </c:pt>
                <c:pt idx="7821">
                  <c:v>0.003750344</c:v>
                </c:pt>
                <c:pt idx="7822">
                  <c:v>0.003749057</c:v>
                </c:pt>
                <c:pt idx="7823">
                  <c:v>0.003752321</c:v>
                </c:pt>
                <c:pt idx="7824">
                  <c:v>0.003748921</c:v>
                </c:pt>
                <c:pt idx="7825">
                  <c:v>0.00375077</c:v>
                </c:pt>
                <c:pt idx="7826">
                  <c:v>0.003752641</c:v>
                </c:pt>
                <c:pt idx="7827">
                  <c:v>0.003745748</c:v>
                </c:pt>
                <c:pt idx="7828">
                  <c:v>0.003753979</c:v>
                </c:pt>
                <c:pt idx="7829">
                  <c:v>0.003758177</c:v>
                </c:pt>
                <c:pt idx="7830">
                  <c:v>0.003753618</c:v>
                </c:pt>
                <c:pt idx="7831">
                  <c:v>0.003754193</c:v>
                </c:pt>
                <c:pt idx="7832">
                  <c:v>0.003752815</c:v>
                </c:pt>
                <c:pt idx="7833">
                  <c:v>0.003750235</c:v>
                </c:pt>
                <c:pt idx="7834">
                  <c:v>0.003749746</c:v>
                </c:pt>
                <c:pt idx="7835">
                  <c:v>0.003753832</c:v>
                </c:pt>
                <c:pt idx="7836">
                  <c:v>0.003755116</c:v>
                </c:pt>
                <c:pt idx="7837">
                  <c:v>0.003755616</c:v>
                </c:pt>
                <c:pt idx="7838">
                  <c:v>0.003753666</c:v>
                </c:pt>
                <c:pt idx="7839">
                  <c:v>0.003755084</c:v>
                </c:pt>
                <c:pt idx="7840">
                  <c:v>0.003756239</c:v>
                </c:pt>
                <c:pt idx="7841">
                  <c:v>0.003759678</c:v>
                </c:pt>
                <c:pt idx="7842">
                  <c:v>0.003759433</c:v>
                </c:pt>
                <c:pt idx="7843">
                  <c:v>0.003754957</c:v>
                </c:pt>
                <c:pt idx="7844">
                  <c:v>0.003758174</c:v>
                </c:pt>
                <c:pt idx="7845">
                  <c:v>0.003756622</c:v>
                </c:pt>
                <c:pt idx="7846">
                  <c:v>0.003761064</c:v>
                </c:pt>
                <c:pt idx="7847">
                  <c:v>0.003762029</c:v>
                </c:pt>
                <c:pt idx="7848">
                  <c:v>0.003761056</c:v>
                </c:pt>
                <c:pt idx="7849">
                  <c:v>0.003755337</c:v>
                </c:pt>
                <c:pt idx="7850">
                  <c:v>0.00375855</c:v>
                </c:pt>
                <c:pt idx="7851">
                  <c:v>0.003758407</c:v>
                </c:pt>
                <c:pt idx="7852">
                  <c:v>0.003758226</c:v>
                </c:pt>
                <c:pt idx="7853">
                  <c:v>0.003761116</c:v>
                </c:pt>
                <c:pt idx="7854">
                  <c:v>0.003758756</c:v>
                </c:pt>
                <c:pt idx="7855">
                  <c:v>0.003759096</c:v>
                </c:pt>
                <c:pt idx="7856">
                  <c:v>0.003757894</c:v>
                </c:pt>
                <c:pt idx="7857">
                  <c:v>0.003757321</c:v>
                </c:pt>
                <c:pt idx="7858">
                  <c:v>0.003760023</c:v>
                </c:pt>
                <c:pt idx="7859">
                  <c:v>0.003760023</c:v>
                </c:pt>
                <c:pt idx="7860">
                  <c:v>0.003755523</c:v>
                </c:pt>
                <c:pt idx="7861">
                  <c:v>0.003759734</c:v>
                </c:pt>
                <c:pt idx="7862">
                  <c:v>0.003761865</c:v>
                </c:pt>
                <c:pt idx="7863">
                  <c:v>0.003761619</c:v>
                </c:pt>
                <c:pt idx="7864">
                  <c:v>0.003762206</c:v>
                </c:pt>
                <c:pt idx="7865">
                  <c:v>0.003761746</c:v>
                </c:pt>
                <c:pt idx="7866">
                  <c:v>0.003761992</c:v>
                </c:pt>
                <c:pt idx="7867">
                  <c:v>0.003758082</c:v>
                </c:pt>
                <c:pt idx="7868">
                  <c:v>0.003759319</c:v>
                </c:pt>
                <c:pt idx="7869">
                  <c:v>0.003762087</c:v>
                </c:pt>
                <c:pt idx="7870">
                  <c:v>0.003771625</c:v>
                </c:pt>
                <c:pt idx="7871">
                  <c:v>0.00377015</c:v>
                </c:pt>
                <c:pt idx="7872">
                  <c:v>0.003766215</c:v>
                </c:pt>
                <c:pt idx="7873">
                  <c:v>0.003764818</c:v>
                </c:pt>
                <c:pt idx="7874">
                  <c:v>0.003762916</c:v>
                </c:pt>
                <c:pt idx="7875">
                  <c:v>0.003764326</c:v>
                </c:pt>
                <c:pt idx="7876">
                  <c:v>0.00376944</c:v>
                </c:pt>
                <c:pt idx="7877">
                  <c:v>0.00376922</c:v>
                </c:pt>
                <c:pt idx="7878">
                  <c:v>0.003772859</c:v>
                </c:pt>
                <c:pt idx="7879">
                  <c:v>0.003770026</c:v>
                </c:pt>
                <c:pt idx="7880">
                  <c:v>0.003773157</c:v>
                </c:pt>
                <c:pt idx="7881">
                  <c:v>0.003769629</c:v>
                </c:pt>
                <c:pt idx="7882">
                  <c:v>0.003772521</c:v>
                </c:pt>
                <c:pt idx="7883">
                  <c:v>0.003766595</c:v>
                </c:pt>
                <c:pt idx="7884">
                  <c:v>0.003767515</c:v>
                </c:pt>
                <c:pt idx="7885">
                  <c:v>0.003772415</c:v>
                </c:pt>
                <c:pt idx="7886">
                  <c:v>0.003780242</c:v>
                </c:pt>
                <c:pt idx="7887">
                  <c:v>0.003769728</c:v>
                </c:pt>
                <c:pt idx="7888">
                  <c:v>0.003773949</c:v>
                </c:pt>
                <c:pt idx="7889">
                  <c:v>0.003771419</c:v>
                </c:pt>
                <c:pt idx="7890">
                  <c:v>0.003772696</c:v>
                </c:pt>
                <c:pt idx="7891">
                  <c:v>0.00377189</c:v>
                </c:pt>
                <c:pt idx="7892">
                  <c:v>0.003775775</c:v>
                </c:pt>
                <c:pt idx="7893">
                  <c:v>0.003774792</c:v>
                </c:pt>
                <c:pt idx="7894">
                  <c:v>0.003774961</c:v>
                </c:pt>
                <c:pt idx="7895">
                  <c:v>0.003768538</c:v>
                </c:pt>
                <c:pt idx="7896">
                  <c:v>0.003778879</c:v>
                </c:pt>
                <c:pt idx="7897">
                  <c:v>0.003774025</c:v>
                </c:pt>
                <c:pt idx="7898">
                  <c:v>0.003779491</c:v>
                </c:pt>
                <c:pt idx="7899">
                  <c:v>0.003780413</c:v>
                </c:pt>
                <c:pt idx="7900">
                  <c:v>0.003775575</c:v>
                </c:pt>
                <c:pt idx="7901">
                  <c:v>0.003775499</c:v>
                </c:pt>
                <c:pt idx="7902">
                  <c:v>0.003780256</c:v>
                </c:pt>
                <c:pt idx="7903">
                  <c:v>0.003776869</c:v>
                </c:pt>
                <c:pt idx="7904">
                  <c:v>0.003777793</c:v>
                </c:pt>
                <c:pt idx="7905">
                  <c:v>0.003775322</c:v>
                </c:pt>
                <c:pt idx="7906">
                  <c:v>0.003779049</c:v>
                </c:pt>
                <c:pt idx="7907">
                  <c:v>0.003777338</c:v>
                </c:pt>
                <c:pt idx="7908">
                  <c:v>0.003785127</c:v>
                </c:pt>
                <c:pt idx="7909">
                  <c:v>0.003776947</c:v>
                </c:pt>
                <c:pt idx="7910">
                  <c:v>0.003780024</c:v>
                </c:pt>
                <c:pt idx="7911">
                  <c:v>0.003780707</c:v>
                </c:pt>
                <c:pt idx="7912">
                  <c:v>0.003783067</c:v>
                </c:pt>
                <c:pt idx="7913">
                  <c:v>0.003782249</c:v>
                </c:pt>
                <c:pt idx="7914">
                  <c:v>0.003783666</c:v>
                </c:pt>
                <c:pt idx="7915">
                  <c:v>0.003781269</c:v>
                </c:pt>
                <c:pt idx="7916">
                  <c:v>0.003779781</c:v>
                </c:pt>
                <c:pt idx="7917">
                  <c:v>0.003781804</c:v>
                </c:pt>
                <c:pt idx="7918">
                  <c:v>0.003782634</c:v>
                </c:pt>
                <c:pt idx="7919">
                  <c:v>0.00378124</c:v>
                </c:pt>
                <c:pt idx="7920">
                  <c:v>0.003785583</c:v>
                </c:pt>
                <c:pt idx="7921">
                  <c:v>0.00378021</c:v>
                </c:pt>
                <c:pt idx="7922">
                  <c:v>0.003783727</c:v>
                </c:pt>
                <c:pt idx="7923">
                  <c:v>0.003784424</c:v>
                </c:pt>
                <c:pt idx="7924">
                  <c:v>0.003784182</c:v>
                </c:pt>
                <c:pt idx="7925">
                  <c:v>0.003785352</c:v>
                </c:pt>
                <c:pt idx="7926">
                  <c:v>0.003785363</c:v>
                </c:pt>
                <c:pt idx="7927">
                  <c:v>0.00378412</c:v>
                </c:pt>
                <c:pt idx="7928">
                  <c:v>0.003787293</c:v>
                </c:pt>
                <c:pt idx="7929">
                  <c:v>0.003785975</c:v>
                </c:pt>
                <c:pt idx="7930">
                  <c:v>0.003784008</c:v>
                </c:pt>
                <c:pt idx="7931">
                  <c:v>0.003790029</c:v>
                </c:pt>
                <c:pt idx="7932">
                  <c:v>0.003789793</c:v>
                </c:pt>
                <c:pt idx="7933">
                  <c:v>0.003791641</c:v>
                </c:pt>
                <c:pt idx="7934">
                  <c:v>0.003788011</c:v>
                </c:pt>
                <c:pt idx="7935">
                  <c:v>0.003790686</c:v>
                </c:pt>
                <c:pt idx="7936">
                  <c:v>0.003789031</c:v>
                </c:pt>
                <c:pt idx="7937">
                  <c:v>0.003789882</c:v>
                </c:pt>
                <c:pt idx="7938">
                  <c:v>0.003788636</c:v>
                </c:pt>
                <c:pt idx="7939">
                  <c:v>0.003788727</c:v>
                </c:pt>
                <c:pt idx="7940">
                  <c:v>0.003792755</c:v>
                </c:pt>
                <c:pt idx="7941">
                  <c:v>0.003794185</c:v>
                </c:pt>
                <c:pt idx="7942">
                  <c:v>0.003792631</c:v>
                </c:pt>
                <c:pt idx="7943">
                  <c:v>0.003793886</c:v>
                </c:pt>
                <c:pt idx="7944">
                  <c:v>0.003795752</c:v>
                </c:pt>
                <c:pt idx="7945">
                  <c:v>0.003793114</c:v>
                </c:pt>
                <c:pt idx="7946">
                  <c:v>0.00379813</c:v>
                </c:pt>
                <c:pt idx="7947">
                  <c:v>0.003793887</c:v>
                </c:pt>
                <c:pt idx="7948">
                  <c:v>0.003790297</c:v>
                </c:pt>
                <c:pt idx="7949">
                  <c:v>0.00379449</c:v>
                </c:pt>
                <c:pt idx="7950">
                  <c:v>0.003791483</c:v>
                </c:pt>
                <c:pt idx="7951">
                  <c:v>0.003796214</c:v>
                </c:pt>
                <c:pt idx="7952">
                  <c:v>0.003795311</c:v>
                </c:pt>
                <c:pt idx="7953">
                  <c:v>0.003795575</c:v>
                </c:pt>
                <c:pt idx="7954">
                  <c:v>0.003794592</c:v>
                </c:pt>
                <c:pt idx="7955">
                  <c:v>0.00379612</c:v>
                </c:pt>
                <c:pt idx="7956">
                  <c:v>0.00379649</c:v>
                </c:pt>
                <c:pt idx="7957">
                  <c:v>0.003795922</c:v>
                </c:pt>
                <c:pt idx="7958">
                  <c:v>0.003796012</c:v>
                </c:pt>
                <c:pt idx="7959">
                  <c:v>0.003796183</c:v>
                </c:pt>
                <c:pt idx="7960">
                  <c:v>0.003794013</c:v>
                </c:pt>
                <c:pt idx="7961">
                  <c:v>0.003798548</c:v>
                </c:pt>
                <c:pt idx="7962">
                  <c:v>0.003797981</c:v>
                </c:pt>
                <c:pt idx="7963">
                  <c:v>0.003797659</c:v>
                </c:pt>
                <c:pt idx="7964">
                  <c:v>0.003798124</c:v>
                </c:pt>
                <c:pt idx="7965">
                  <c:v>0.003797208</c:v>
                </c:pt>
                <c:pt idx="7966">
                  <c:v>0.003800671</c:v>
                </c:pt>
                <c:pt idx="7967">
                  <c:v>0.003801175</c:v>
                </c:pt>
                <c:pt idx="7968">
                  <c:v>0.003798743</c:v>
                </c:pt>
                <c:pt idx="7969">
                  <c:v>0.003802349</c:v>
                </c:pt>
                <c:pt idx="7970">
                  <c:v>0.003795659</c:v>
                </c:pt>
                <c:pt idx="7971">
                  <c:v>0.003800337</c:v>
                </c:pt>
                <c:pt idx="7972">
                  <c:v>0.003802366</c:v>
                </c:pt>
                <c:pt idx="7973">
                  <c:v>0.003802954</c:v>
                </c:pt>
                <c:pt idx="7974">
                  <c:v>0.003799595</c:v>
                </c:pt>
                <c:pt idx="7975">
                  <c:v>0.003795985</c:v>
                </c:pt>
                <c:pt idx="7976">
                  <c:v>0.003797413</c:v>
                </c:pt>
                <c:pt idx="7977">
                  <c:v>0.003799468</c:v>
                </c:pt>
                <c:pt idx="7978">
                  <c:v>0.00380426</c:v>
                </c:pt>
                <c:pt idx="7979">
                  <c:v>0.003804287</c:v>
                </c:pt>
                <c:pt idx="7980">
                  <c:v>0.003804549</c:v>
                </c:pt>
                <c:pt idx="7981">
                  <c:v>0.003801108</c:v>
                </c:pt>
                <c:pt idx="7982">
                  <c:v>0.003801623</c:v>
                </c:pt>
                <c:pt idx="7983">
                  <c:v>0.003805879</c:v>
                </c:pt>
                <c:pt idx="7984">
                  <c:v>0.003807595</c:v>
                </c:pt>
                <c:pt idx="7985">
                  <c:v>0.003807958</c:v>
                </c:pt>
                <c:pt idx="7986">
                  <c:v>0.003804003</c:v>
                </c:pt>
                <c:pt idx="7987">
                  <c:v>0.003809171</c:v>
                </c:pt>
                <c:pt idx="7988">
                  <c:v>0.003810879</c:v>
                </c:pt>
                <c:pt idx="7989">
                  <c:v>0.003812176</c:v>
                </c:pt>
                <c:pt idx="7990">
                  <c:v>0.003811596</c:v>
                </c:pt>
                <c:pt idx="7991">
                  <c:v>0.003806204</c:v>
                </c:pt>
                <c:pt idx="7992">
                  <c:v>0.003811523</c:v>
                </c:pt>
                <c:pt idx="7993">
                  <c:v>0.003809675</c:v>
                </c:pt>
                <c:pt idx="7994">
                  <c:v>0.003808421</c:v>
                </c:pt>
                <c:pt idx="7995">
                  <c:v>0.003811459</c:v>
                </c:pt>
                <c:pt idx="7996">
                  <c:v>0.003816057</c:v>
                </c:pt>
                <c:pt idx="7997">
                  <c:v>0.003808813</c:v>
                </c:pt>
                <c:pt idx="7998">
                  <c:v>0.003816443</c:v>
                </c:pt>
                <c:pt idx="7999">
                  <c:v>0.003810395</c:v>
                </c:pt>
                <c:pt idx="8000">
                  <c:v>0.003813275</c:v>
                </c:pt>
                <c:pt idx="8001">
                  <c:v>0.00381531</c:v>
                </c:pt>
                <c:pt idx="8002">
                  <c:v>0.003816173</c:v>
                </c:pt>
                <c:pt idx="8003">
                  <c:v>0.003810266</c:v>
                </c:pt>
                <c:pt idx="8004">
                  <c:v>0.003817635</c:v>
                </c:pt>
                <c:pt idx="8005">
                  <c:v>0.003816217</c:v>
                </c:pt>
                <c:pt idx="8006">
                  <c:v>0.003817512</c:v>
                </c:pt>
                <c:pt idx="8007">
                  <c:v>0.003816848</c:v>
                </c:pt>
                <c:pt idx="8008">
                  <c:v>0.003820932</c:v>
                </c:pt>
                <c:pt idx="8009">
                  <c:v>0.003820109</c:v>
                </c:pt>
                <c:pt idx="8010">
                  <c:v>0.003814802</c:v>
                </c:pt>
                <c:pt idx="8011">
                  <c:v>0.00381778</c:v>
                </c:pt>
                <c:pt idx="8012">
                  <c:v>0.003822785</c:v>
                </c:pt>
                <c:pt idx="8013">
                  <c:v>0.003815428</c:v>
                </c:pt>
                <c:pt idx="8014">
                  <c:v>0.003814245</c:v>
                </c:pt>
                <c:pt idx="8015">
                  <c:v>0.003817489</c:v>
                </c:pt>
                <c:pt idx="8016">
                  <c:v>0.00381835</c:v>
                </c:pt>
                <c:pt idx="8017">
                  <c:v>0.003813873</c:v>
                </c:pt>
                <c:pt idx="8018">
                  <c:v>0.003820774</c:v>
                </c:pt>
                <c:pt idx="8019">
                  <c:v>0.003814586</c:v>
                </c:pt>
                <c:pt idx="8020">
                  <c:v>0.003813256</c:v>
                </c:pt>
                <c:pt idx="8021">
                  <c:v>0.003827206</c:v>
                </c:pt>
                <c:pt idx="8022">
                  <c:v>0.003817533</c:v>
                </c:pt>
                <c:pt idx="8023">
                  <c:v>0.003819839</c:v>
                </c:pt>
                <c:pt idx="8024">
                  <c:v>0.003817631</c:v>
                </c:pt>
                <c:pt idx="8025">
                  <c:v>0.003816278</c:v>
                </c:pt>
                <c:pt idx="8026">
                  <c:v>0.003820287</c:v>
                </c:pt>
                <c:pt idx="8027">
                  <c:v>0.00382269</c:v>
                </c:pt>
                <c:pt idx="8028">
                  <c:v>0.003821859</c:v>
                </c:pt>
                <c:pt idx="8029">
                  <c:v>0.003817097</c:v>
                </c:pt>
                <c:pt idx="8030">
                  <c:v>0.003823749</c:v>
                </c:pt>
                <c:pt idx="8031">
                  <c:v>0.00382053</c:v>
                </c:pt>
                <c:pt idx="8032">
                  <c:v>0.003824123</c:v>
                </c:pt>
                <c:pt idx="8033">
                  <c:v>0.003827873</c:v>
                </c:pt>
                <c:pt idx="8034">
                  <c:v>0.003822853</c:v>
                </c:pt>
                <c:pt idx="8035">
                  <c:v>0.003818088</c:v>
                </c:pt>
                <c:pt idx="8036">
                  <c:v>0.003822598</c:v>
                </c:pt>
                <c:pt idx="8037">
                  <c:v>0.003823755</c:v>
                </c:pt>
                <c:pt idx="8038">
                  <c:v>0.003823159</c:v>
                </c:pt>
                <c:pt idx="8039">
                  <c:v>0.003823159</c:v>
                </c:pt>
                <c:pt idx="8040">
                  <c:v>0.003823414</c:v>
                </c:pt>
                <c:pt idx="8041">
                  <c:v>0.003823755</c:v>
                </c:pt>
                <c:pt idx="8042">
                  <c:v>0.003826895</c:v>
                </c:pt>
                <c:pt idx="8043">
                  <c:v>0.003830246</c:v>
                </c:pt>
                <c:pt idx="8044">
                  <c:v>0.00382743</c:v>
                </c:pt>
                <c:pt idx="8045">
                  <c:v>0.003825401</c:v>
                </c:pt>
                <c:pt idx="8046">
                  <c:v>0.003831809</c:v>
                </c:pt>
                <c:pt idx="8047">
                  <c:v>0.003825853</c:v>
                </c:pt>
                <c:pt idx="8048">
                  <c:v>0.003828414</c:v>
                </c:pt>
                <c:pt idx="8049">
                  <c:v>0.003829458</c:v>
                </c:pt>
                <c:pt idx="8050">
                  <c:v>0.003832551</c:v>
                </c:pt>
                <c:pt idx="8051">
                  <c:v>0.003826416</c:v>
                </c:pt>
                <c:pt idx="8052">
                  <c:v>0.003824759</c:v>
                </c:pt>
                <c:pt idx="8053">
                  <c:v>0.003829706</c:v>
                </c:pt>
                <c:pt idx="8054">
                  <c:v>0.003835101</c:v>
                </c:pt>
                <c:pt idx="8055">
                  <c:v>0.003833058</c:v>
                </c:pt>
                <c:pt idx="8056">
                  <c:v>0.00383212</c:v>
                </c:pt>
                <c:pt idx="8057">
                  <c:v>0.003833936</c:v>
                </c:pt>
                <c:pt idx="8058">
                  <c:v>0.00383567</c:v>
                </c:pt>
                <c:pt idx="8059">
                  <c:v>0.003830604</c:v>
                </c:pt>
                <c:pt idx="8060">
                  <c:v>0.003836367</c:v>
                </c:pt>
                <c:pt idx="8061">
                  <c:v>0.003837224</c:v>
                </c:pt>
                <c:pt idx="8062">
                  <c:v>0.003836143</c:v>
                </c:pt>
                <c:pt idx="8063">
                  <c:v>0.003833672</c:v>
                </c:pt>
                <c:pt idx="8064">
                  <c:v>0.003836776</c:v>
                </c:pt>
                <c:pt idx="8065">
                  <c:v>0.003837523</c:v>
                </c:pt>
                <c:pt idx="8066">
                  <c:v>0.003836583</c:v>
                </c:pt>
                <c:pt idx="8067">
                  <c:v>0.003838572</c:v>
                </c:pt>
                <c:pt idx="8068">
                  <c:v>0.003833511</c:v>
                </c:pt>
                <c:pt idx="8069">
                  <c:v>0.003838871</c:v>
                </c:pt>
                <c:pt idx="8070">
                  <c:v>0.003837562</c:v>
                </c:pt>
                <c:pt idx="8071">
                  <c:v>0.003837594</c:v>
                </c:pt>
                <c:pt idx="8072">
                  <c:v>0.003839146</c:v>
                </c:pt>
                <c:pt idx="8073">
                  <c:v>0.003841121</c:v>
                </c:pt>
                <c:pt idx="8074">
                  <c:v>0.003836945</c:v>
                </c:pt>
                <c:pt idx="8075">
                  <c:v>0.003837982</c:v>
                </c:pt>
                <c:pt idx="8076">
                  <c:v>0.003837424</c:v>
                </c:pt>
                <c:pt idx="8077">
                  <c:v>0.003842852</c:v>
                </c:pt>
                <c:pt idx="8078">
                  <c:v>0.003841251</c:v>
                </c:pt>
                <c:pt idx="8079">
                  <c:v>0.003839053</c:v>
                </c:pt>
                <c:pt idx="8080">
                  <c:v>0.003840521</c:v>
                </c:pt>
                <c:pt idx="8081">
                  <c:v>0.003846424</c:v>
                </c:pt>
                <c:pt idx="8082">
                  <c:v>0.003844285</c:v>
                </c:pt>
                <c:pt idx="8083">
                  <c:v>0.003839399</c:v>
                </c:pt>
                <c:pt idx="8084">
                  <c:v>0.003838914</c:v>
                </c:pt>
                <c:pt idx="8085">
                  <c:v>0.00383943</c:v>
                </c:pt>
                <c:pt idx="8086">
                  <c:v>0.003841655</c:v>
                </c:pt>
                <c:pt idx="8087">
                  <c:v>0.003851918</c:v>
                </c:pt>
                <c:pt idx="8088">
                  <c:v>0.003847529</c:v>
                </c:pt>
                <c:pt idx="8089">
                  <c:v>0.003846498</c:v>
                </c:pt>
                <c:pt idx="8090">
                  <c:v>0.0038447</c:v>
                </c:pt>
                <c:pt idx="8091">
                  <c:v>0.003847351</c:v>
                </c:pt>
                <c:pt idx="8092">
                  <c:v>0.003848405</c:v>
                </c:pt>
                <c:pt idx="8093">
                  <c:v>0.003844711</c:v>
                </c:pt>
                <c:pt idx="8094">
                  <c:v>0.0038399</c:v>
                </c:pt>
                <c:pt idx="8095">
                  <c:v>0.003846919</c:v>
                </c:pt>
                <c:pt idx="8096">
                  <c:v>0.003842633</c:v>
                </c:pt>
                <c:pt idx="8097">
                  <c:v>0.0038475</c:v>
                </c:pt>
                <c:pt idx="8098">
                  <c:v>0.003846293</c:v>
                </c:pt>
                <c:pt idx="8099">
                  <c:v>0.003846811</c:v>
                </c:pt>
                <c:pt idx="8100">
                  <c:v>0.003850972</c:v>
                </c:pt>
                <c:pt idx="8101">
                  <c:v>0.003846568</c:v>
                </c:pt>
                <c:pt idx="8102">
                  <c:v>0.003848052</c:v>
                </c:pt>
                <c:pt idx="8103">
                  <c:v>0.003848325</c:v>
                </c:pt>
                <c:pt idx="8104">
                  <c:v>0.003848535</c:v>
                </c:pt>
                <c:pt idx="8105">
                  <c:v>0.003852974</c:v>
                </c:pt>
                <c:pt idx="8106">
                  <c:v>0.003851423</c:v>
                </c:pt>
                <c:pt idx="8107">
                  <c:v>0.003851275</c:v>
                </c:pt>
                <c:pt idx="8108">
                  <c:v>0.003850878</c:v>
                </c:pt>
                <c:pt idx="8109">
                  <c:v>0.003853836</c:v>
                </c:pt>
                <c:pt idx="8110">
                  <c:v>0.003852372</c:v>
                </c:pt>
                <c:pt idx="8111">
                  <c:v>0.003846914</c:v>
                </c:pt>
                <c:pt idx="8112">
                  <c:v>0.003855071</c:v>
                </c:pt>
                <c:pt idx="8113">
                  <c:v>0.003852471</c:v>
                </c:pt>
                <c:pt idx="8114">
                  <c:v>0.003852764</c:v>
                </c:pt>
                <c:pt idx="8115">
                  <c:v>0.003850249</c:v>
                </c:pt>
                <c:pt idx="8116">
                  <c:v>0.003855038</c:v>
                </c:pt>
                <c:pt idx="8117">
                  <c:v>0.003855218</c:v>
                </c:pt>
                <c:pt idx="8118">
                  <c:v>0.003861057</c:v>
                </c:pt>
                <c:pt idx="8119">
                  <c:v>0.003857989</c:v>
                </c:pt>
                <c:pt idx="8120">
                  <c:v>0.003856513</c:v>
                </c:pt>
                <c:pt idx="8121">
                  <c:v>0.003853572</c:v>
                </c:pt>
                <c:pt idx="8122">
                  <c:v>0.003859919</c:v>
                </c:pt>
                <c:pt idx="8123">
                  <c:v>0.00385802</c:v>
                </c:pt>
                <c:pt idx="8124">
                  <c:v>0.003856724</c:v>
                </c:pt>
                <c:pt idx="8125">
                  <c:v>0.003857773</c:v>
                </c:pt>
                <c:pt idx="8126">
                  <c:v>0.003856575</c:v>
                </c:pt>
                <c:pt idx="8127">
                  <c:v>0.003854165</c:v>
                </c:pt>
                <c:pt idx="8128">
                  <c:v>0.003855556</c:v>
                </c:pt>
                <c:pt idx="8129">
                  <c:v>0.003859557</c:v>
                </c:pt>
                <c:pt idx="8130">
                  <c:v>0.003856426</c:v>
                </c:pt>
                <c:pt idx="8131">
                  <c:v>0.003857296</c:v>
                </c:pt>
                <c:pt idx="8132">
                  <c:v>0.003859905</c:v>
                </c:pt>
                <c:pt idx="8133">
                  <c:v>0.003858426</c:v>
                </c:pt>
                <c:pt idx="8134">
                  <c:v>0.003858426</c:v>
                </c:pt>
                <c:pt idx="8135">
                  <c:v>0.003861283</c:v>
                </c:pt>
                <c:pt idx="8136">
                  <c:v>0.003860801</c:v>
                </c:pt>
                <c:pt idx="8137">
                  <c:v>0.003861865</c:v>
                </c:pt>
                <c:pt idx="8138">
                  <c:v>0.003861616</c:v>
                </c:pt>
                <c:pt idx="8139">
                  <c:v>0.003861896</c:v>
                </c:pt>
                <c:pt idx="8140">
                  <c:v>0.003858508</c:v>
                </c:pt>
                <c:pt idx="8141">
                  <c:v>0.003866253</c:v>
                </c:pt>
                <c:pt idx="8142">
                  <c:v>0.003863916</c:v>
                </c:pt>
                <c:pt idx="8143">
                  <c:v>0.003863586</c:v>
                </c:pt>
                <c:pt idx="8144">
                  <c:v>0.003862745</c:v>
                </c:pt>
                <c:pt idx="8145">
                  <c:v>0.003864435</c:v>
                </c:pt>
                <c:pt idx="8146">
                  <c:v>0.003867712</c:v>
                </c:pt>
                <c:pt idx="8147">
                  <c:v>0.00386353</c:v>
                </c:pt>
                <c:pt idx="8148">
                  <c:v>0.003867993</c:v>
                </c:pt>
                <c:pt idx="8149">
                  <c:v>0.003865653</c:v>
                </c:pt>
                <c:pt idx="8150">
                  <c:v>0.003867232</c:v>
                </c:pt>
                <c:pt idx="8151">
                  <c:v>0.003862967</c:v>
                </c:pt>
                <c:pt idx="8152">
                  <c:v>0.00386984</c:v>
                </c:pt>
                <c:pt idx="8153">
                  <c:v>0.003867658</c:v>
                </c:pt>
                <c:pt idx="8154">
                  <c:v>0.003869067</c:v>
                </c:pt>
                <c:pt idx="8155">
                  <c:v>0.003864522</c:v>
                </c:pt>
                <c:pt idx="8156">
                  <c:v>0.00387425</c:v>
                </c:pt>
                <c:pt idx="8157">
                  <c:v>0.003870055</c:v>
                </c:pt>
                <c:pt idx="8158">
                  <c:v>0.003872352</c:v>
                </c:pt>
                <c:pt idx="8159">
                  <c:v>0.003867808</c:v>
                </c:pt>
                <c:pt idx="8160">
                  <c:v>0.003873078</c:v>
                </c:pt>
                <c:pt idx="8161">
                  <c:v>0.00387187</c:v>
                </c:pt>
                <c:pt idx="8162">
                  <c:v>0.003866349</c:v>
                </c:pt>
                <c:pt idx="8163">
                  <c:v>0.003873846</c:v>
                </c:pt>
                <c:pt idx="8164">
                  <c:v>0.003873855</c:v>
                </c:pt>
                <c:pt idx="8165">
                  <c:v>0.003871928</c:v>
                </c:pt>
                <c:pt idx="8166">
                  <c:v>0.003872293</c:v>
                </c:pt>
                <c:pt idx="8167">
                  <c:v>0.00387317</c:v>
                </c:pt>
                <c:pt idx="8168">
                  <c:v>0.003878464</c:v>
                </c:pt>
                <c:pt idx="8169">
                  <c:v>0.003876193</c:v>
                </c:pt>
                <c:pt idx="8170">
                  <c:v>0.003877536</c:v>
                </c:pt>
                <c:pt idx="8171">
                  <c:v>0.003872002</c:v>
                </c:pt>
                <c:pt idx="8172">
                  <c:v>0.003872912</c:v>
                </c:pt>
                <c:pt idx="8173">
                  <c:v>0.003882193</c:v>
                </c:pt>
                <c:pt idx="8174">
                  <c:v>0.003877541</c:v>
                </c:pt>
                <c:pt idx="8175">
                  <c:v>0.003877013</c:v>
                </c:pt>
                <c:pt idx="8176">
                  <c:v>0.003879479</c:v>
                </c:pt>
                <c:pt idx="8177">
                  <c:v>0.003877198</c:v>
                </c:pt>
                <c:pt idx="8178">
                  <c:v>0.003877488</c:v>
                </c:pt>
                <c:pt idx="8179">
                  <c:v>0.003878046</c:v>
                </c:pt>
                <c:pt idx="8180">
                  <c:v>0.003880871</c:v>
                </c:pt>
                <c:pt idx="8181">
                  <c:v>0.003874894</c:v>
                </c:pt>
                <c:pt idx="8182">
                  <c:v>0.00387931</c:v>
                </c:pt>
                <c:pt idx="8183">
                  <c:v>0.00387617</c:v>
                </c:pt>
                <c:pt idx="8184">
                  <c:v>0.00387868</c:v>
                </c:pt>
                <c:pt idx="8185">
                  <c:v>0.003877627</c:v>
                </c:pt>
                <c:pt idx="8186">
                  <c:v>0.003880099</c:v>
                </c:pt>
                <c:pt idx="8187">
                  <c:v>0.003883547</c:v>
                </c:pt>
                <c:pt idx="8188">
                  <c:v>0.003883288</c:v>
                </c:pt>
                <c:pt idx="8189">
                  <c:v>0.003885676</c:v>
                </c:pt>
                <c:pt idx="8190">
                  <c:v>0.003882512</c:v>
                </c:pt>
                <c:pt idx="8191">
                  <c:v>0.003881565</c:v>
                </c:pt>
                <c:pt idx="8192">
                  <c:v>0.003886441</c:v>
                </c:pt>
                <c:pt idx="8193">
                  <c:v>0.003881596</c:v>
                </c:pt>
                <c:pt idx="8194">
                  <c:v>0.00388381</c:v>
                </c:pt>
                <c:pt idx="8195">
                  <c:v>0.003889864</c:v>
                </c:pt>
                <c:pt idx="8196">
                  <c:v>0.003886956</c:v>
                </c:pt>
                <c:pt idx="8197">
                  <c:v>0.003886876</c:v>
                </c:pt>
                <c:pt idx="8198">
                  <c:v>0.003887855</c:v>
                </c:pt>
                <c:pt idx="8199">
                  <c:v>0.0038945</c:v>
                </c:pt>
                <c:pt idx="8200">
                  <c:v>0.0038832</c:v>
                </c:pt>
                <c:pt idx="8201">
                  <c:v>0.003882771</c:v>
                </c:pt>
                <c:pt idx="8202">
                  <c:v>0.003886862</c:v>
                </c:pt>
                <c:pt idx="8203">
                  <c:v>0.003886343</c:v>
                </c:pt>
                <c:pt idx="8204">
                  <c:v>0.003888411</c:v>
                </c:pt>
                <c:pt idx="8205">
                  <c:v>0.003890979</c:v>
                </c:pt>
                <c:pt idx="8206">
                  <c:v>0.003887393</c:v>
                </c:pt>
                <c:pt idx="8207">
                  <c:v>0.003888279</c:v>
                </c:pt>
                <c:pt idx="8208">
                  <c:v>0.003887487</c:v>
                </c:pt>
                <c:pt idx="8209">
                  <c:v>0.00388448</c:v>
                </c:pt>
                <c:pt idx="8210">
                  <c:v>0.003890786</c:v>
                </c:pt>
                <c:pt idx="8211">
                  <c:v>0.003888134</c:v>
                </c:pt>
                <c:pt idx="8212">
                  <c:v>0.003892134</c:v>
                </c:pt>
                <c:pt idx="8213">
                  <c:v>0.003888786</c:v>
                </c:pt>
                <c:pt idx="8214">
                  <c:v>0.003892165</c:v>
                </c:pt>
                <c:pt idx="8215">
                  <c:v>0.00389042</c:v>
                </c:pt>
                <c:pt idx="8216">
                  <c:v>0.003891042</c:v>
                </c:pt>
                <c:pt idx="8217">
                  <c:v>0.003891175</c:v>
                </c:pt>
                <c:pt idx="8218">
                  <c:v>0.003893052</c:v>
                </c:pt>
                <c:pt idx="8219">
                  <c:v>0.003890741</c:v>
                </c:pt>
                <c:pt idx="8220">
                  <c:v>0.003892885</c:v>
                </c:pt>
                <c:pt idx="8221">
                  <c:v>0.003888442</c:v>
                </c:pt>
                <c:pt idx="8222">
                  <c:v>0.003897184</c:v>
                </c:pt>
                <c:pt idx="8223">
                  <c:v>0.003895405</c:v>
                </c:pt>
                <c:pt idx="8224">
                  <c:v>0.003895055</c:v>
                </c:pt>
                <c:pt idx="8225">
                  <c:v>0.003895353</c:v>
                </c:pt>
                <c:pt idx="8226">
                  <c:v>0.003894463</c:v>
                </c:pt>
                <c:pt idx="8227">
                  <c:v>0.003895294</c:v>
                </c:pt>
                <c:pt idx="8228">
                  <c:v>0.003893283</c:v>
                </c:pt>
                <c:pt idx="8229">
                  <c:v>0.003896317</c:v>
                </c:pt>
                <c:pt idx="8230">
                  <c:v>0.003892941</c:v>
                </c:pt>
                <c:pt idx="8231">
                  <c:v>0.003896149</c:v>
                </c:pt>
                <c:pt idx="8232">
                  <c:v>0.003901421</c:v>
                </c:pt>
                <c:pt idx="8233">
                  <c:v>0.003901349</c:v>
                </c:pt>
                <c:pt idx="8234">
                  <c:v>0.003900374</c:v>
                </c:pt>
                <c:pt idx="8235">
                  <c:v>0.003896003</c:v>
                </c:pt>
                <c:pt idx="8236">
                  <c:v>0.003894843</c:v>
                </c:pt>
                <c:pt idx="8237">
                  <c:v>0.003897698</c:v>
                </c:pt>
                <c:pt idx="8238">
                  <c:v>0.003893349</c:v>
                </c:pt>
                <c:pt idx="8239">
                  <c:v>0.003902453</c:v>
                </c:pt>
                <c:pt idx="8240">
                  <c:v>0.003901025</c:v>
                </c:pt>
                <c:pt idx="8241">
                  <c:v>0.003900132</c:v>
                </c:pt>
                <c:pt idx="8242">
                  <c:v>0.003890493</c:v>
                </c:pt>
                <c:pt idx="8243">
                  <c:v>0.003898722</c:v>
                </c:pt>
                <c:pt idx="8244">
                  <c:v>0.003898675</c:v>
                </c:pt>
                <c:pt idx="8245">
                  <c:v>0.003903026</c:v>
                </c:pt>
                <c:pt idx="8246">
                  <c:v>0.003902669</c:v>
                </c:pt>
                <c:pt idx="8247">
                  <c:v>0.003902502</c:v>
                </c:pt>
                <c:pt idx="8248">
                  <c:v>0.003900188</c:v>
                </c:pt>
                <c:pt idx="8249">
                  <c:v>0.003905663</c:v>
                </c:pt>
                <c:pt idx="8250">
                  <c:v>0.003901665</c:v>
                </c:pt>
                <c:pt idx="8251">
                  <c:v>0.003897547</c:v>
                </c:pt>
                <c:pt idx="8252">
                  <c:v>0.003903461</c:v>
                </c:pt>
                <c:pt idx="8253">
                  <c:v>0.003911531</c:v>
                </c:pt>
                <c:pt idx="8254">
                  <c:v>0.003907506</c:v>
                </c:pt>
                <c:pt idx="8255">
                  <c:v>0.003907515</c:v>
                </c:pt>
                <c:pt idx="8256">
                  <c:v>0.003911298</c:v>
                </c:pt>
                <c:pt idx="8257">
                  <c:v>0.003910769</c:v>
                </c:pt>
                <c:pt idx="8258">
                  <c:v>0.003902466</c:v>
                </c:pt>
                <c:pt idx="8259">
                  <c:v>0.003910105</c:v>
                </c:pt>
                <c:pt idx="8260">
                  <c:v>0.00390762</c:v>
                </c:pt>
                <c:pt idx="8261">
                  <c:v>0.003908969</c:v>
                </c:pt>
                <c:pt idx="8262">
                  <c:v>0.003912295</c:v>
                </c:pt>
                <c:pt idx="8263">
                  <c:v>0.003907545</c:v>
                </c:pt>
                <c:pt idx="8264">
                  <c:v>0.003906655</c:v>
                </c:pt>
                <c:pt idx="8265">
                  <c:v>0.003909618</c:v>
                </c:pt>
                <c:pt idx="8266">
                  <c:v>0.003911536</c:v>
                </c:pt>
                <c:pt idx="8267">
                  <c:v>0.003908145</c:v>
                </c:pt>
                <c:pt idx="8268">
                  <c:v>0.003910311</c:v>
                </c:pt>
                <c:pt idx="8269">
                  <c:v>0.003909985</c:v>
                </c:pt>
                <c:pt idx="8270">
                  <c:v>0.003911784</c:v>
                </c:pt>
                <c:pt idx="8271">
                  <c:v>0.003910456</c:v>
                </c:pt>
                <c:pt idx="8272">
                  <c:v>0.003913615</c:v>
                </c:pt>
                <c:pt idx="8273">
                  <c:v>0.003914608</c:v>
                </c:pt>
                <c:pt idx="8274">
                  <c:v>0.00391272</c:v>
                </c:pt>
                <c:pt idx="8275">
                  <c:v>0.003909309</c:v>
                </c:pt>
                <c:pt idx="8276">
                  <c:v>0.003912823</c:v>
                </c:pt>
                <c:pt idx="8277">
                  <c:v>0.003912029</c:v>
                </c:pt>
                <c:pt idx="8278">
                  <c:v>0.003911325</c:v>
                </c:pt>
                <c:pt idx="8279">
                  <c:v>0.003917848</c:v>
                </c:pt>
                <c:pt idx="8280">
                  <c:v>0.003913526</c:v>
                </c:pt>
                <c:pt idx="8281">
                  <c:v>0.003918523</c:v>
                </c:pt>
                <c:pt idx="8282">
                  <c:v>0.003914846</c:v>
                </c:pt>
                <c:pt idx="8283">
                  <c:v>0.003915748</c:v>
                </c:pt>
                <c:pt idx="8284">
                  <c:v>0.00391873</c:v>
                </c:pt>
                <c:pt idx="8285">
                  <c:v>0.00391774</c:v>
                </c:pt>
                <c:pt idx="8286">
                  <c:v>0.003918472</c:v>
                </c:pt>
                <c:pt idx="8287">
                  <c:v>0.00391261</c:v>
                </c:pt>
                <c:pt idx="8288">
                  <c:v>0.00391876</c:v>
                </c:pt>
                <c:pt idx="8289">
                  <c:v>0.003918587</c:v>
                </c:pt>
                <c:pt idx="8290">
                  <c:v>0.003921058</c:v>
                </c:pt>
                <c:pt idx="8291">
                  <c:v>0.003919705</c:v>
                </c:pt>
                <c:pt idx="8292">
                  <c:v>0.003921902</c:v>
                </c:pt>
                <c:pt idx="8293">
                  <c:v>0.00392201</c:v>
                </c:pt>
                <c:pt idx="8294">
                  <c:v>0.003919842</c:v>
                </c:pt>
                <c:pt idx="8295">
                  <c:v>0.003927721</c:v>
                </c:pt>
                <c:pt idx="8296">
                  <c:v>0.003918677</c:v>
                </c:pt>
                <c:pt idx="8297">
                  <c:v>0.00391977</c:v>
                </c:pt>
                <c:pt idx="8298">
                  <c:v>0.0039243</c:v>
                </c:pt>
                <c:pt idx="8299">
                  <c:v>0.003923047</c:v>
                </c:pt>
                <c:pt idx="8300">
                  <c:v>0.003923704</c:v>
                </c:pt>
                <c:pt idx="8301">
                  <c:v>0.003921826</c:v>
                </c:pt>
                <c:pt idx="8302">
                  <c:v>0.003926327</c:v>
                </c:pt>
                <c:pt idx="8303">
                  <c:v>0.003924991</c:v>
                </c:pt>
                <c:pt idx="8304">
                  <c:v>0.003929821</c:v>
                </c:pt>
                <c:pt idx="8305">
                  <c:v>0.003921754</c:v>
                </c:pt>
                <c:pt idx="8306">
                  <c:v>0.003933375</c:v>
                </c:pt>
                <c:pt idx="8307">
                  <c:v>0.003929022</c:v>
                </c:pt>
                <c:pt idx="8308">
                  <c:v>0.003926307</c:v>
                </c:pt>
                <c:pt idx="8309">
                  <c:v>0.003930217</c:v>
                </c:pt>
                <c:pt idx="8310">
                  <c:v>0.003926947</c:v>
                </c:pt>
                <c:pt idx="8311">
                  <c:v>0.003929514</c:v>
                </c:pt>
                <c:pt idx="8312">
                  <c:v>0.003928073</c:v>
                </c:pt>
                <c:pt idx="8313">
                  <c:v>0.003926529</c:v>
                </c:pt>
                <c:pt idx="8314">
                  <c:v>0.003925348</c:v>
                </c:pt>
                <c:pt idx="8315">
                  <c:v>0.003921804</c:v>
                </c:pt>
                <c:pt idx="8316">
                  <c:v>0.003934951</c:v>
                </c:pt>
                <c:pt idx="8317">
                  <c:v>0.003927321</c:v>
                </c:pt>
                <c:pt idx="8318">
                  <c:v>0.00393205</c:v>
                </c:pt>
                <c:pt idx="8319">
                  <c:v>0.003931505</c:v>
                </c:pt>
                <c:pt idx="8320">
                  <c:v>0.003930039</c:v>
                </c:pt>
                <c:pt idx="8321">
                  <c:v>0.003931846</c:v>
                </c:pt>
                <c:pt idx="8322">
                  <c:v>0.003932399</c:v>
                </c:pt>
                <c:pt idx="8323">
                  <c:v>0.003931857</c:v>
                </c:pt>
                <c:pt idx="8324">
                  <c:v>0.003932535</c:v>
                </c:pt>
                <c:pt idx="8325">
                  <c:v>0.003930627</c:v>
                </c:pt>
                <c:pt idx="8326">
                  <c:v>0.003932297</c:v>
                </c:pt>
                <c:pt idx="8327">
                  <c:v>0.003935038</c:v>
                </c:pt>
                <c:pt idx="8328">
                  <c:v>0.003930663</c:v>
                </c:pt>
                <c:pt idx="8329">
                  <c:v>0.003940797</c:v>
                </c:pt>
                <c:pt idx="8330">
                  <c:v>0.003931586</c:v>
                </c:pt>
                <c:pt idx="8331">
                  <c:v>0.003935425</c:v>
                </c:pt>
                <c:pt idx="8332">
                  <c:v>0.003939922</c:v>
                </c:pt>
                <c:pt idx="8333">
                  <c:v>0.003936937</c:v>
                </c:pt>
                <c:pt idx="8334">
                  <c:v>0.003936663</c:v>
                </c:pt>
                <c:pt idx="8335">
                  <c:v>0.00393825</c:v>
                </c:pt>
                <c:pt idx="8336">
                  <c:v>0.003938984</c:v>
                </c:pt>
                <c:pt idx="8337">
                  <c:v>0.003936175</c:v>
                </c:pt>
                <c:pt idx="8338">
                  <c:v>0.003944049</c:v>
                </c:pt>
                <c:pt idx="8339">
                  <c:v>0.003938293</c:v>
                </c:pt>
                <c:pt idx="8340">
                  <c:v>0.003940308</c:v>
                </c:pt>
                <c:pt idx="8341">
                  <c:v>0.003939489</c:v>
                </c:pt>
                <c:pt idx="8342">
                  <c:v>0.003938026</c:v>
                </c:pt>
                <c:pt idx="8343">
                  <c:v>0.003943532</c:v>
                </c:pt>
                <c:pt idx="8344">
                  <c:v>0.003940626</c:v>
                </c:pt>
                <c:pt idx="8345">
                  <c:v>0.003941474</c:v>
                </c:pt>
                <c:pt idx="8346">
                  <c:v>0.00394304</c:v>
                </c:pt>
                <c:pt idx="8347">
                  <c:v>0.003945541</c:v>
                </c:pt>
                <c:pt idx="8348">
                  <c:v>0.003942611</c:v>
                </c:pt>
                <c:pt idx="8349">
                  <c:v>0.003938675</c:v>
                </c:pt>
                <c:pt idx="8350">
                  <c:v>0.003942989</c:v>
                </c:pt>
                <c:pt idx="8351">
                  <c:v>0.003943179</c:v>
                </c:pt>
                <c:pt idx="8352">
                  <c:v>0.003941811</c:v>
                </c:pt>
                <c:pt idx="8353">
                  <c:v>0.003948458</c:v>
                </c:pt>
                <c:pt idx="8354">
                  <c:v>0.003943137</c:v>
                </c:pt>
                <c:pt idx="8355">
                  <c:v>0.00394719</c:v>
                </c:pt>
                <c:pt idx="8356">
                  <c:v>0.003939855</c:v>
                </c:pt>
                <c:pt idx="8357">
                  <c:v>0.003947126</c:v>
                </c:pt>
                <c:pt idx="8358">
                  <c:v>0.003942829</c:v>
                </c:pt>
                <c:pt idx="8359">
                  <c:v>0.003941919</c:v>
                </c:pt>
                <c:pt idx="8360">
                  <c:v>0.003945872</c:v>
                </c:pt>
                <c:pt idx="8361">
                  <c:v>0.003947168</c:v>
                </c:pt>
                <c:pt idx="8362">
                  <c:v>0.003938707</c:v>
                </c:pt>
                <c:pt idx="8363">
                  <c:v>0.003947636</c:v>
                </c:pt>
                <c:pt idx="8364">
                  <c:v>0.003954006</c:v>
                </c:pt>
                <c:pt idx="8365">
                  <c:v>0.003948046</c:v>
                </c:pt>
                <c:pt idx="8366">
                  <c:v>0.003949152</c:v>
                </c:pt>
                <c:pt idx="8367">
                  <c:v>0.003951569</c:v>
                </c:pt>
                <c:pt idx="8368">
                  <c:v>0.003946696</c:v>
                </c:pt>
                <c:pt idx="8369">
                  <c:v>0.003952059</c:v>
                </c:pt>
                <c:pt idx="8370">
                  <c:v>0.003950882</c:v>
                </c:pt>
                <c:pt idx="8371">
                  <c:v>0.003953102</c:v>
                </c:pt>
                <c:pt idx="8372">
                  <c:v>0.003950805</c:v>
                </c:pt>
                <c:pt idx="8373">
                  <c:v>0.003948594</c:v>
                </c:pt>
                <c:pt idx="8374">
                  <c:v>0.003950715</c:v>
                </c:pt>
                <c:pt idx="8375">
                  <c:v>0.003950847</c:v>
                </c:pt>
                <c:pt idx="8376">
                  <c:v>0.00395297</c:v>
                </c:pt>
                <c:pt idx="8377">
                  <c:v>0.003954933</c:v>
                </c:pt>
                <c:pt idx="8378">
                  <c:v>0.003955961</c:v>
                </c:pt>
                <c:pt idx="8379">
                  <c:v>0.003951915</c:v>
                </c:pt>
                <c:pt idx="8380">
                  <c:v>0.003961835</c:v>
                </c:pt>
                <c:pt idx="8381">
                  <c:v>0.003964153</c:v>
                </c:pt>
                <c:pt idx="8382">
                  <c:v>0.003956022</c:v>
                </c:pt>
                <c:pt idx="8383">
                  <c:v>0.003959544</c:v>
                </c:pt>
                <c:pt idx="8384">
                  <c:v>0.003955199</c:v>
                </c:pt>
                <c:pt idx="8385">
                  <c:v>0.003957986</c:v>
                </c:pt>
                <c:pt idx="8386">
                  <c:v>0.0039579</c:v>
                </c:pt>
                <c:pt idx="8387">
                  <c:v>0.003958398</c:v>
                </c:pt>
                <c:pt idx="8388">
                  <c:v>0.003956916</c:v>
                </c:pt>
                <c:pt idx="8389">
                  <c:v>0.003959997</c:v>
                </c:pt>
                <c:pt idx="8390">
                  <c:v>0.003956119</c:v>
                </c:pt>
                <c:pt idx="8391">
                  <c:v>0.003961306</c:v>
                </c:pt>
                <c:pt idx="8392">
                  <c:v>0.003952414</c:v>
                </c:pt>
                <c:pt idx="8393">
                  <c:v>0.003955724</c:v>
                </c:pt>
                <c:pt idx="8394">
                  <c:v>0.003955724</c:v>
                </c:pt>
                <c:pt idx="8395">
                  <c:v>0.003957486</c:v>
                </c:pt>
                <c:pt idx="8396">
                  <c:v>0.003959062</c:v>
                </c:pt>
                <c:pt idx="8397">
                  <c:v>0.003954896</c:v>
                </c:pt>
                <c:pt idx="8398">
                  <c:v>0.003955253</c:v>
                </c:pt>
                <c:pt idx="8399">
                  <c:v>0.003958907</c:v>
                </c:pt>
                <c:pt idx="8400">
                  <c:v>0.003960211</c:v>
                </c:pt>
                <c:pt idx="8401">
                  <c:v>0.003965708</c:v>
                </c:pt>
                <c:pt idx="8402">
                  <c:v>0.003964519</c:v>
                </c:pt>
                <c:pt idx="8403">
                  <c:v>0.003965179</c:v>
                </c:pt>
                <c:pt idx="8404">
                  <c:v>0.003966489</c:v>
                </c:pt>
                <c:pt idx="8405">
                  <c:v>0.003967697</c:v>
                </c:pt>
                <c:pt idx="8406">
                  <c:v>0.003962587</c:v>
                </c:pt>
                <c:pt idx="8407">
                  <c:v>0.003962404</c:v>
                </c:pt>
                <c:pt idx="8408">
                  <c:v>0.003964273</c:v>
                </c:pt>
                <c:pt idx="8409">
                  <c:v>0.003961853</c:v>
                </c:pt>
                <c:pt idx="8410">
                  <c:v>0.003963934</c:v>
                </c:pt>
                <c:pt idx="8411">
                  <c:v>0.003965237</c:v>
                </c:pt>
                <c:pt idx="8412">
                  <c:v>0.003966765</c:v>
                </c:pt>
                <c:pt idx="8413">
                  <c:v>0.003967526</c:v>
                </c:pt>
                <c:pt idx="8414">
                  <c:v>0.003969669</c:v>
                </c:pt>
                <c:pt idx="8415">
                  <c:v>0.00397024</c:v>
                </c:pt>
                <c:pt idx="8416">
                  <c:v>0.003967163</c:v>
                </c:pt>
                <c:pt idx="8417">
                  <c:v>0.003969128</c:v>
                </c:pt>
                <c:pt idx="8418">
                  <c:v>0.003970695</c:v>
                </c:pt>
                <c:pt idx="8419">
                  <c:v>0.003966342</c:v>
                </c:pt>
                <c:pt idx="8420">
                  <c:v>0.003970271</c:v>
                </c:pt>
                <c:pt idx="8421">
                  <c:v>0.003970477</c:v>
                </c:pt>
                <c:pt idx="8422">
                  <c:v>0.003970594</c:v>
                </c:pt>
                <c:pt idx="8423">
                  <c:v>0.00396798</c:v>
                </c:pt>
                <c:pt idx="8424">
                  <c:v>0.003974628</c:v>
                </c:pt>
                <c:pt idx="8425">
                  <c:v>0.003971273</c:v>
                </c:pt>
                <c:pt idx="8426">
                  <c:v>0.003972022</c:v>
                </c:pt>
                <c:pt idx="8427">
                  <c:v>0.003970908</c:v>
                </c:pt>
                <c:pt idx="8428">
                  <c:v>0.003970908</c:v>
                </c:pt>
                <c:pt idx="8429">
                  <c:v>0.003976159</c:v>
                </c:pt>
                <c:pt idx="8430">
                  <c:v>0.00397299</c:v>
                </c:pt>
                <c:pt idx="8431">
                  <c:v>0.003975906</c:v>
                </c:pt>
                <c:pt idx="8432">
                  <c:v>0.003978169</c:v>
                </c:pt>
                <c:pt idx="8433">
                  <c:v>0.003976767</c:v>
                </c:pt>
                <c:pt idx="8434">
                  <c:v>0.003973976</c:v>
                </c:pt>
                <c:pt idx="8435">
                  <c:v>0.003972761</c:v>
                </c:pt>
                <c:pt idx="8436">
                  <c:v>0.003979231</c:v>
                </c:pt>
                <c:pt idx="8437">
                  <c:v>0.003975953</c:v>
                </c:pt>
                <c:pt idx="8438">
                  <c:v>0.003975861</c:v>
                </c:pt>
                <c:pt idx="8439">
                  <c:v>0.003975118</c:v>
                </c:pt>
                <c:pt idx="8440">
                  <c:v>0.003976485</c:v>
                </c:pt>
                <c:pt idx="8441">
                  <c:v>0.003981085</c:v>
                </c:pt>
                <c:pt idx="8442">
                  <c:v>0.003976114</c:v>
                </c:pt>
                <c:pt idx="8443">
                  <c:v>0.003973131</c:v>
                </c:pt>
                <c:pt idx="8444">
                  <c:v>0.003978672</c:v>
                </c:pt>
                <c:pt idx="8445">
                  <c:v>0.003979259</c:v>
                </c:pt>
                <c:pt idx="8446">
                  <c:v>0.003973439</c:v>
                </c:pt>
                <c:pt idx="8447">
                  <c:v>0.003974002</c:v>
                </c:pt>
                <c:pt idx="8448">
                  <c:v>0.003975787</c:v>
                </c:pt>
                <c:pt idx="8449">
                  <c:v>0.003976918</c:v>
                </c:pt>
                <c:pt idx="8450">
                  <c:v>0.003979453</c:v>
                </c:pt>
                <c:pt idx="8451">
                  <c:v>0.003979278</c:v>
                </c:pt>
                <c:pt idx="8452">
                  <c:v>0.003982122</c:v>
                </c:pt>
                <c:pt idx="8453">
                  <c:v>0.003980833</c:v>
                </c:pt>
                <c:pt idx="8454">
                  <c:v>0.003976695</c:v>
                </c:pt>
                <c:pt idx="8455">
                  <c:v>0.00398011</c:v>
                </c:pt>
                <c:pt idx="8456">
                  <c:v>0.003979745</c:v>
                </c:pt>
                <c:pt idx="8457">
                  <c:v>0.003981345</c:v>
                </c:pt>
                <c:pt idx="8458">
                  <c:v>0.00397758</c:v>
                </c:pt>
                <c:pt idx="8459">
                  <c:v>0.003978804</c:v>
                </c:pt>
                <c:pt idx="8460">
                  <c:v>0.00397777</c:v>
                </c:pt>
                <c:pt idx="8461">
                  <c:v>0.003978529</c:v>
                </c:pt>
                <c:pt idx="8462">
                  <c:v>0.003985788</c:v>
                </c:pt>
                <c:pt idx="8463">
                  <c:v>0.003983337</c:v>
                </c:pt>
                <c:pt idx="8464">
                  <c:v>0.003987139</c:v>
                </c:pt>
                <c:pt idx="8465">
                  <c:v>0.003982801</c:v>
                </c:pt>
                <c:pt idx="8466">
                  <c:v>0.00398469</c:v>
                </c:pt>
                <c:pt idx="8467">
                  <c:v>0.003983464</c:v>
                </c:pt>
                <c:pt idx="8468">
                  <c:v>0.003989972</c:v>
                </c:pt>
                <c:pt idx="8469">
                  <c:v>0.003980729</c:v>
                </c:pt>
                <c:pt idx="8470">
                  <c:v>0.003981577</c:v>
                </c:pt>
                <c:pt idx="8471">
                  <c:v>0.00397573</c:v>
                </c:pt>
                <c:pt idx="8472">
                  <c:v>0.003982827</c:v>
                </c:pt>
                <c:pt idx="8473">
                  <c:v>0.003977921</c:v>
                </c:pt>
                <c:pt idx="8474">
                  <c:v>0.003986255</c:v>
                </c:pt>
                <c:pt idx="8475">
                  <c:v>0.003984184</c:v>
                </c:pt>
                <c:pt idx="8476">
                  <c:v>0.00398745</c:v>
                </c:pt>
                <c:pt idx="8477">
                  <c:v>0.003986323</c:v>
                </c:pt>
                <c:pt idx="8478">
                  <c:v>0.003982259</c:v>
                </c:pt>
                <c:pt idx="8479">
                  <c:v>0.003983865</c:v>
                </c:pt>
                <c:pt idx="8480">
                  <c:v>0.003986039</c:v>
                </c:pt>
                <c:pt idx="8481">
                  <c:v>0.00398103</c:v>
                </c:pt>
                <c:pt idx="8482">
                  <c:v>0.003985661</c:v>
                </c:pt>
                <c:pt idx="8483">
                  <c:v>0.003982259</c:v>
                </c:pt>
                <c:pt idx="8484">
                  <c:v>0.003986241</c:v>
                </c:pt>
                <c:pt idx="8485">
                  <c:v>0.003987109</c:v>
                </c:pt>
                <c:pt idx="8486">
                  <c:v>0.003985791</c:v>
                </c:pt>
                <c:pt idx="8487">
                  <c:v>0.003985516</c:v>
                </c:pt>
                <c:pt idx="8488">
                  <c:v>0.003989514</c:v>
                </c:pt>
                <c:pt idx="8489">
                  <c:v>0.003986672</c:v>
                </c:pt>
                <c:pt idx="8490">
                  <c:v>0.003990083</c:v>
                </c:pt>
                <c:pt idx="8491">
                  <c:v>0.003989799</c:v>
                </c:pt>
                <c:pt idx="8492">
                  <c:v>0.003985724</c:v>
                </c:pt>
                <c:pt idx="8493">
                  <c:v>0.003990746</c:v>
                </c:pt>
                <c:pt idx="8494">
                  <c:v>0.003978902</c:v>
                </c:pt>
                <c:pt idx="8495">
                  <c:v>0.003986873</c:v>
                </c:pt>
                <c:pt idx="8496">
                  <c:v>0.003986306</c:v>
                </c:pt>
                <c:pt idx="8497">
                  <c:v>0.00398447</c:v>
                </c:pt>
                <c:pt idx="8498">
                  <c:v>0.004000845</c:v>
                </c:pt>
                <c:pt idx="8499">
                  <c:v>0.003998934</c:v>
                </c:pt>
                <c:pt idx="8500">
                  <c:v>0.003997698</c:v>
                </c:pt>
                <c:pt idx="8501">
                  <c:v>0.004000171</c:v>
                </c:pt>
                <c:pt idx="8502">
                  <c:v>0.004005213</c:v>
                </c:pt>
                <c:pt idx="8503">
                  <c:v>0.004000837</c:v>
                </c:pt>
                <c:pt idx="8504">
                  <c:v>0.003992085</c:v>
                </c:pt>
                <c:pt idx="8505">
                  <c:v>0.003994726</c:v>
                </c:pt>
                <c:pt idx="8506">
                  <c:v>0.003998537</c:v>
                </c:pt>
                <c:pt idx="8507">
                  <c:v>0.003996632</c:v>
                </c:pt>
                <c:pt idx="8508">
                  <c:v>0.003991964</c:v>
                </c:pt>
                <c:pt idx="8509">
                  <c:v>0.003991964</c:v>
                </c:pt>
                <c:pt idx="8510">
                  <c:v>0.003999108</c:v>
                </c:pt>
                <c:pt idx="8511">
                  <c:v>0.003993774</c:v>
                </c:pt>
                <c:pt idx="8512">
                  <c:v>0.003992536</c:v>
                </c:pt>
                <c:pt idx="8513">
                  <c:v>0.003994155</c:v>
                </c:pt>
                <c:pt idx="8514">
                  <c:v>0.003993774</c:v>
                </c:pt>
                <c:pt idx="8515">
                  <c:v>0.00398663</c:v>
                </c:pt>
                <c:pt idx="8516">
                  <c:v>0.003999862</c:v>
                </c:pt>
                <c:pt idx="8517">
                  <c:v>0.004010443</c:v>
                </c:pt>
                <c:pt idx="8518">
                  <c:v>0.004004165</c:v>
                </c:pt>
                <c:pt idx="8519">
                  <c:v>0.004002075</c:v>
                </c:pt>
                <c:pt idx="8520">
                  <c:v>0.004003812</c:v>
                </c:pt>
                <c:pt idx="8521">
                  <c:v>0.004000371</c:v>
                </c:pt>
                <c:pt idx="8522">
                  <c:v>0.004005054</c:v>
                </c:pt>
                <c:pt idx="8523">
                  <c:v>0.003998173</c:v>
                </c:pt>
                <c:pt idx="8524">
                  <c:v>0.0040019</c:v>
                </c:pt>
                <c:pt idx="8525">
                  <c:v>0.004000371</c:v>
                </c:pt>
                <c:pt idx="8526">
                  <c:v>0.003999128</c:v>
                </c:pt>
                <c:pt idx="8527">
                  <c:v>0.004003312</c:v>
                </c:pt>
                <c:pt idx="8528">
                  <c:v>0.00401101</c:v>
                </c:pt>
                <c:pt idx="8529">
                  <c:v>0.004009388</c:v>
                </c:pt>
                <c:pt idx="8530">
                  <c:v>0.004008282</c:v>
                </c:pt>
                <c:pt idx="8531">
                  <c:v>0.004008667</c:v>
                </c:pt>
                <c:pt idx="8532">
                  <c:v>0.004014138</c:v>
                </c:pt>
                <c:pt idx="8533">
                  <c:v>0.00401692</c:v>
                </c:pt>
                <c:pt idx="8534">
                  <c:v>0.004006847</c:v>
                </c:pt>
                <c:pt idx="8535">
                  <c:v>0.004019416</c:v>
                </c:pt>
                <c:pt idx="8536">
                  <c:v>0.004023883</c:v>
                </c:pt>
                <c:pt idx="8537">
                  <c:v>0.00401679</c:v>
                </c:pt>
                <c:pt idx="8538">
                  <c:v>0.004015828</c:v>
                </c:pt>
                <c:pt idx="8539">
                  <c:v>0.004015828</c:v>
                </c:pt>
                <c:pt idx="8540">
                  <c:v>0.004019334</c:v>
                </c:pt>
                <c:pt idx="8541">
                  <c:v>0.004023197</c:v>
                </c:pt>
                <c:pt idx="8542">
                  <c:v>0.004015528</c:v>
                </c:pt>
                <c:pt idx="8543">
                  <c:v>0.004017068</c:v>
                </c:pt>
                <c:pt idx="8544">
                  <c:v>0.004015239</c:v>
                </c:pt>
                <c:pt idx="8545">
                  <c:v>0.004014276</c:v>
                </c:pt>
                <c:pt idx="8546">
                  <c:v>0.004018416</c:v>
                </c:pt>
                <c:pt idx="8547">
                  <c:v>0.004020656</c:v>
                </c:pt>
                <c:pt idx="8548">
                  <c:v>0.004019114</c:v>
                </c:pt>
                <c:pt idx="8549">
                  <c:v>0.004017475</c:v>
                </c:pt>
                <c:pt idx="8550">
                  <c:v>0.004023259</c:v>
                </c:pt>
                <c:pt idx="8551">
                  <c:v>0.004018439</c:v>
                </c:pt>
                <c:pt idx="8552">
                  <c:v>0.004024613</c:v>
                </c:pt>
                <c:pt idx="8553">
                  <c:v>0.004017874</c:v>
                </c:pt>
                <c:pt idx="8554">
                  <c:v>0.004020964</c:v>
                </c:pt>
                <c:pt idx="8555">
                  <c:v>0.004020292</c:v>
                </c:pt>
                <c:pt idx="8556">
                  <c:v>0.00402068</c:v>
                </c:pt>
                <c:pt idx="8557">
                  <c:v>0.004018269</c:v>
                </c:pt>
                <c:pt idx="8558">
                  <c:v>0.004026861</c:v>
                </c:pt>
                <c:pt idx="8559">
                  <c:v>0.004027507</c:v>
                </c:pt>
                <c:pt idx="8560">
                  <c:v>0.004031295</c:v>
                </c:pt>
                <c:pt idx="8561">
                  <c:v>0.004029474</c:v>
                </c:pt>
                <c:pt idx="8562">
                  <c:v>0.004024743</c:v>
                </c:pt>
                <c:pt idx="8563">
                  <c:v>0.004034147</c:v>
                </c:pt>
                <c:pt idx="8564">
                  <c:v>0.004026898</c:v>
                </c:pt>
                <c:pt idx="8565">
                  <c:v>0.004023898</c:v>
                </c:pt>
                <c:pt idx="8566">
                  <c:v>0.004024771</c:v>
                </c:pt>
                <c:pt idx="8567">
                  <c:v>0.004022741</c:v>
                </c:pt>
                <c:pt idx="8568">
                  <c:v>0.004026034</c:v>
                </c:pt>
                <c:pt idx="8569">
                  <c:v>0.004027782</c:v>
                </c:pt>
                <c:pt idx="8570">
                  <c:v>0.004026813</c:v>
                </c:pt>
                <c:pt idx="8571">
                  <c:v>0.004026139</c:v>
                </c:pt>
                <c:pt idx="8572">
                  <c:v>0.004032455</c:v>
                </c:pt>
                <c:pt idx="8573">
                  <c:v>0.004031023</c:v>
                </c:pt>
                <c:pt idx="8574">
                  <c:v>0.00403405</c:v>
                </c:pt>
                <c:pt idx="8575">
                  <c:v>0.00403523</c:v>
                </c:pt>
                <c:pt idx="8576">
                  <c:v>0.004027948</c:v>
                </c:pt>
                <c:pt idx="8577">
                  <c:v>0.004030182</c:v>
                </c:pt>
                <c:pt idx="8578">
                  <c:v>0.004028532</c:v>
                </c:pt>
                <c:pt idx="8579">
                  <c:v>0.004027951</c:v>
                </c:pt>
                <c:pt idx="8580">
                  <c:v>0.004027273</c:v>
                </c:pt>
                <c:pt idx="8581">
                  <c:v>0.004031938</c:v>
                </c:pt>
                <c:pt idx="8582">
                  <c:v>0.004036227</c:v>
                </c:pt>
                <c:pt idx="8583">
                  <c:v>0.0040372</c:v>
                </c:pt>
                <c:pt idx="8584">
                  <c:v>0.004030519</c:v>
                </c:pt>
                <c:pt idx="8585">
                  <c:v>0.004038307</c:v>
                </c:pt>
                <c:pt idx="8586">
                  <c:v>0.004037358</c:v>
                </c:pt>
                <c:pt idx="8587">
                  <c:v>0.004038528</c:v>
                </c:pt>
                <c:pt idx="8588">
                  <c:v>0.004035898</c:v>
                </c:pt>
                <c:pt idx="8589">
                  <c:v>0.004035901</c:v>
                </c:pt>
                <c:pt idx="8590">
                  <c:v>0.004040673</c:v>
                </c:pt>
                <c:pt idx="8591">
                  <c:v>0.004035905</c:v>
                </c:pt>
                <c:pt idx="8592">
                  <c:v>0.004043607</c:v>
                </c:pt>
                <c:pt idx="8593">
                  <c:v>0.00403923</c:v>
                </c:pt>
                <c:pt idx="8594">
                  <c:v>0.004039632</c:v>
                </c:pt>
                <c:pt idx="8595">
                  <c:v>0.004042172</c:v>
                </c:pt>
                <c:pt idx="8596">
                  <c:v>0.004039661</c:v>
                </c:pt>
                <c:pt idx="8597">
                  <c:v>0.004041137</c:v>
                </c:pt>
                <c:pt idx="8598">
                  <c:v>0.004041137</c:v>
                </c:pt>
                <c:pt idx="8599">
                  <c:v>0.00403821</c:v>
                </c:pt>
                <c:pt idx="8600">
                  <c:v>0.004039772</c:v>
                </c:pt>
                <c:pt idx="8601">
                  <c:v>0.004040264</c:v>
                </c:pt>
                <c:pt idx="8602">
                  <c:v>0.004043</c:v>
                </c:pt>
                <c:pt idx="8603">
                  <c:v>0.004036837</c:v>
                </c:pt>
                <c:pt idx="8604">
                  <c:v>0.004040266</c:v>
                </c:pt>
                <c:pt idx="8605">
                  <c:v>0.004043697</c:v>
                </c:pt>
                <c:pt idx="8606">
                  <c:v>0.004041375</c:v>
                </c:pt>
                <c:pt idx="8607">
                  <c:v>0.004042947</c:v>
                </c:pt>
                <c:pt idx="8608">
                  <c:v>0.004043633</c:v>
                </c:pt>
                <c:pt idx="8609">
                  <c:v>0.004047745</c:v>
                </c:pt>
                <c:pt idx="8610">
                  <c:v>0.004045298</c:v>
                </c:pt>
                <c:pt idx="8611">
                  <c:v>0.004040794</c:v>
                </c:pt>
                <c:pt idx="8612">
                  <c:v>0.004040111</c:v>
                </c:pt>
                <c:pt idx="8613">
                  <c:v>0.004042957</c:v>
                </c:pt>
                <c:pt idx="8614">
                  <c:v>0.004052038</c:v>
                </c:pt>
                <c:pt idx="8615">
                  <c:v>0.004044286</c:v>
                </c:pt>
                <c:pt idx="8616">
                  <c:v>0.004047524</c:v>
                </c:pt>
                <c:pt idx="8617">
                  <c:v>0.004046543</c:v>
                </c:pt>
                <c:pt idx="8618">
                  <c:v>0.004045267</c:v>
                </c:pt>
                <c:pt idx="8619">
                  <c:v>0.00404458</c:v>
                </c:pt>
                <c:pt idx="8620">
                  <c:v>0.004042618</c:v>
                </c:pt>
                <c:pt idx="8621">
                  <c:v>0.004042323</c:v>
                </c:pt>
                <c:pt idx="8622">
                  <c:v>0.004042618</c:v>
                </c:pt>
                <c:pt idx="8623">
                  <c:v>0.004042323</c:v>
                </c:pt>
                <c:pt idx="8624">
                  <c:v>0.004042618</c:v>
                </c:pt>
                <c:pt idx="8625">
                  <c:v>0.004051245</c:v>
                </c:pt>
                <c:pt idx="8626">
                  <c:v>0.004058784</c:v>
                </c:pt>
                <c:pt idx="8627">
                  <c:v>0.004053578</c:v>
                </c:pt>
                <c:pt idx="8628">
                  <c:v>0.004063249</c:v>
                </c:pt>
                <c:pt idx="8629">
                  <c:v>0.004063561</c:v>
                </c:pt>
                <c:pt idx="8630">
                  <c:v>0.004057462</c:v>
                </c:pt>
                <c:pt idx="8631">
                  <c:v>0.004061312</c:v>
                </c:pt>
                <c:pt idx="8632">
                  <c:v>0.00405875</c:v>
                </c:pt>
                <c:pt idx="8633">
                  <c:v>0.004062992</c:v>
                </c:pt>
                <c:pt idx="8634">
                  <c:v>0.004058068</c:v>
                </c:pt>
                <c:pt idx="8635">
                  <c:v>0.004059564</c:v>
                </c:pt>
                <c:pt idx="8636">
                  <c:v>0.004064292</c:v>
                </c:pt>
                <c:pt idx="8637">
                  <c:v>0.004061235</c:v>
                </c:pt>
                <c:pt idx="8638">
                  <c:v>0.004060762</c:v>
                </c:pt>
                <c:pt idx="8639">
                  <c:v>0.004061776</c:v>
                </c:pt>
                <c:pt idx="8640">
                  <c:v>0.004060096</c:v>
                </c:pt>
                <c:pt idx="8641">
                  <c:v>0.004057728</c:v>
                </c:pt>
                <c:pt idx="8642">
                  <c:v>0.004061388</c:v>
                </c:pt>
                <c:pt idx="8643">
                  <c:v>0.004061191</c:v>
                </c:pt>
                <c:pt idx="8644">
                  <c:v>0.004060697</c:v>
                </c:pt>
                <c:pt idx="8645">
                  <c:v>0.004061098</c:v>
                </c:pt>
                <c:pt idx="8646">
                  <c:v>0.004063465</c:v>
                </c:pt>
                <c:pt idx="8647">
                  <c:v>0.004060102</c:v>
                </c:pt>
                <c:pt idx="8648">
                  <c:v>0.004059627</c:v>
                </c:pt>
                <c:pt idx="8649">
                  <c:v>0.00406448</c:v>
                </c:pt>
                <c:pt idx="8650">
                  <c:v>0.004063109</c:v>
                </c:pt>
                <c:pt idx="8651">
                  <c:v>0.00405866</c:v>
                </c:pt>
                <c:pt idx="8652">
                  <c:v>0.004057965</c:v>
                </c:pt>
                <c:pt idx="8653">
                  <c:v>0.004064213</c:v>
                </c:pt>
                <c:pt idx="8654">
                  <c:v>0.004063916</c:v>
                </c:pt>
                <c:pt idx="8655">
                  <c:v>0.004059849</c:v>
                </c:pt>
                <c:pt idx="8656">
                  <c:v>0.004063024</c:v>
                </c:pt>
                <c:pt idx="8657">
                  <c:v>0.00407015</c:v>
                </c:pt>
                <c:pt idx="8658">
                  <c:v>0.004072257</c:v>
                </c:pt>
                <c:pt idx="8659">
                  <c:v>0.004070965</c:v>
                </c:pt>
                <c:pt idx="8660">
                  <c:v>0.004064628</c:v>
                </c:pt>
                <c:pt idx="8661">
                  <c:v>0.004063346</c:v>
                </c:pt>
                <c:pt idx="8662">
                  <c:v>0.004069819</c:v>
                </c:pt>
                <c:pt idx="8663">
                  <c:v>0.004066938</c:v>
                </c:pt>
                <c:pt idx="8664">
                  <c:v>0.004072409</c:v>
                </c:pt>
                <c:pt idx="8665">
                  <c:v>0.004066839</c:v>
                </c:pt>
                <c:pt idx="8666">
                  <c:v>0.004070819</c:v>
                </c:pt>
                <c:pt idx="8667">
                  <c:v>0.004068635</c:v>
                </c:pt>
                <c:pt idx="8668">
                  <c:v>0.004066943</c:v>
                </c:pt>
                <c:pt idx="8669">
                  <c:v>0.004074897</c:v>
                </c:pt>
                <c:pt idx="8670">
                  <c:v>0.00407401</c:v>
                </c:pt>
                <c:pt idx="8671">
                  <c:v>0.004077214</c:v>
                </c:pt>
                <c:pt idx="8672">
                  <c:v>0.004077717</c:v>
                </c:pt>
                <c:pt idx="8673">
                  <c:v>0.004072356</c:v>
                </c:pt>
                <c:pt idx="8674">
                  <c:v>0.004077642</c:v>
                </c:pt>
                <c:pt idx="8675">
                  <c:v>0.00407495</c:v>
                </c:pt>
                <c:pt idx="8676">
                  <c:v>0.004072256</c:v>
                </c:pt>
                <c:pt idx="8677">
                  <c:v>0.004074152</c:v>
                </c:pt>
                <c:pt idx="8678">
                  <c:v>0.004079542</c:v>
                </c:pt>
                <c:pt idx="8679">
                  <c:v>0.004084826</c:v>
                </c:pt>
                <c:pt idx="8680">
                  <c:v>0.004079547</c:v>
                </c:pt>
                <c:pt idx="8681">
                  <c:v>0.00407566</c:v>
                </c:pt>
                <c:pt idx="8682">
                  <c:v>0.004077863</c:v>
                </c:pt>
                <c:pt idx="8683">
                  <c:v>0.004084579</c:v>
                </c:pt>
                <c:pt idx="8684">
                  <c:v>0.004084495</c:v>
                </c:pt>
                <c:pt idx="8685">
                  <c:v>0.0040825</c:v>
                </c:pt>
                <c:pt idx="8686">
                  <c:v>0.004084802</c:v>
                </c:pt>
                <c:pt idx="8687">
                  <c:v>0.004078498</c:v>
                </c:pt>
                <c:pt idx="8688">
                  <c:v>0.004081801</c:v>
                </c:pt>
                <c:pt idx="8689">
                  <c:v>0.004083003</c:v>
                </c:pt>
                <c:pt idx="8690">
                  <c:v>0.004088797</c:v>
                </c:pt>
                <c:pt idx="8691">
                  <c:v>0.004083717</c:v>
                </c:pt>
                <c:pt idx="8692">
                  <c:v>0.004077212</c:v>
                </c:pt>
                <c:pt idx="8693">
                  <c:v>0.004088558</c:v>
                </c:pt>
                <c:pt idx="8694">
                  <c:v>0.004091566</c:v>
                </c:pt>
                <c:pt idx="8695">
                  <c:v>0.004086455</c:v>
                </c:pt>
                <c:pt idx="8696">
                  <c:v>0.004092075</c:v>
                </c:pt>
                <c:pt idx="8697">
                  <c:v>0.004086255</c:v>
                </c:pt>
                <c:pt idx="8698">
                  <c:v>0.004086456</c:v>
                </c:pt>
                <c:pt idx="8699">
                  <c:v>0.004083645</c:v>
                </c:pt>
                <c:pt idx="8700">
                  <c:v>0.004082746</c:v>
                </c:pt>
                <c:pt idx="8701">
                  <c:v>0.004086858</c:v>
                </c:pt>
                <c:pt idx="8702">
                  <c:v>0.004089717</c:v>
                </c:pt>
                <c:pt idx="8703">
                  <c:v>0.004091426</c:v>
                </c:pt>
                <c:pt idx="8704">
                  <c:v>0.004085795</c:v>
                </c:pt>
                <c:pt idx="8705">
                  <c:v>0.004089027</c:v>
                </c:pt>
                <c:pt idx="8706">
                  <c:v>0.004088036</c:v>
                </c:pt>
                <c:pt idx="8707">
                  <c:v>0.004092463</c:v>
                </c:pt>
                <c:pt idx="8708">
                  <c:v>0.004084407</c:v>
                </c:pt>
                <c:pt idx="8709">
                  <c:v>0.00408914</c:v>
                </c:pt>
                <c:pt idx="8710">
                  <c:v>0.004087226</c:v>
                </c:pt>
                <c:pt idx="8711">
                  <c:v>0.00409065</c:v>
                </c:pt>
                <c:pt idx="8712">
                  <c:v>0.004092132</c:v>
                </c:pt>
                <c:pt idx="8713">
                  <c:v>0.004092252</c:v>
                </c:pt>
                <c:pt idx="8714">
                  <c:v>0.004087732</c:v>
                </c:pt>
                <c:pt idx="8715">
                  <c:v>0.004090662</c:v>
                </c:pt>
                <c:pt idx="8716">
                  <c:v>0.004088558</c:v>
                </c:pt>
                <c:pt idx="8717">
                  <c:v>0.004091098</c:v>
                </c:pt>
                <c:pt idx="8718">
                  <c:v>0.004093818</c:v>
                </c:pt>
                <c:pt idx="8719">
                  <c:v>0.004095434</c:v>
                </c:pt>
                <c:pt idx="8720">
                  <c:v>0.004093514</c:v>
                </c:pt>
                <c:pt idx="8721">
                  <c:v>0.004095231</c:v>
                </c:pt>
                <c:pt idx="8722">
                  <c:v>0.004092806</c:v>
                </c:pt>
                <c:pt idx="8723">
                  <c:v>0.004099037</c:v>
                </c:pt>
                <c:pt idx="8724">
                  <c:v>0.004094496</c:v>
                </c:pt>
                <c:pt idx="8725">
                  <c:v>0.004098367</c:v>
                </c:pt>
                <c:pt idx="8726">
                  <c:v>0.004101108</c:v>
                </c:pt>
                <c:pt idx="8727">
                  <c:v>0.004095356</c:v>
                </c:pt>
                <c:pt idx="8728">
                  <c:v>0.004100615</c:v>
                </c:pt>
                <c:pt idx="8729">
                  <c:v>0.00409697</c:v>
                </c:pt>
                <c:pt idx="8730">
                  <c:v>0.00410031</c:v>
                </c:pt>
                <c:pt idx="8731">
                  <c:v>0.004104666</c:v>
                </c:pt>
                <c:pt idx="8732">
                  <c:v>0.004103754</c:v>
                </c:pt>
                <c:pt idx="8733">
                  <c:v>0.004104338</c:v>
                </c:pt>
                <c:pt idx="8734">
                  <c:v>0.004105366</c:v>
                </c:pt>
                <c:pt idx="8735">
                  <c:v>0.004101324</c:v>
                </c:pt>
                <c:pt idx="8736">
                  <c:v>0.004101333</c:v>
                </c:pt>
                <c:pt idx="8737">
                  <c:v>0.004103473</c:v>
                </c:pt>
                <c:pt idx="8738">
                  <c:v>0.004100747</c:v>
                </c:pt>
                <c:pt idx="8739">
                  <c:v>0.004102365</c:v>
                </c:pt>
                <c:pt idx="8740">
                  <c:v>0.004110185</c:v>
                </c:pt>
                <c:pt idx="8741">
                  <c:v>0.004102769</c:v>
                </c:pt>
                <c:pt idx="8742">
                  <c:v>0.004101346</c:v>
                </c:pt>
                <c:pt idx="8743">
                  <c:v>0.004102869</c:v>
                </c:pt>
                <c:pt idx="8744">
                  <c:v>0.004108559</c:v>
                </c:pt>
                <c:pt idx="8745">
                  <c:v>0.004110799</c:v>
                </c:pt>
                <c:pt idx="8746">
                  <c:v>0.004105629</c:v>
                </c:pt>
                <c:pt idx="8747">
                  <c:v>0.004108275</c:v>
                </c:pt>
                <c:pt idx="8748">
                  <c:v>0.004107969</c:v>
                </c:pt>
                <c:pt idx="8749">
                  <c:v>0.004105934</c:v>
                </c:pt>
                <c:pt idx="8750">
                  <c:v>0.004104916</c:v>
                </c:pt>
                <c:pt idx="8751">
                  <c:v>0.004107072</c:v>
                </c:pt>
                <c:pt idx="8752">
                  <c:v>0.004106665</c:v>
                </c:pt>
                <c:pt idx="8753">
                  <c:v>0.004105646</c:v>
                </c:pt>
                <c:pt idx="8754">
                  <c:v>0.004099638</c:v>
                </c:pt>
                <c:pt idx="8755">
                  <c:v>0.004106054</c:v>
                </c:pt>
                <c:pt idx="8756">
                  <c:v>0.004109212</c:v>
                </c:pt>
                <c:pt idx="8757">
                  <c:v>0.004115722</c:v>
                </c:pt>
                <c:pt idx="8758">
                  <c:v>0.004116076</c:v>
                </c:pt>
                <c:pt idx="8759">
                  <c:v>0.004110566</c:v>
                </c:pt>
                <c:pt idx="8760">
                  <c:v>0.004116605</c:v>
                </c:pt>
                <c:pt idx="8761">
                  <c:v>0.004111696</c:v>
                </c:pt>
                <c:pt idx="8762">
                  <c:v>0.004112819</c:v>
                </c:pt>
                <c:pt idx="8763">
                  <c:v>0.004115271</c:v>
                </c:pt>
                <c:pt idx="8764">
                  <c:v>0.00411343</c:v>
                </c:pt>
                <c:pt idx="8765">
                  <c:v>0.004111179</c:v>
                </c:pt>
                <c:pt idx="8766">
                  <c:v>0.004113512</c:v>
                </c:pt>
                <c:pt idx="8767">
                  <c:v>0.004114545</c:v>
                </c:pt>
                <c:pt idx="8768">
                  <c:v>0.004116098</c:v>
                </c:pt>
                <c:pt idx="8769">
                  <c:v>0.004115186</c:v>
                </c:pt>
                <c:pt idx="8770">
                  <c:v>0.004116428</c:v>
                </c:pt>
                <c:pt idx="8771">
                  <c:v>0.004117773</c:v>
                </c:pt>
                <c:pt idx="8772">
                  <c:v>0.004118888</c:v>
                </c:pt>
                <c:pt idx="8773">
                  <c:v>0.004115094</c:v>
                </c:pt>
                <c:pt idx="8774">
                  <c:v>0.004116118</c:v>
                </c:pt>
                <c:pt idx="8775">
                  <c:v>0.004121141</c:v>
                </c:pt>
                <c:pt idx="8776">
                  <c:v>0.004117653</c:v>
                </c:pt>
                <c:pt idx="8777">
                  <c:v>0.004121824</c:v>
                </c:pt>
                <c:pt idx="8778">
                  <c:v>0.004118446</c:v>
                </c:pt>
                <c:pt idx="8779">
                  <c:v>0.004120932</c:v>
                </c:pt>
                <c:pt idx="8780">
                  <c:v>0.004121856</c:v>
                </c:pt>
                <c:pt idx="8781">
                  <c:v>0.004119927</c:v>
                </c:pt>
                <c:pt idx="8782">
                  <c:v>0.004118601</c:v>
                </c:pt>
                <c:pt idx="8783">
                  <c:v>0.004124857</c:v>
                </c:pt>
                <c:pt idx="8784">
                  <c:v>0.004127939</c:v>
                </c:pt>
                <c:pt idx="8785">
                  <c:v>0.004120739</c:v>
                </c:pt>
                <c:pt idx="8786">
                  <c:v>0.004120634</c:v>
                </c:pt>
                <c:pt idx="8787">
                  <c:v>0.004122793</c:v>
                </c:pt>
                <c:pt idx="8788">
                  <c:v>0.004127593</c:v>
                </c:pt>
                <c:pt idx="8789">
                  <c:v>0.004122879</c:v>
                </c:pt>
                <c:pt idx="8790">
                  <c:v>0.00412578</c:v>
                </c:pt>
                <c:pt idx="8791">
                  <c:v>0.004120012</c:v>
                </c:pt>
                <c:pt idx="8792">
                  <c:v>0.004125892</c:v>
                </c:pt>
                <c:pt idx="8793">
                  <c:v>0.004123952</c:v>
                </c:pt>
                <c:pt idx="8794">
                  <c:v>0.004128885</c:v>
                </c:pt>
                <c:pt idx="8795">
                  <c:v>0.004130637</c:v>
                </c:pt>
                <c:pt idx="8796">
                  <c:v>0.004132802</c:v>
                </c:pt>
                <c:pt idx="8797">
                  <c:v>0.004126716</c:v>
                </c:pt>
                <c:pt idx="8798">
                  <c:v>0.004131295</c:v>
                </c:pt>
                <c:pt idx="8799">
                  <c:v>0.004131663</c:v>
                </c:pt>
                <c:pt idx="8800">
                  <c:v>0.004129499</c:v>
                </c:pt>
                <c:pt idx="8801">
                  <c:v>0.004129001</c:v>
                </c:pt>
                <c:pt idx="8802">
                  <c:v>0.004127869</c:v>
                </c:pt>
                <c:pt idx="8803">
                  <c:v>0.004130878</c:v>
                </c:pt>
                <c:pt idx="8804">
                  <c:v>0.00413192</c:v>
                </c:pt>
                <c:pt idx="8805">
                  <c:v>0.004131812</c:v>
                </c:pt>
                <c:pt idx="8806">
                  <c:v>0.004131303</c:v>
                </c:pt>
                <c:pt idx="8807">
                  <c:v>0.004131415</c:v>
                </c:pt>
                <c:pt idx="8808">
                  <c:v>0.004134534</c:v>
                </c:pt>
                <c:pt idx="8809">
                  <c:v>0.004132785</c:v>
                </c:pt>
                <c:pt idx="8810">
                  <c:v>0.0041293</c:v>
                </c:pt>
                <c:pt idx="8811">
                  <c:v>0.004134076</c:v>
                </c:pt>
                <c:pt idx="8812">
                  <c:v>0.004133562</c:v>
                </c:pt>
                <c:pt idx="8813">
                  <c:v>0.004131625</c:v>
                </c:pt>
                <c:pt idx="8814">
                  <c:v>0.004129967</c:v>
                </c:pt>
                <c:pt idx="8815">
                  <c:v>0.004134714</c:v>
                </c:pt>
                <c:pt idx="8816">
                  <c:v>0.004131602</c:v>
                </c:pt>
                <c:pt idx="8817">
                  <c:v>0.004135968</c:v>
                </c:pt>
                <c:pt idx="8818">
                  <c:v>0.004135461</c:v>
                </c:pt>
                <c:pt idx="8819">
                  <c:v>0.00414138</c:v>
                </c:pt>
                <c:pt idx="8820">
                  <c:v>0.00413631</c:v>
                </c:pt>
                <c:pt idx="8821">
                  <c:v>0.00413614</c:v>
                </c:pt>
                <c:pt idx="8822">
                  <c:v>0.004137087</c:v>
                </c:pt>
                <c:pt idx="8823">
                  <c:v>0.004138339</c:v>
                </c:pt>
                <c:pt idx="8824">
                  <c:v>0.004140639</c:v>
                </c:pt>
                <c:pt idx="8825">
                  <c:v>0.004133266</c:v>
                </c:pt>
                <c:pt idx="8826">
                  <c:v>0.004140944</c:v>
                </c:pt>
                <c:pt idx="8827">
                  <c:v>0.004140836</c:v>
                </c:pt>
                <c:pt idx="8828">
                  <c:v>0.004144898</c:v>
                </c:pt>
                <c:pt idx="8829">
                  <c:v>0.004142288</c:v>
                </c:pt>
                <c:pt idx="8830">
                  <c:v>0.004140943</c:v>
                </c:pt>
                <c:pt idx="8831">
                  <c:v>0.00414667</c:v>
                </c:pt>
                <c:pt idx="8832">
                  <c:v>0.004144117</c:v>
                </c:pt>
                <c:pt idx="8833">
                  <c:v>0.004149573</c:v>
                </c:pt>
                <c:pt idx="8834">
                  <c:v>0.004142803</c:v>
                </c:pt>
                <c:pt idx="8835">
                  <c:v>0.004142086</c:v>
                </c:pt>
                <c:pt idx="8836">
                  <c:v>0.004142712</c:v>
                </c:pt>
                <c:pt idx="8837">
                  <c:v>0.004147069</c:v>
                </c:pt>
                <c:pt idx="8838">
                  <c:v>0.004144242</c:v>
                </c:pt>
                <c:pt idx="8839">
                  <c:v>0.004145494</c:v>
                </c:pt>
                <c:pt idx="8840">
                  <c:v>0.004151028</c:v>
                </c:pt>
                <c:pt idx="8841">
                  <c:v>0.004150502</c:v>
                </c:pt>
                <c:pt idx="8842">
                  <c:v>0.004144027</c:v>
                </c:pt>
                <c:pt idx="8843">
                  <c:v>0.004151121</c:v>
                </c:pt>
                <c:pt idx="8844">
                  <c:v>0.004153113</c:v>
                </c:pt>
                <c:pt idx="8845">
                  <c:v>0.004146961</c:v>
                </c:pt>
                <c:pt idx="8846">
                  <c:v>0.004145813</c:v>
                </c:pt>
                <c:pt idx="8847">
                  <c:v>0.004149275</c:v>
                </c:pt>
                <c:pt idx="8848">
                  <c:v>0.004156371</c:v>
                </c:pt>
                <c:pt idx="8849">
                  <c:v>0.00414893</c:v>
                </c:pt>
                <c:pt idx="8850">
                  <c:v>0.004148192</c:v>
                </c:pt>
                <c:pt idx="8851">
                  <c:v>0.00415406</c:v>
                </c:pt>
                <c:pt idx="8852">
                  <c:v>0.004151227</c:v>
                </c:pt>
                <c:pt idx="8853">
                  <c:v>0.004155075</c:v>
                </c:pt>
                <c:pt idx="8854">
                  <c:v>0.004151407</c:v>
                </c:pt>
                <c:pt idx="8855">
                  <c:v>0.004152896</c:v>
                </c:pt>
                <c:pt idx="8856">
                  <c:v>0.004153425</c:v>
                </c:pt>
                <c:pt idx="8857">
                  <c:v>0.004154381</c:v>
                </c:pt>
                <c:pt idx="8858">
                  <c:v>0.004154394</c:v>
                </c:pt>
                <c:pt idx="8859">
                  <c:v>0.004154994</c:v>
                </c:pt>
                <c:pt idx="8860">
                  <c:v>0.004154676</c:v>
                </c:pt>
                <c:pt idx="8861">
                  <c:v>0.004157302</c:v>
                </c:pt>
                <c:pt idx="8862">
                  <c:v>0.004156771</c:v>
                </c:pt>
                <c:pt idx="8863">
                  <c:v>0.004154562</c:v>
                </c:pt>
                <c:pt idx="8864">
                  <c:v>0.00416041</c:v>
                </c:pt>
                <c:pt idx="8865">
                  <c:v>0.004158111</c:v>
                </c:pt>
                <c:pt idx="8866">
                  <c:v>0.00415854</c:v>
                </c:pt>
                <c:pt idx="8867">
                  <c:v>0.004152872</c:v>
                </c:pt>
                <c:pt idx="8868">
                  <c:v>0.004159399</c:v>
                </c:pt>
                <c:pt idx="8869">
                  <c:v>0.004162692</c:v>
                </c:pt>
                <c:pt idx="8870">
                  <c:v>0.004166249</c:v>
                </c:pt>
                <c:pt idx="8871">
                  <c:v>0.004164244</c:v>
                </c:pt>
                <c:pt idx="8872">
                  <c:v>0.004170777</c:v>
                </c:pt>
                <c:pt idx="8873">
                  <c:v>0.00416086</c:v>
                </c:pt>
                <c:pt idx="8874">
                  <c:v>0.004161911</c:v>
                </c:pt>
                <c:pt idx="8875">
                  <c:v>0.004165553</c:v>
                </c:pt>
                <c:pt idx="8876">
                  <c:v>0.004165996</c:v>
                </c:pt>
                <c:pt idx="8877">
                  <c:v>0.004163869</c:v>
                </c:pt>
                <c:pt idx="8878">
                  <c:v>0.004176756</c:v>
                </c:pt>
                <c:pt idx="8879">
                  <c:v>0.004168411</c:v>
                </c:pt>
                <c:pt idx="8880">
                  <c:v>0.004166721</c:v>
                </c:pt>
                <c:pt idx="8881">
                  <c:v>0.004163552</c:v>
                </c:pt>
                <c:pt idx="8882">
                  <c:v>0.004159433</c:v>
                </c:pt>
                <c:pt idx="8883">
                  <c:v>0.004161862</c:v>
                </c:pt>
                <c:pt idx="8884">
                  <c:v>0.004160067</c:v>
                </c:pt>
                <c:pt idx="8885">
                  <c:v>0.004156581</c:v>
                </c:pt>
                <c:pt idx="8886">
                  <c:v>0.004163552</c:v>
                </c:pt>
                <c:pt idx="8887">
                  <c:v>0.004164292</c:v>
                </c:pt>
                <c:pt idx="8888">
                  <c:v>0.004155626</c:v>
                </c:pt>
                <c:pt idx="8889">
                  <c:v>0.004158582</c:v>
                </c:pt>
                <c:pt idx="8890">
                  <c:v>0.004160588</c:v>
                </c:pt>
                <c:pt idx="8891">
                  <c:v>0.004151496</c:v>
                </c:pt>
                <c:pt idx="8892">
                  <c:v>0.004159104</c:v>
                </c:pt>
                <c:pt idx="8893">
                  <c:v>0.004161217</c:v>
                </c:pt>
                <c:pt idx="8894">
                  <c:v>0.004148643</c:v>
                </c:pt>
                <c:pt idx="8895">
                  <c:v>0.004149699</c:v>
                </c:pt>
                <c:pt idx="8896">
                  <c:v>0.004158047</c:v>
                </c:pt>
                <c:pt idx="8897">
                  <c:v>0.004155055</c:v>
                </c:pt>
                <c:pt idx="8898">
                  <c:v>0.004156211</c:v>
                </c:pt>
                <c:pt idx="8899">
                  <c:v>0.004157688</c:v>
                </c:pt>
                <c:pt idx="8900">
                  <c:v>0.004151764</c:v>
                </c:pt>
                <c:pt idx="8901">
                  <c:v>0.004163184</c:v>
                </c:pt>
                <c:pt idx="8902">
                  <c:v>0.004155884</c:v>
                </c:pt>
                <c:pt idx="8903">
                  <c:v>0.004150276</c:v>
                </c:pt>
                <c:pt idx="8904">
                  <c:v>0.004151017</c:v>
                </c:pt>
                <c:pt idx="8905">
                  <c:v>0.004156201</c:v>
                </c:pt>
                <c:pt idx="8906">
                  <c:v>0.004144033</c:v>
                </c:pt>
                <c:pt idx="8907">
                  <c:v>0.004151941</c:v>
                </c:pt>
                <c:pt idx="8908">
                  <c:v>0.004177858</c:v>
                </c:pt>
                <c:pt idx="8909">
                  <c:v>0.004185316</c:v>
                </c:pt>
                <c:pt idx="8910">
                  <c:v>0.004175953</c:v>
                </c:pt>
                <c:pt idx="8911">
                  <c:v>0.004178755</c:v>
                </c:pt>
                <c:pt idx="8912">
                  <c:v>0.004179623</c:v>
                </c:pt>
                <c:pt idx="8913">
                  <c:v>0.004184835</c:v>
                </c:pt>
                <c:pt idx="8914">
                  <c:v>0.004179274</c:v>
                </c:pt>
                <c:pt idx="8915">
                  <c:v>0.004176282</c:v>
                </c:pt>
                <c:pt idx="8916">
                  <c:v>0.004183966</c:v>
                </c:pt>
                <c:pt idx="8917">
                  <c:v>0.004178408</c:v>
                </c:pt>
                <c:pt idx="8918">
                  <c:v>0.004178191</c:v>
                </c:pt>
                <c:pt idx="8919">
                  <c:v>0.004181674</c:v>
                </c:pt>
                <c:pt idx="8920">
                  <c:v>0.004177183</c:v>
                </c:pt>
                <c:pt idx="8921">
                  <c:v>0.004186726</c:v>
                </c:pt>
                <c:pt idx="8922">
                  <c:v>0.004182127</c:v>
                </c:pt>
                <c:pt idx="8923">
                  <c:v>0.004184502</c:v>
                </c:pt>
                <c:pt idx="8924">
                  <c:v>0.004186074</c:v>
                </c:pt>
                <c:pt idx="8925">
                  <c:v>0.004189817</c:v>
                </c:pt>
                <c:pt idx="8926">
                  <c:v>0.004183064</c:v>
                </c:pt>
                <c:pt idx="8927">
                  <c:v>0.004189166</c:v>
                </c:pt>
                <c:pt idx="8928">
                  <c:v>0.004181872</c:v>
                </c:pt>
                <c:pt idx="8929">
                  <c:v>0.004187117</c:v>
                </c:pt>
                <c:pt idx="8930">
                  <c:v>0.004187285</c:v>
                </c:pt>
                <c:pt idx="8931">
                  <c:v>0.004189437</c:v>
                </c:pt>
                <c:pt idx="8932">
                  <c:v>0.004183544</c:v>
                </c:pt>
                <c:pt idx="8933">
                  <c:v>0.004191621</c:v>
                </c:pt>
                <c:pt idx="8934">
                  <c:v>0.004183571</c:v>
                </c:pt>
                <c:pt idx="8935">
                  <c:v>0.004195674</c:v>
                </c:pt>
                <c:pt idx="8936">
                  <c:v>0.004196526</c:v>
                </c:pt>
                <c:pt idx="8937">
                  <c:v>0.004193885</c:v>
                </c:pt>
                <c:pt idx="8938">
                  <c:v>0.004188618</c:v>
                </c:pt>
                <c:pt idx="8939">
                  <c:v>0.004190338</c:v>
                </c:pt>
                <c:pt idx="8940">
                  <c:v>0.004194638</c:v>
                </c:pt>
                <c:pt idx="8941">
                  <c:v>0.004187866</c:v>
                </c:pt>
                <c:pt idx="8942">
                  <c:v>0.004194599</c:v>
                </c:pt>
                <c:pt idx="8943">
                  <c:v>0.00418825</c:v>
                </c:pt>
                <c:pt idx="8944">
                  <c:v>0.004190725</c:v>
                </c:pt>
                <c:pt idx="8945">
                  <c:v>0.004187927</c:v>
                </c:pt>
                <c:pt idx="8946">
                  <c:v>0.004189326</c:v>
                </c:pt>
                <c:pt idx="8947">
                  <c:v>0.004195863</c:v>
                </c:pt>
                <c:pt idx="8948">
                  <c:v>0.004197413</c:v>
                </c:pt>
                <c:pt idx="8949">
                  <c:v>0.004195488</c:v>
                </c:pt>
                <c:pt idx="8950">
                  <c:v>0.004197967</c:v>
                </c:pt>
                <c:pt idx="8951">
                  <c:v>0.004201189</c:v>
                </c:pt>
                <c:pt idx="8952">
                  <c:v>0.004199678</c:v>
                </c:pt>
                <c:pt idx="8953">
                  <c:v>0.004200995</c:v>
                </c:pt>
                <c:pt idx="8954">
                  <c:v>0.004197864</c:v>
                </c:pt>
                <c:pt idx="8955">
                  <c:v>0.004194098</c:v>
                </c:pt>
                <c:pt idx="8956">
                  <c:v>0.004210041</c:v>
                </c:pt>
                <c:pt idx="8957">
                  <c:v>0.004198364</c:v>
                </c:pt>
                <c:pt idx="8958">
                  <c:v>0.004194252</c:v>
                </c:pt>
                <c:pt idx="8959">
                  <c:v>0.004197056</c:v>
                </c:pt>
                <c:pt idx="8960">
                  <c:v>0.004205596</c:v>
                </c:pt>
                <c:pt idx="8961">
                  <c:v>0.00419477</c:v>
                </c:pt>
                <c:pt idx="8962">
                  <c:v>0.004206959</c:v>
                </c:pt>
                <c:pt idx="8963">
                  <c:v>0.004202417</c:v>
                </c:pt>
                <c:pt idx="8964">
                  <c:v>0.004201669</c:v>
                </c:pt>
                <c:pt idx="8965">
                  <c:v>0.004202549</c:v>
                </c:pt>
                <c:pt idx="8966">
                  <c:v>0.00419877</c:v>
                </c:pt>
                <c:pt idx="8967">
                  <c:v>0.004203755</c:v>
                </c:pt>
                <c:pt idx="8968">
                  <c:v>0.004210644</c:v>
                </c:pt>
                <c:pt idx="8969">
                  <c:v>0.004204672</c:v>
                </c:pt>
                <c:pt idx="8970">
                  <c:v>0.004206512</c:v>
                </c:pt>
                <c:pt idx="8971">
                  <c:v>0.004201838</c:v>
                </c:pt>
                <c:pt idx="8972">
                  <c:v>0.004207916</c:v>
                </c:pt>
                <c:pt idx="8973">
                  <c:v>0.004207763</c:v>
                </c:pt>
                <c:pt idx="8974">
                  <c:v>0.004206024</c:v>
                </c:pt>
                <c:pt idx="8975">
                  <c:v>0.004209301</c:v>
                </c:pt>
                <c:pt idx="8976">
                  <c:v>0.004209308</c:v>
                </c:pt>
                <c:pt idx="8977">
                  <c:v>0.004207039</c:v>
                </c:pt>
                <c:pt idx="8978">
                  <c:v>0.004208673</c:v>
                </c:pt>
                <c:pt idx="8979">
                  <c:v>0.004215907</c:v>
                </c:pt>
                <c:pt idx="8980">
                  <c:v>0.004217422</c:v>
                </c:pt>
                <c:pt idx="8981">
                  <c:v>0.004208712</c:v>
                </c:pt>
                <c:pt idx="8982">
                  <c:v>0.004209468</c:v>
                </c:pt>
                <c:pt idx="8983">
                  <c:v>0.004212727</c:v>
                </c:pt>
                <c:pt idx="8984">
                  <c:v>0.004207443</c:v>
                </c:pt>
                <c:pt idx="8985">
                  <c:v>0.004214104</c:v>
                </c:pt>
                <c:pt idx="8986">
                  <c:v>0.004211713</c:v>
                </c:pt>
                <c:pt idx="8987">
                  <c:v>0.0042089</c:v>
                </c:pt>
                <c:pt idx="8988">
                  <c:v>0.00421468</c:v>
                </c:pt>
                <c:pt idx="8989">
                  <c:v>0.004206879</c:v>
                </c:pt>
                <c:pt idx="8990">
                  <c:v>0.004213751</c:v>
                </c:pt>
                <c:pt idx="8991">
                  <c:v>0.004210904</c:v>
                </c:pt>
                <c:pt idx="8992">
                  <c:v>0.004215162</c:v>
                </c:pt>
                <c:pt idx="8993">
                  <c:v>0.00421755</c:v>
                </c:pt>
                <c:pt idx="8994">
                  <c:v>0.004224608</c:v>
                </c:pt>
                <c:pt idx="8995">
                  <c:v>0.00421598</c:v>
                </c:pt>
                <c:pt idx="8996">
                  <c:v>0.00422101</c:v>
                </c:pt>
                <c:pt idx="8997">
                  <c:v>0.004224618</c:v>
                </c:pt>
                <c:pt idx="8998">
                  <c:v>0.004215543</c:v>
                </c:pt>
                <c:pt idx="8999">
                  <c:v>0.004213465</c:v>
                </c:pt>
                <c:pt idx="9000">
                  <c:v>0.00421095</c:v>
                </c:pt>
                <c:pt idx="9001">
                  <c:v>0.004211278</c:v>
                </c:pt>
                <c:pt idx="9002">
                  <c:v>0.004213028</c:v>
                </c:pt>
                <c:pt idx="9003">
                  <c:v>0.004210513</c:v>
                </c:pt>
                <c:pt idx="9004">
                  <c:v>0.004207342</c:v>
                </c:pt>
                <c:pt idx="9005">
                  <c:v>0.004222894</c:v>
                </c:pt>
                <c:pt idx="9006">
                  <c:v>0.004227163</c:v>
                </c:pt>
                <c:pt idx="9007">
                  <c:v>0.004225424</c:v>
                </c:pt>
                <c:pt idx="9008">
                  <c:v>0.004222577</c:v>
                </c:pt>
                <c:pt idx="9009">
                  <c:v>0.004219622</c:v>
                </c:pt>
                <c:pt idx="9010">
                  <c:v>0.004220729</c:v>
                </c:pt>
                <c:pt idx="9011">
                  <c:v>0.004220145</c:v>
                </c:pt>
                <c:pt idx="9012">
                  <c:v>0.004226731</c:v>
                </c:pt>
                <c:pt idx="9013">
                  <c:v>0.004226067</c:v>
                </c:pt>
                <c:pt idx="9014">
                  <c:v>0.004220899</c:v>
                </c:pt>
                <c:pt idx="9015">
                  <c:v>0.004226808</c:v>
                </c:pt>
                <c:pt idx="9016">
                  <c:v>0.004220321</c:v>
                </c:pt>
                <c:pt idx="9017">
                  <c:v>0.00423051</c:v>
                </c:pt>
                <c:pt idx="9018">
                  <c:v>0.00422985</c:v>
                </c:pt>
                <c:pt idx="9019">
                  <c:v>0.00423416</c:v>
                </c:pt>
                <c:pt idx="9020">
                  <c:v>0.004226786</c:v>
                </c:pt>
                <c:pt idx="9021">
                  <c:v>0.004231637</c:v>
                </c:pt>
                <c:pt idx="9022">
                  <c:v>0.004231579</c:v>
                </c:pt>
                <c:pt idx="9023">
                  <c:v>0.004228046</c:v>
                </c:pt>
                <c:pt idx="9024">
                  <c:v>0.004231347</c:v>
                </c:pt>
                <c:pt idx="9025">
                  <c:v>0.004235421</c:v>
                </c:pt>
                <c:pt idx="9026">
                  <c:v>0.004228352</c:v>
                </c:pt>
                <c:pt idx="9027">
                  <c:v>0.004242326</c:v>
                </c:pt>
                <c:pt idx="9028">
                  <c:v>0.004233934</c:v>
                </c:pt>
                <c:pt idx="9029">
                  <c:v>0.004234275</c:v>
                </c:pt>
                <c:pt idx="9030">
                  <c:v>0.004237711</c:v>
                </c:pt>
                <c:pt idx="9031">
                  <c:v>0.004230537</c:v>
                </c:pt>
                <c:pt idx="9032">
                  <c:v>0.004233643</c:v>
                </c:pt>
                <c:pt idx="9033">
                  <c:v>0.004235791</c:v>
                </c:pt>
                <c:pt idx="9034">
                  <c:v>0.004235895</c:v>
                </c:pt>
                <c:pt idx="9035">
                  <c:v>0.004236986</c:v>
                </c:pt>
                <c:pt idx="9036">
                  <c:v>0.0042331</c:v>
                </c:pt>
                <c:pt idx="9037">
                  <c:v>0.00423963</c:v>
                </c:pt>
                <c:pt idx="9038">
                  <c:v>0.004235364</c:v>
                </c:pt>
                <c:pt idx="9039">
                  <c:v>0.004236586</c:v>
                </c:pt>
                <c:pt idx="9040">
                  <c:v>0.004236145</c:v>
                </c:pt>
                <c:pt idx="9041">
                  <c:v>0.004237492</c:v>
                </c:pt>
                <c:pt idx="9042">
                  <c:v>0.004230954</c:v>
                </c:pt>
                <c:pt idx="9043">
                  <c:v>0.004248256</c:v>
                </c:pt>
                <c:pt idx="9044">
                  <c:v>0.004247867</c:v>
                </c:pt>
                <c:pt idx="9045">
                  <c:v>0.004239199</c:v>
                </c:pt>
                <c:pt idx="9046">
                  <c:v>0.004240195</c:v>
                </c:pt>
                <c:pt idx="9047">
                  <c:v>0.004238183</c:v>
                </c:pt>
                <c:pt idx="9048">
                  <c:v>0.004236733</c:v>
                </c:pt>
                <c:pt idx="9049">
                  <c:v>0.004239335</c:v>
                </c:pt>
                <c:pt idx="9050">
                  <c:v>0.004250461</c:v>
                </c:pt>
                <c:pt idx="9051">
                  <c:v>0.004243125</c:v>
                </c:pt>
                <c:pt idx="9052">
                  <c:v>0.004240802</c:v>
                </c:pt>
                <c:pt idx="9053">
                  <c:v>0.004240707</c:v>
                </c:pt>
                <c:pt idx="9054">
                  <c:v>0.004242603</c:v>
                </c:pt>
                <c:pt idx="9055">
                  <c:v>0.004246646</c:v>
                </c:pt>
                <c:pt idx="9056">
                  <c:v>0.004245198</c:v>
                </c:pt>
                <c:pt idx="9057">
                  <c:v>0.004252313</c:v>
                </c:pt>
                <c:pt idx="9058">
                  <c:v>0.004243504</c:v>
                </c:pt>
                <c:pt idx="9059">
                  <c:v>0.004252183</c:v>
                </c:pt>
                <c:pt idx="9060">
                  <c:v>0.004253358</c:v>
                </c:pt>
                <c:pt idx="9061">
                  <c:v>0.004248674</c:v>
                </c:pt>
                <c:pt idx="9062">
                  <c:v>0.00424981</c:v>
                </c:pt>
                <c:pt idx="9063">
                  <c:v>0.004245012</c:v>
                </c:pt>
                <c:pt idx="9064">
                  <c:v>0.004248694</c:v>
                </c:pt>
                <c:pt idx="9065">
                  <c:v>0.004248694</c:v>
                </c:pt>
                <c:pt idx="9066">
                  <c:v>0.004250256</c:v>
                </c:pt>
                <c:pt idx="9067">
                  <c:v>0.004249475</c:v>
                </c:pt>
                <c:pt idx="9068">
                  <c:v>0.004242111</c:v>
                </c:pt>
                <c:pt idx="9069">
                  <c:v>0.004253268</c:v>
                </c:pt>
                <c:pt idx="9070">
                  <c:v>0.004251815</c:v>
                </c:pt>
                <c:pt idx="9071">
                  <c:v>0.004252933</c:v>
                </c:pt>
                <c:pt idx="9072">
                  <c:v>0.00425148</c:v>
                </c:pt>
                <c:pt idx="9073">
                  <c:v>0.004248018</c:v>
                </c:pt>
                <c:pt idx="9074">
                  <c:v>0.004257488</c:v>
                </c:pt>
                <c:pt idx="9075">
                  <c:v>0.004255587</c:v>
                </c:pt>
                <c:pt idx="9076">
                  <c:v>0.004261386</c:v>
                </c:pt>
                <c:pt idx="9077">
                  <c:v>0.004262843</c:v>
                </c:pt>
                <c:pt idx="9078">
                  <c:v>0.004260812</c:v>
                </c:pt>
                <c:pt idx="9079">
                  <c:v>0.004254975</c:v>
                </c:pt>
                <c:pt idx="9080">
                  <c:v>0.004253732</c:v>
                </c:pt>
                <c:pt idx="9081">
                  <c:v>0.004257875</c:v>
                </c:pt>
                <c:pt idx="9082">
                  <c:v>0.004265112</c:v>
                </c:pt>
                <c:pt idx="9083">
                  <c:v>0.004262419</c:v>
                </c:pt>
                <c:pt idx="9084">
                  <c:v>0.004261647</c:v>
                </c:pt>
                <c:pt idx="9085">
                  <c:v>0.004253565</c:v>
                </c:pt>
                <c:pt idx="9086">
                  <c:v>0.004256831</c:v>
                </c:pt>
                <c:pt idx="9087">
                  <c:v>0.004257088</c:v>
                </c:pt>
                <c:pt idx="9088">
                  <c:v>0.00425573</c:v>
                </c:pt>
                <c:pt idx="9089">
                  <c:v>0.004257414</c:v>
                </c:pt>
                <c:pt idx="9090">
                  <c:v>0.004258644</c:v>
                </c:pt>
                <c:pt idx="9091">
                  <c:v>0.004257161</c:v>
                </c:pt>
                <c:pt idx="9092">
                  <c:v>0.004260536</c:v>
                </c:pt>
                <c:pt idx="9093">
                  <c:v>0.004264745</c:v>
                </c:pt>
                <c:pt idx="9094">
                  <c:v>0.004268477</c:v>
                </c:pt>
                <c:pt idx="9095">
                  <c:v>0.004266341</c:v>
                </c:pt>
                <c:pt idx="9096">
                  <c:v>0.004263305</c:v>
                </c:pt>
                <c:pt idx="9097">
                  <c:v>0.004261396</c:v>
                </c:pt>
                <c:pt idx="9098">
                  <c:v>0.004272833</c:v>
                </c:pt>
                <c:pt idx="9099">
                  <c:v>0.004266155</c:v>
                </c:pt>
                <c:pt idx="9100">
                  <c:v>0.004269312</c:v>
                </c:pt>
                <c:pt idx="9101">
                  <c:v>0.004263877</c:v>
                </c:pt>
                <c:pt idx="9102">
                  <c:v>0.004267603</c:v>
                </c:pt>
                <c:pt idx="9103">
                  <c:v>0.004264432</c:v>
                </c:pt>
                <c:pt idx="9104">
                  <c:v>0.00426617</c:v>
                </c:pt>
                <c:pt idx="9105">
                  <c:v>0.004273748</c:v>
                </c:pt>
                <c:pt idx="9106">
                  <c:v>0.00426822</c:v>
                </c:pt>
                <c:pt idx="9107">
                  <c:v>0.004267774</c:v>
                </c:pt>
                <c:pt idx="9108">
                  <c:v>0.004269363</c:v>
                </c:pt>
                <c:pt idx="9109">
                  <c:v>0.004276861</c:v>
                </c:pt>
                <c:pt idx="9110">
                  <c:v>0.004273228</c:v>
                </c:pt>
                <c:pt idx="9111">
                  <c:v>0.004271638</c:v>
                </c:pt>
                <c:pt idx="9112">
                  <c:v>0.004274236</c:v>
                </c:pt>
                <c:pt idx="9113">
                  <c:v>0.004269234</c:v>
                </c:pt>
                <c:pt idx="9114">
                  <c:v>0.004273138</c:v>
                </c:pt>
                <c:pt idx="9115">
                  <c:v>0.004270869</c:v>
                </c:pt>
                <c:pt idx="9116">
                  <c:v>0.004280185</c:v>
                </c:pt>
                <c:pt idx="9117">
                  <c:v>0.004272355</c:v>
                </c:pt>
                <c:pt idx="9118">
                  <c:v>0.004275091</c:v>
                </c:pt>
                <c:pt idx="9119">
                  <c:v>0.004273502</c:v>
                </c:pt>
                <c:pt idx="9120">
                  <c:v>0.00428001</c:v>
                </c:pt>
                <c:pt idx="9121">
                  <c:v>0.004276462</c:v>
                </c:pt>
                <c:pt idx="9122">
                  <c:v>0.004276121</c:v>
                </c:pt>
                <c:pt idx="9123">
                  <c:v>0.004274281</c:v>
                </c:pt>
                <c:pt idx="9124">
                  <c:v>0.004275865</c:v>
                </c:pt>
                <c:pt idx="9125">
                  <c:v>0.004281827</c:v>
                </c:pt>
                <c:pt idx="9126">
                  <c:v>0.004279444</c:v>
                </c:pt>
                <c:pt idx="9127">
                  <c:v>0.004280701</c:v>
                </c:pt>
                <c:pt idx="9128">
                  <c:v>0.0042782</c:v>
                </c:pt>
                <c:pt idx="9129">
                  <c:v>0.00427866</c:v>
                </c:pt>
                <c:pt idx="9130">
                  <c:v>0.00428128</c:v>
                </c:pt>
                <c:pt idx="9131">
                  <c:v>0.004281621</c:v>
                </c:pt>
                <c:pt idx="9132">
                  <c:v>0.004272966</c:v>
                </c:pt>
                <c:pt idx="9133">
                  <c:v>0.004274105</c:v>
                </c:pt>
                <c:pt idx="9134">
                  <c:v>0.004277896</c:v>
                </c:pt>
                <c:pt idx="9135">
                  <c:v>0.004276072</c:v>
                </c:pt>
                <c:pt idx="9136">
                  <c:v>0.004269347</c:v>
                </c:pt>
                <c:pt idx="9137">
                  <c:v>0.004273793</c:v>
                </c:pt>
                <c:pt idx="9138">
                  <c:v>0.004274248</c:v>
                </c:pt>
                <c:pt idx="9139">
                  <c:v>0.004282642</c:v>
                </c:pt>
                <c:pt idx="9140">
                  <c:v>0.00428176</c:v>
                </c:pt>
                <c:pt idx="9141">
                  <c:v>0.004287368</c:v>
                </c:pt>
                <c:pt idx="9142">
                  <c:v>0.004285493</c:v>
                </c:pt>
                <c:pt idx="9143">
                  <c:v>0.004287654</c:v>
                </c:pt>
                <c:pt idx="9144">
                  <c:v>0.00429588</c:v>
                </c:pt>
                <c:pt idx="9145">
                  <c:v>0.004287183</c:v>
                </c:pt>
                <c:pt idx="9146">
                  <c:v>0.004287045</c:v>
                </c:pt>
                <c:pt idx="9147">
                  <c:v>0.004291427</c:v>
                </c:pt>
                <c:pt idx="9148">
                  <c:v>0.004287199</c:v>
                </c:pt>
                <c:pt idx="9149">
                  <c:v>0.004295452</c:v>
                </c:pt>
                <c:pt idx="9150">
                  <c:v>0.00428927</c:v>
                </c:pt>
                <c:pt idx="9151">
                  <c:v>0.004285605</c:v>
                </c:pt>
                <c:pt idx="9152">
                  <c:v>0.004290428</c:v>
                </c:pt>
                <c:pt idx="9153">
                  <c:v>0.00429482</c:v>
                </c:pt>
                <c:pt idx="9154">
                  <c:v>0.004288377</c:v>
                </c:pt>
                <c:pt idx="9155">
                  <c:v>0.004295226</c:v>
                </c:pt>
                <c:pt idx="9156">
                  <c:v>0.004293259</c:v>
                </c:pt>
                <c:pt idx="9157">
                  <c:v>0.004296114</c:v>
                </c:pt>
                <c:pt idx="9158">
                  <c:v>0.004300523</c:v>
                </c:pt>
                <c:pt idx="9159">
                  <c:v>0.004297417</c:v>
                </c:pt>
                <c:pt idx="9160">
                  <c:v>0.004294897</c:v>
                </c:pt>
                <c:pt idx="9161">
                  <c:v>0.004296403</c:v>
                </c:pt>
                <c:pt idx="9162">
                  <c:v>0.004298704</c:v>
                </c:pt>
                <c:pt idx="9163">
                  <c:v>0.004303911</c:v>
                </c:pt>
                <c:pt idx="9164">
                  <c:v>0.004299418</c:v>
                </c:pt>
                <c:pt idx="9165">
                  <c:v>0.004303317</c:v>
                </c:pt>
                <c:pt idx="9166">
                  <c:v>0.004298349</c:v>
                </c:pt>
                <c:pt idx="9167">
                  <c:v>0.004290396</c:v>
                </c:pt>
                <c:pt idx="9168">
                  <c:v>0.004298671</c:v>
                </c:pt>
                <c:pt idx="9169">
                  <c:v>0.004295935</c:v>
                </c:pt>
                <c:pt idx="9170">
                  <c:v>0.004303452</c:v>
                </c:pt>
                <c:pt idx="9171">
                  <c:v>0.004308416</c:v>
                </c:pt>
                <c:pt idx="9172">
                  <c:v>0.004303116</c:v>
                </c:pt>
                <c:pt idx="9173">
                  <c:v>0.004294802</c:v>
                </c:pt>
                <c:pt idx="9174">
                  <c:v>0.004301647</c:v>
                </c:pt>
                <c:pt idx="9175">
                  <c:v>0.004297235</c:v>
                </c:pt>
                <c:pt idx="9176">
                  <c:v>0.004307514</c:v>
                </c:pt>
                <c:pt idx="9177">
                  <c:v>0.004297088</c:v>
                </c:pt>
                <c:pt idx="9178">
                  <c:v>0.004296279</c:v>
                </c:pt>
                <c:pt idx="9179">
                  <c:v>0.004299844</c:v>
                </c:pt>
                <c:pt idx="9180">
                  <c:v>0.004303699</c:v>
                </c:pt>
                <c:pt idx="9181">
                  <c:v>0.004309727</c:v>
                </c:pt>
                <c:pt idx="9182">
                  <c:v>0.004307998</c:v>
                </c:pt>
                <c:pt idx="9183">
                  <c:v>0.004300351</c:v>
                </c:pt>
                <c:pt idx="9184">
                  <c:v>0.004306962</c:v>
                </c:pt>
                <c:pt idx="9185">
                  <c:v>0.004311511</c:v>
                </c:pt>
                <c:pt idx="9186">
                  <c:v>0.004311274</c:v>
                </c:pt>
                <c:pt idx="9187">
                  <c:v>0.004315804</c:v>
                </c:pt>
                <c:pt idx="9188">
                  <c:v>0.004311298</c:v>
                </c:pt>
                <c:pt idx="9189">
                  <c:v>0.004316638</c:v>
                </c:pt>
                <c:pt idx="9190">
                  <c:v>0.004315129</c:v>
                </c:pt>
                <c:pt idx="9191">
                  <c:v>0.004315477</c:v>
                </c:pt>
                <c:pt idx="9192">
                  <c:v>0.004311886</c:v>
                </c:pt>
                <c:pt idx="9193">
                  <c:v>0.004313225</c:v>
                </c:pt>
                <c:pt idx="9194">
                  <c:v>0.004309392</c:v>
                </c:pt>
                <c:pt idx="9195">
                  <c:v>0.00430823</c:v>
                </c:pt>
                <c:pt idx="9196">
                  <c:v>0.004306371</c:v>
                </c:pt>
                <c:pt idx="9197">
                  <c:v>0.00431207</c:v>
                </c:pt>
                <c:pt idx="9198">
                  <c:v>0.004318981</c:v>
                </c:pt>
                <c:pt idx="9199">
                  <c:v>0.004318866</c:v>
                </c:pt>
                <c:pt idx="9200">
                  <c:v>0.004314676</c:v>
                </c:pt>
                <c:pt idx="9201">
                  <c:v>0.004312828</c:v>
                </c:pt>
                <c:pt idx="9202">
                  <c:v>0.004308988</c:v>
                </c:pt>
                <c:pt idx="9203">
                  <c:v>0.004315402</c:v>
                </c:pt>
                <c:pt idx="9204">
                  <c:v>0.004314009</c:v>
                </c:pt>
                <c:pt idx="9205">
                  <c:v>0.004306429</c:v>
                </c:pt>
                <c:pt idx="9206">
                  <c:v>0.004310519</c:v>
                </c:pt>
                <c:pt idx="9207">
                  <c:v>0.004317883</c:v>
                </c:pt>
                <c:pt idx="9208">
                  <c:v>0.004313668</c:v>
                </c:pt>
                <c:pt idx="9209">
                  <c:v>0.004315054</c:v>
                </c:pt>
                <c:pt idx="9210">
                  <c:v>0.004313879</c:v>
                </c:pt>
                <c:pt idx="9211">
                  <c:v>0.004313864</c:v>
                </c:pt>
                <c:pt idx="9212">
                  <c:v>0.004319726</c:v>
                </c:pt>
                <c:pt idx="9213">
                  <c:v>0.004318909</c:v>
                </c:pt>
                <c:pt idx="9214">
                  <c:v>0.00431447</c:v>
                </c:pt>
                <c:pt idx="9215">
                  <c:v>0.00432021</c:v>
                </c:pt>
                <c:pt idx="9216">
                  <c:v>0.004324307</c:v>
                </c:pt>
                <c:pt idx="9217">
                  <c:v>0.004317874</c:v>
                </c:pt>
                <c:pt idx="9218">
                  <c:v>0.00432091</c:v>
                </c:pt>
                <c:pt idx="9219">
                  <c:v>0.004313634</c:v>
                </c:pt>
                <c:pt idx="9220">
                  <c:v>0.004324507</c:v>
                </c:pt>
                <c:pt idx="9221">
                  <c:v>0.004321815</c:v>
                </c:pt>
                <c:pt idx="9222">
                  <c:v>0.004324139</c:v>
                </c:pt>
                <c:pt idx="9223">
                  <c:v>0.004323452</c:v>
                </c:pt>
                <c:pt idx="9224">
                  <c:v>0.004327216</c:v>
                </c:pt>
                <c:pt idx="9225">
                  <c:v>0.004323343</c:v>
                </c:pt>
                <c:pt idx="9226">
                  <c:v>0.004332747</c:v>
                </c:pt>
                <c:pt idx="9227">
                  <c:v>0.004327697</c:v>
                </c:pt>
                <c:pt idx="9228">
                  <c:v>0.004328054</c:v>
                </c:pt>
                <c:pt idx="9229">
                  <c:v>0.004328046</c:v>
                </c:pt>
                <c:pt idx="9230">
                  <c:v>0.004332616</c:v>
                </c:pt>
                <c:pt idx="9231">
                  <c:v>0.004332496</c:v>
                </c:pt>
                <c:pt idx="9232">
                  <c:v>0.004334256</c:v>
                </c:pt>
                <c:pt idx="9233">
                  <c:v>0.004327907</c:v>
                </c:pt>
                <c:pt idx="9234">
                  <c:v>0.004323564</c:v>
                </c:pt>
                <c:pt idx="9235">
                  <c:v>0.004329571</c:v>
                </c:pt>
                <c:pt idx="9236">
                  <c:v>0.004327456</c:v>
                </c:pt>
                <c:pt idx="9237">
                  <c:v>0.004326515</c:v>
                </c:pt>
                <c:pt idx="9238">
                  <c:v>0.004333473</c:v>
                </c:pt>
                <c:pt idx="9239">
                  <c:v>0.004327819</c:v>
                </c:pt>
                <c:pt idx="9240">
                  <c:v>0.004322178</c:v>
                </c:pt>
                <c:pt idx="9241">
                  <c:v>0.004330404</c:v>
                </c:pt>
                <c:pt idx="9242">
                  <c:v>0.004337598</c:v>
                </c:pt>
                <c:pt idx="9243">
                  <c:v>0.004334152</c:v>
                </c:pt>
                <c:pt idx="9244">
                  <c:v>0.004331668</c:v>
                </c:pt>
                <c:pt idx="9245">
                  <c:v>0.004339947</c:v>
                </c:pt>
                <c:pt idx="9246">
                  <c:v>0.004334632</c:v>
                </c:pt>
                <c:pt idx="9247">
                  <c:v>0.004328609</c:v>
                </c:pt>
                <c:pt idx="9248">
                  <c:v>0.004333222</c:v>
                </c:pt>
                <c:pt idx="9249">
                  <c:v>0.004333935</c:v>
                </c:pt>
                <c:pt idx="9250">
                  <c:v>0.004339669</c:v>
                </c:pt>
                <c:pt idx="9251">
                  <c:v>0.004341901</c:v>
                </c:pt>
                <c:pt idx="9252">
                  <c:v>0.004343875</c:v>
                </c:pt>
                <c:pt idx="9253">
                  <c:v>0.004347429</c:v>
                </c:pt>
                <c:pt idx="9254">
                  <c:v>0.00434396</c:v>
                </c:pt>
                <c:pt idx="9255">
                  <c:v>0.004337084</c:v>
                </c:pt>
                <c:pt idx="9256">
                  <c:v>0.004349917</c:v>
                </c:pt>
                <c:pt idx="9257">
                  <c:v>0.004344579</c:v>
                </c:pt>
                <c:pt idx="9258">
                  <c:v>0.004345416</c:v>
                </c:pt>
                <c:pt idx="9259">
                  <c:v>0.004334611</c:v>
                </c:pt>
                <c:pt idx="9260">
                  <c:v>0.004340076</c:v>
                </c:pt>
                <c:pt idx="9261">
                  <c:v>0.004344829</c:v>
                </c:pt>
                <c:pt idx="9262">
                  <c:v>0.004339559</c:v>
                </c:pt>
                <c:pt idx="9263">
                  <c:v>0.004340254</c:v>
                </c:pt>
                <c:pt idx="9264">
                  <c:v>0.0043494</c:v>
                </c:pt>
                <c:pt idx="9265">
                  <c:v>0.004346664</c:v>
                </c:pt>
                <c:pt idx="9266">
                  <c:v>0.00434573</c:v>
                </c:pt>
                <c:pt idx="9267">
                  <c:v>0.004350374</c:v>
                </c:pt>
                <c:pt idx="9268">
                  <c:v>0.004352279</c:v>
                </c:pt>
                <c:pt idx="9269">
                  <c:v>0.004346444</c:v>
                </c:pt>
                <c:pt idx="9270">
                  <c:v>0.004347635</c:v>
                </c:pt>
                <c:pt idx="9271">
                  <c:v>0.004349769</c:v>
                </c:pt>
                <c:pt idx="9272">
                  <c:v>0.004347027</c:v>
                </c:pt>
                <c:pt idx="9273">
                  <c:v>0.004346192</c:v>
                </c:pt>
                <c:pt idx="9274">
                  <c:v>0.004347039</c:v>
                </c:pt>
                <c:pt idx="9275">
                  <c:v>0.004350248</c:v>
                </c:pt>
                <c:pt idx="9276">
                  <c:v>0.004344275</c:v>
                </c:pt>
                <c:pt idx="9277">
                  <c:v>0.004349742</c:v>
                </c:pt>
                <c:pt idx="9278">
                  <c:v>0.004353108</c:v>
                </c:pt>
                <c:pt idx="9279">
                  <c:v>0.004363037</c:v>
                </c:pt>
                <c:pt idx="9280">
                  <c:v>0.004355383</c:v>
                </c:pt>
                <c:pt idx="9281">
                  <c:v>0.004349285</c:v>
                </c:pt>
                <c:pt idx="9282">
                  <c:v>0.004351319</c:v>
                </c:pt>
                <c:pt idx="9283">
                  <c:v>0.004356336</c:v>
                </c:pt>
                <c:pt idx="9284">
                  <c:v>0.004358234</c:v>
                </c:pt>
                <c:pt idx="9285">
                  <c:v>0.004361582</c:v>
                </c:pt>
                <c:pt idx="9286">
                  <c:v>0.004356039</c:v>
                </c:pt>
                <c:pt idx="9287">
                  <c:v>0.004353762</c:v>
                </c:pt>
                <c:pt idx="9288">
                  <c:v>0.004361809</c:v>
                </c:pt>
                <c:pt idx="9289">
                  <c:v>0.00435821</c:v>
                </c:pt>
                <c:pt idx="9290">
                  <c:v>0.004357015</c:v>
                </c:pt>
                <c:pt idx="9291">
                  <c:v>0.004365297</c:v>
                </c:pt>
                <c:pt idx="9292">
                  <c:v>0.004357364</c:v>
                </c:pt>
                <c:pt idx="9293">
                  <c:v>0.004362628</c:v>
                </c:pt>
                <c:pt idx="9294">
                  <c:v>0.004364554</c:v>
                </c:pt>
                <c:pt idx="9295">
                  <c:v>0.00435996</c:v>
                </c:pt>
                <c:pt idx="9296">
                  <c:v>0.004365959</c:v>
                </c:pt>
                <c:pt idx="9297">
                  <c:v>0.004354381</c:v>
                </c:pt>
                <c:pt idx="9298">
                  <c:v>0.004366649</c:v>
                </c:pt>
                <c:pt idx="9299">
                  <c:v>0.00436594</c:v>
                </c:pt>
                <c:pt idx="9300">
                  <c:v>0.004368228</c:v>
                </c:pt>
                <c:pt idx="9301">
                  <c:v>0.004367028</c:v>
                </c:pt>
                <c:pt idx="9302">
                  <c:v>0.004366068</c:v>
                </c:pt>
                <c:pt idx="9303">
                  <c:v>0.004364625</c:v>
                </c:pt>
                <c:pt idx="9304">
                  <c:v>0.004363663</c:v>
                </c:pt>
                <c:pt idx="9305">
                  <c:v>0.004366674</c:v>
                </c:pt>
                <c:pt idx="9306">
                  <c:v>0.004366312</c:v>
                </c:pt>
                <c:pt idx="9307">
                  <c:v>0.004370294</c:v>
                </c:pt>
                <c:pt idx="9308">
                  <c:v>0.00436725</c:v>
                </c:pt>
                <c:pt idx="9309">
                  <c:v>0.004362984</c:v>
                </c:pt>
                <c:pt idx="9310">
                  <c:v>0.004365888</c:v>
                </c:pt>
                <c:pt idx="9311">
                  <c:v>0.004370844</c:v>
                </c:pt>
                <c:pt idx="9312">
                  <c:v>0.004369273</c:v>
                </c:pt>
                <c:pt idx="9313">
                  <c:v>0.004366855</c:v>
                </c:pt>
                <c:pt idx="9314">
                  <c:v>0.004360207</c:v>
                </c:pt>
                <c:pt idx="9315">
                  <c:v>0.004373042</c:v>
                </c:pt>
                <c:pt idx="9316">
                  <c:v>0.004375099</c:v>
                </c:pt>
                <c:pt idx="9317">
                  <c:v>0.004367959</c:v>
                </c:pt>
                <c:pt idx="9318">
                  <c:v>0.004374252</c:v>
                </c:pt>
                <c:pt idx="9319">
                  <c:v>0.004369532</c:v>
                </c:pt>
                <c:pt idx="9320">
                  <c:v>0.00437431</c:v>
                </c:pt>
                <c:pt idx="9321">
                  <c:v>0.004370917</c:v>
                </c:pt>
                <c:pt idx="9322">
                  <c:v>0.004384389</c:v>
                </c:pt>
                <c:pt idx="9323">
                  <c:v>0.004382811</c:v>
                </c:pt>
                <c:pt idx="9324">
                  <c:v>0.004372009</c:v>
                </c:pt>
                <c:pt idx="9325">
                  <c:v>0.004371516</c:v>
                </c:pt>
                <c:pt idx="9326">
                  <c:v>0.004379522</c:v>
                </c:pt>
                <c:pt idx="9327">
                  <c:v>0.004375987</c:v>
                </c:pt>
                <c:pt idx="9328">
                  <c:v>0.004373391</c:v>
                </c:pt>
                <c:pt idx="9329">
                  <c:v>0.004374842</c:v>
                </c:pt>
                <c:pt idx="9330">
                  <c:v>0.00437653</c:v>
                </c:pt>
                <c:pt idx="9331">
                  <c:v>0.004375915</c:v>
                </c:pt>
                <c:pt idx="9332">
                  <c:v>0.004377374</c:v>
                </c:pt>
                <c:pt idx="9333">
                  <c:v>0.00438894</c:v>
                </c:pt>
                <c:pt idx="9334">
                  <c:v>0.004388212</c:v>
                </c:pt>
                <c:pt idx="9335">
                  <c:v>0.004380998</c:v>
                </c:pt>
                <c:pt idx="9336">
                  <c:v>0.004388058</c:v>
                </c:pt>
                <c:pt idx="9337">
                  <c:v>0.004382474</c:v>
                </c:pt>
                <c:pt idx="9338">
                  <c:v>0.004381706</c:v>
                </c:pt>
                <c:pt idx="9339">
                  <c:v>0.004380357</c:v>
                </c:pt>
                <c:pt idx="9340">
                  <c:v>0.004385695</c:v>
                </c:pt>
                <c:pt idx="9341">
                  <c:v>0.00438045</c:v>
                </c:pt>
                <c:pt idx="9342">
                  <c:v>0.004381633</c:v>
                </c:pt>
                <c:pt idx="9343">
                  <c:v>0.004382728</c:v>
                </c:pt>
                <c:pt idx="9344">
                  <c:v>0.004389326</c:v>
                </c:pt>
                <c:pt idx="9345">
                  <c:v>0.004387737</c:v>
                </c:pt>
                <c:pt idx="9346">
                  <c:v>0.004389068</c:v>
                </c:pt>
                <c:pt idx="9347">
                  <c:v>0.00438673</c:v>
                </c:pt>
                <c:pt idx="9348">
                  <c:v>0.004390052</c:v>
                </c:pt>
                <c:pt idx="9349">
                  <c:v>0.004390765</c:v>
                </c:pt>
                <c:pt idx="9350">
                  <c:v>0.004386832</c:v>
                </c:pt>
                <c:pt idx="9351">
                  <c:v>0.00438241</c:v>
                </c:pt>
                <c:pt idx="9352">
                  <c:v>0.004391074</c:v>
                </c:pt>
                <c:pt idx="9353">
                  <c:v>0.00438652</c:v>
                </c:pt>
                <c:pt idx="9354">
                  <c:v>0.004389945</c:v>
                </c:pt>
                <c:pt idx="9355">
                  <c:v>0.004389086</c:v>
                </c:pt>
                <c:pt idx="9356">
                  <c:v>0.004393379</c:v>
                </c:pt>
                <c:pt idx="9357">
                  <c:v>0.004395695</c:v>
                </c:pt>
                <c:pt idx="9358">
                  <c:v>0.00438537</c:v>
                </c:pt>
                <c:pt idx="9359">
                  <c:v>0.004397239</c:v>
                </c:pt>
                <c:pt idx="9360">
                  <c:v>0.004401089</c:v>
                </c:pt>
                <c:pt idx="9361">
                  <c:v>0.004396007</c:v>
                </c:pt>
                <c:pt idx="9362">
                  <c:v>0.004397106</c:v>
                </c:pt>
                <c:pt idx="9363">
                  <c:v>0.004394517</c:v>
                </c:pt>
                <c:pt idx="9364">
                  <c:v>0.004397821</c:v>
                </c:pt>
                <c:pt idx="9365">
                  <c:v>0.004401263</c:v>
                </c:pt>
                <c:pt idx="9366">
                  <c:v>0.004399294</c:v>
                </c:pt>
                <c:pt idx="9367">
                  <c:v>0.004393222</c:v>
                </c:pt>
                <c:pt idx="9368">
                  <c:v>0.004390628</c:v>
                </c:pt>
                <c:pt idx="9369">
                  <c:v>0.004402688</c:v>
                </c:pt>
                <c:pt idx="9370">
                  <c:v>0.004400733</c:v>
                </c:pt>
                <c:pt idx="9371">
                  <c:v>0.004397528</c:v>
                </c:pt>
                <c:pt idx="9372">
                  <c:v>0.004398337</c:v>
                </c:pt>
                <c:pt idx="9373">
                  <c:v>0.004401666</c:v>
                </c:pt>
                <c:pt idx="9374">
                  <c:v>0.004405938</c:v>
                </c:pt>
                <c:pt idx="9375">
                  <c:v>0.004397167</c:v>
                </c:pt>
                <c:pt idx="9376">
                  <c:v>0.004404947</c:v>
                </c:pt>
                <c:pt idx="9377">
                  <c:v>0.004404451</c:v>
                </c:pt>
                <c:pt idx="9378">
                  <c:v>0.004407146</c:v>
                </c:pt>
                <c:pt idx="9379">
                  <c:v>0.004412183</c:v>
                </c:pt>
                <c:pt idx="9380">
                  <c:v>0.004403637</c:v>
                </c:pt>
                <c:pt idx="9381">
                  <c:v>0.004399713</c:v>
                </c:pt>
                <c:pt idx="9382">
                  <c:v>0.004400522</c:v>
                </c:pt>
                <c:pt idx="9383">
                  <c:v>0.004402495</c:v>
                </c:pt>
                <c:pt idx="9384">
                  <c:v>0.004410758</c:v>
                </c:pt>
                <c:pt idx="9385">
                  <c:v>0.00440035</c:v>
                </c:pt>
                <c:pt idx="9386">
                  <c:v>0.00441</c:v>
                </c:pt>
                <c:pt idx="9387">
                  <c:v>0.00441519</c:v>
                </c:pt>
                <c:pt idx="9388">
                  <c:v>0.004408353</c:v>
                </c:pt>
                <c:pt idx="9389">
                  <c:v>0.004406831</c:v>
                </c:pt>
                <c:pt idx="9390">
                  <c:v>0.00440745</c:v>
                </c:pt>
                <c:pt idx="9391">
                  <c:v>0.004411626</c:v>
                </c:pt>
                <c:pt idx="9392">
                  <c:v>0.004408448</c:v>
                </c:pt>
                <c:pt idx="9393">
                  <c:v>0.004411918</c:v>
                </c:pt>
                <c:pt idx="9394">
                  <c:v>0.004410022</c:v>
                </c:pt>
                <c:pt idx="9395">
                  <c:v>0.00440902</c:v>
                </c:pt>
                <c:pt idx="9396">
                  <c:v>0.004408622</c:v>
                </c:pt>
                <c:pt idx="9397">
                  <c:v>0.004415823</c:v>
                </c:pt>
                <c:pt idx="9398">
                  <c:v>0.004405968</c:v>
                </c:pt>
                <c:pt idx="9399">
                  <c:v>0.004418028</c:v>
                </c:pt>
                <c:pt idx="9400">
                  <c:v>0.004410766</c:v>
                </c:pt>
                <c:pt idx="9401">
                  <c:v>0.004408972</c:v>
                </c:pt>
                <c:pt idx="9402">
                  <c:v>0.004420808</c:v>
                </c:pt>
                <c:pt idx="9403">
                  <c:v>0.004424241</c:v>
                </c:pt>
                <c:pt idx="9404">
                  <c:v>0.004419956</c:v>
                </c:pt>
                <c:pt idx="9405">
                  <c:v>0.004418709</c:v>
                </c:pt>
                <c:pt idx="9406">
                  <c:v>0.004415318</c:v>
                </c:pt>
                <c:pt idx="9407">
                  <c:v>0.004407436</c:v>
                </c:pt>
                <c:pt idx="9408">
                  <c:v>0.004418253</c:v>
                </c:pt>
                <c:pt idx="9409">
                  <c:v>0.004420628</c:v>
                </c:pt>
                <c:pt idx="9410">
                  <c:v>0.004422253</c:v>
                </c:pt>
                <c:pt idx="9411">
                  <c:v>0.00442111</c:v>
                </c:pt>
                <c:pt idx="9412">
                  <c:v>0.004422234</c:v>
                </c:pt>
                <c:pt idx="9413">
                  <c:v>0.004426978</c:v>
                </c:pt>
                <c:pt idx="9414">
                  <c:v>0.004419908</c:v>
                </c:pt>
                <c:pt idx="9415">
                  <c:v>0.004423772</c:v>
                </c:pt>
                <c:pt idx="9416">
                  <c:v>0.004428765</c:v>
                </c:pt>
                <c:pt idx="9417">
                  <c:v>0.004419972</c:v>
                </c:pt>
                <c:pt idx="9418">
                  <c:v>0.004414693</c:v>
                </c:pt>
                <c:pt idx="9419">
                  <c:v>0.004424191</c:v>
                </c:pt>
                <c:pt idx="9420">
                  <c:v>0.004423815</c:v>
                </c:pt>
                <c:pt idx="9421">
                  <c:v>0.004426193</c:v>
                </c:pt>
                <c:pt idx="9422">
                  <c:v>0.004428698</c:v>
                </c:pt>
                <c:pt idx="9423">
                  <c:v>0.004420283</c:v>
                </c:pt>
                <c:pt idx="9424">
                  <c:v>0.00443089</c:v>
                </c:pt>
                <c:pt idx="9425">
                  <c:v>0.004430513</c:v>
                </c:pt>
                <c:pt idx="9426">
                  <c:v>0.004431107</c:v>
                </c:pt>
                <c:pt idx="9427">
                  <c:v>0.004426185</c:v>
                </c:pt>
                <c:pt idx="9428">
                  <c:v>0.004427155</c:v>
                </c:pt>
                <c:pt idx="9429">
                  <c:v>0.004432278</c:v>
                </c:pt>
                <c:pt idx="9430">
                  <c:v>0.004434029</c:v>
                </c:pt>
                <c:pt idx="9431">
                  <c:v>0.00443238</c:v>
                </c:pt>
                <c:pt idx="9432">
                  <c:v>0.004431622</c:v>
                </c:pt>
                <c:pt idx="9433">
                  <c:v>0.00443074</c:v>
                </c:pt>
                <c:pt idx="9434">
                  <c:v>0.00443452</c:v>
                </c:pt>
                <c:pt idx="9435">
                  <c:v>0.004434142</c:v>
                </c:pt>
                <c:pt idx="9436">
                  <c:v>0.004440935</c:v>
                </c:pt>
                <c:pt idx="9437">
                  <c:v>0.004440431</c:v>
                </c:pt>
                <c:pt idx="9438">
                  <c:v>0.00443753</c:v>
                </c:pt>
                <c:pt idx="9439">
                  <c:v>0.004435134</c:v>
                </c:pt>
                <c:pt idx="9440">
                  <c:v>0.004436773</c:v>
                </c:pt>
                <c:pt idx="9441">
                  <c:v>0.004423531</c:v>
                </c:pt>
                <c:pt idx="9442">
                  <c:v>0.004436039</c:v>
                </c:pt>
                <c:pt idx="9443">
                  <c:v>0.004439427</c:v>
                </c:pt>
                <c:pt idx="9444">
                  <c:v>0.00443361</c:v>
                </c:pt>
                <c:pt idx="9445">
                  <c:v>0.004440261</c:v>
                </c:pt>
                <c:pt idx="9446">
                  <c:v>0.004437077</c:v>
                </c:pt>
                <c:pt idx="9447">
                  <c:v>0.004436877</c:v>
                </c:pt>
                <c:pt idx="9448">
                  <c:v>0.00443345</c:v>
                </c:pt>
                <c:pt idx="9449">
                  <c:v>0.004437338</c:v>
                </c:pt>
                <c:pt idx="9450">
                  <c:v>0.004440232</c:v>
                </c:pt>
                <c:pt idx="9451">
                  <c:v>0.004439183</c:v>
                </c:pt>
                <c:pt idx="9452">
                  <c:v>0.004435321</c:v>
                </c:pt>
                <c:pt idx="9453">
                  <c:v>0.004442034</c:v>
                </c:pt>
                <c:pt idx="9454">
                  <c:v>0.00443616</c:v>
                </c:pt>
                <c:pt idx="9455">
                  <c:v>0.004433421</c:v>
                </c:pt>
                <c:pt idx="9456">
                  <c:v>0.004443433</c:v>
                </c:pt>
                <c:pt idx="9457">
                  <c:v>0.004442671</c:v>
                </c:pt>
                <c:pt idx="9458">
                  <c:v>0.004440329</c:v>
                </c:pt>
                <c:pt idx="9459">
                  <c:v>0.004442978</c:v>
                </c:pt>
                <c:pt idx="9460">
                  <c:v>0.004440168</c:v>
                </c:pt>
                <c:pt idx="9461">
                  <c:v>0.004448624</c:v>
                </c:pt>
                <c:pt idx="9462">
                  <c:v>0.004446281</c:v>
                </c:pt>
                <c:pt idx="9463">
                  <c:v>0.004449465</c:v>
                </c:pt>
                <c:pt idx="9464">
                  <c:v>0.004454302</c:v>
                </c:pt>
                <c:pt idx="9465">
                  <c:v>0.004448695</c:v>
                </c:pt>
                <c:pt idx="9466">
                  <c:v>0.004445883</c:v>
                </c:pt>
                <c:pt idx="9467">
                  <c:v>0.00444754</c:v>
                </c:pt>
                <c:pt idx="9468">
                  <c:v>0.004455365</c:v>
                </c:pt>
                <c:pt idx="9469">
                  <c:v>0.004450742</c:v>
                </c:pt>
                <c:pt idx="9470">
                  <c:v>0.004455583</c:v>
                </c:pt>
                <c:pt idx="9471">
                  <c:v>0.004443141</c:v>
                </c:pt>
                <c:pt idx="9472">
                  <c:v>0.004453228</c:v>
                </c:pt>
                <c:pt idx="9473">
                  <c:v>0.004454724</c:v>
                </c:pt>
                <c:pt idx="9474">
                  <c:v>0.004456766</c:v>
                </c:pt>
                <c:pt idx="9475">
                  <c:v>0.004456891</c:v>
                </c:pt>
                <c:pt idx="9476">
                  <c:v>0.004454966</c:v>
                </c:pt>
                <c:pt idx="9477">
                  <c:v>0.004458924</c:v>
                </c:pt>
                <c:pt idx="9478">
                  <c:v>0.004455076</c:v>
                </c:pt>
                <c:pt idx="9479">
                  <c:v>0.004462703</c:v>
                </c:pt>
                <c:pt idx="9480">
                  <c:v>0.004461037</c:v>
                </c:pt>
                <c:pt idx="9481">
                  <c:v>0.004459105</c:v>
                </c:pt>
                <c:pt idx="9482">
                  <c:v>0.004458178</c:v>
                </c:pt>
                <c:pt idx="9483">
                  <c:v>0.004454933</c:v>
                </c:pt>
                <c:pt idx="9484">
                  <c:v>0.004456689</c:v>
                </c:pt>
                <c:pt idx="9485">
                  <c:v>0.004472089</c:v>
                </c:pt>
                <c:pt idx="9486">
                  <c:v>0.004463355</c:v>
                </c:pt>
                <c:pt idx="9487">
                  <c:v>0.004454871</c:v>
                </c:pt>
                <c:pt idx="9488">
                  <c:v>0.004452172</c:v>
                </c:pt>
                <c:pt idx="9489">
                  <c:v>0.004453456</c:v>
                </c:pt>
                <c:pt idx="9490">
                  <c:v>0.004461035</c:v>
                </c:pt>
                <c:pt idx="9491">
                  <c:v>0.00445641</c:v>
                </c:pt>
                <c:pt idx="9492">
                  <c:v>0.004454461</c:v>
                </c:pt>
                <c:pt idx="9493">
                  <c:v>0.004458462</c:v>
                </c:pt>
                <c:pt idx="9494">
                  <c:v>0.004466834</c:v>
                </c:pt>
                <c:pt idx="9495">
                  <c:v>0.004466834</c:v>
                </c:pt>
                <c:pt idx="9496">
                  <c:v>0.004463485</c:v>
                </c:pt>
                <c:pt idx="9497">
                  <c:v>0.004466681</c:v>
                </c:pt>
                <c:pt idx="9498">
                  <c:v>0.0044655</c:v>
                </c:pt>
                <c:pt idx="9499">
                  <c:v>0.004469878</c:v>
                </c:pt>
                <c:pt idx="9500">
                  <c:v>0.004469083</c:v>
                </c:pt>
                <c:pt idx="9501">
                  <c:v>0.004473992</c:v>
                </c:pt>
                <c:pt idx="9502">
                  <c:v>0.004470334</c:v>
                </c:pt>
                <c:pt idx="9503">
                  <c:v>0.004467967</c:v>
                </c:pt>
                <c:pt idx="9504">
                  <c:v>0.004469487</c:v>
                </c:pt>
                <c:pt idx="9505">
                  <c:v>0.004475153</c:v>
                </c:pt>
                <c:pt idx="9506">
                  <c:v>0.004469945</c:v>
                </c:pt>
                <c:pt idx="9507">
                  <c:v>0.004472135</c:v>
                </c:pt>
                <c:pt idx="9508">
                  <c:v>0.004475112</c:v>
                </c:pt>
                <c:pt idx="9509">
                  <c:v>0.004469015</c:v>
                </c:pt>
                <c:pt idx="9510">
                  <c:v>0.00445982</c:v>
                </c:pt>
                <c:pt idx="9511">
                  <c:v>0.004476315</c:v>
                </c:pt>
                <c:pt idx="9512">
                  <c:v>0.004479795</c:v>
                </c:pt>
                <c:pt idx="9513">
                  <c:v>0.004470299</c:v>
                </c:pt>
                <c:pt idx="9514">
                  <c:v>0.004474049</c:v>
                </c:pt>
                <c:pt idx="9515">
                  <c:v>0.00447632</c:v>
                </c:pt>
                <c:pt idx="9516">
                  <c:v>0.00446671</c:v>
                </c:pt>
                <c:pt idx="9517">
                  <c:v>0.004471585</c:v>
                </c:pt>
                <c:pt idx="9518">
                  <c:v>0.00447483</c:v>
                </c:pt>
                <c:pt idx="9519">
                  <c:v>0.004478722</c:v>
                </c:pt>
                <c:pt idx="9520">
                  <c:v>0.004480137</c:v>
                </c:pt>
                <c:pt idx="9521">
                  <c:v>0.004477538</c:v>
                </c:pt>
                <c:pt idx="9522">
                  <c:v>0.004479143</c:v>
                </c:pt>
                <c:pt idx="9523">
                  <c:v>0.004480922</c:v>
                </c:pt>
                <c:pt idx="9524">
                  <c:v>0.004479751</c:v>
                </c:pt>
                <c:pt idx="9525">
                  <c:v>0.00448203</c:v>
                </c:pt>
                <c:pt idx="9526">
                  <c:v>0.004484883</c:v>
                </c:pt>
                <c:pt idx="9527">
                  <c:v>0.00447768</c:v>
                </c:pt>
                <c:pt idx="9528">
                  <c:v>0.004494435</c:v>
                </c:pt>
                <c:pt idx="9529">
                  <c:v>0.004492734</c:v>
                </c:pt>
                <c:pt idx="9530">
                  <c:v>0.004483586</c:v>
                </c:pt>
                <c:pt idx="9531">
                  <c:v>0.004485275</c:v>
                </c:pt>
                <c:pt idx="9532">
                  <c:v>0.004486829</c:v>
                </c:pt>
                <c:pt idx="9533">
                  <c:v>0.004488652</c:v>
                </c:pt>
                <c:pt idx="9534">
                  <c:v>0.004486648</c:v>
                </c:pt>
                <c:pt idx="9535">
                  <c:v>0.0044879</c:v>
                </c:pt>
                <c:pt idx="9536">
                  <c:v>0.004480579</c:v>
                </c:pt>
                <c:pt idx="9537">
                  <c:v>0.004488346</c:v>
                </c:pt>
                <c:pt idx="9538">
                  <c:v>0.004481808</c:v>
                </c:pt>
                <c:pt idx="9539">
                  <c:v>0.004490251</c:v>
                </c:pt>
                <c:pt idx="9540">
                  <c:v>0.004488942</c:v>
                </c:pt>
                <c:pt idx="9541">
                  <c:v>0.004488537</c:v>
                </c:pt>
                <c:pt idx="9542">
                  <c:v>0.004485909</c:v>
                </c:pt>
                <c:pt idx="9543">
                  <c:v>0.004490094</c:v>
                </c:pt>
                <c:pt idx="9544">
                  <c:v>0.004491538</c:v>
                </c:pt>
                <c:pt idx="9545">
                  <c:v>0.004490334</c:v>
                </c:pt>
                <c:pt idx="9546">
                  <c:v>0.004488069</c:v>
                </c:pt>
                <c:pt idx="9547">
                  <c:v>0.004494466</c:v>
                </c:pt>
                <c:pt idx="9548">
                  <c:v>0.004488656</c:v>
                </c:pt>
                <c:pt idx="9549">
                  <c:v>0.004493847</c:v>
                </c:pt>
                <c:pt idx="9550">
                  <c:v>0.004489508</c:v>
                </c:pt>
                <c:pt idx="9551">
                  <c:v>0.004497525</c:v>
                </c:pt>
                <c:pt idx="9552">
                  <c:v>0.004490549</c:v>
                </c:pt>
                <c:pt idx="9553">
                  <c:v>0.004496985</c:v>
                </c:pt>
                <c:pt idx="9554">
                  <c:v>0.004497761</c:v>
                </c:pt>
                <c:pt idx="9555">
                  <c:v>0.004496431</c:v>
                </c:pt>
                <c:pt idx="9556">
                  <c:v>0.004500492</c:v>
                </c:pt>
                <c:pt idx="9557">
                  <c:v>0.004495582</c:v>
                </c:pt>
                <c:pt idx="9558">
                  <c:v>0.004499369</c:v>
                </c:pt>
                <c:pt idx="9559">
                  <c:v>0.004500774</c:v>
                </c:pt>
                <c:pt idx="9560">
                  <c:v>0.004503363</c:v>
                </c:pt>
                <c:pt idx="9561">
                  <c:v>0.004499128</c:v>
                </c:pt>
                <c:pt idx="9562">
                  <c:v>0.004503872</c:v>
                </c:pt>
                <c:pt idx="9563">
                  <c:v>0.004496203</c:v>
                </c:pt>
                <c:pt idx="9564">
                  <c:v>0.004502008</c:v>
                </c:pt>
                <c:pt idx="9565">
                  <c:v>0.004502531</c:v>
                </c:pt>
                <c:pt idx="9566">
                  <c:v>0.004507814</c:v>
                </c:pt>
                <c:pt idx="9567">
                  <c:v>0.004508429</c:v>
                </c:pt>
                <c:pt idx="9568">
                  <c:v>0.004514514</c:v>
                </c:pt>
                <c:pt idx="9569">
                  <c:v>0.004499916</c:v>
                </c:pt>
                <c:pt idx="9570">
                  <c:v>0.004520004</c:v>
                </c:pt>
                <c:pt idx="9571">
                  <c:v>0.004509098</c:v>
                </c:pt>
                <c:pt idx="9572">
                  <c:v>0.004503655</c:v>
                </c:pt>
                <c:pt idx="9573">
                  <c:v>0.004504576</c:v>
                </c:pt>
                <c:pt idx="9574">
                  <c:v>0.004505751</c:v>
                </c:pt>
                <c:pt idx="9575">
                  <c:v>0.004506794</c:v>
                </c:pt>
                <c:pt idx="9576">
                  <c:v>0.00451422</c:v>
                </c:pt>
                <c:pt idx="9577">
                  <c:v>0.004514168</c:v>
                </c:pt>
                <c:pt idx="9578">
                  <c:v>0.004508313</c:v>
                </c:pt>
                <c:pt idx="9579">
                  <c:v>0.004504943</c:v>
                </c:pt>
                <c:pt idx="9580">
                  <c:v>0.004507685</c:v>
                </c:pt>
                <c:pt idx="9581">
                  <c:v>0.004514559</c:v>
                </c:pt>
                <c:pt idx="9582">
                  <c:v>0.004510496</c:v>
                </c:pt>
                <c:pt idx="9583">
                  <c:v>0.004517549</c:v>
                </c:pt>
                <c:pt idx="9584">
                  <c:v>0.004511012</c:v>
                </c:pt>
                <c:pt idx="9585">
                  <c:v>0.004509138</c:v>
                </c:pt>
                <c:pt idx="9586">
                  <c:v>0.004514975</c:v>
                </c:pt>
                <c:pt idx="9587">
                  <c:v>0.004512711</c:v>
                </c:pt>
                <c:pt idx="9588">
                  <c:v>0.004519384</c:v>
                </c:pt>
                <c:pt idx="9589">
                  <c:v>0.004517844</c:v>
                </c:pt>
                <c:pt idx="9590">
                  <c:v>0.004512217</c:v>
                </c:pt>
                <c:pt idx="9591">
                  <c:v>0.004509339</c:v>
                </c:pt>
                <c:pt idx="9592">
                  <c:v>0.004509339</c:v>
                </c:pt>
                <c:pt idx="9593">
                  <c:v>0.004519279</c:v>
                </c:pt>
                <c:pt idx="9594">
                  <c:v>0.004514331</c:v>
                </c:pt>
                <c:pt idx="9595">
                  <c:v>0.004520198</c:v>
                </c:pt>
                <c:pt idx="9596">
                  <c:v>0.004517117</c:v>
                </c:pt>
                <c:pt idx="9597">
                  <c:v>0.004526195</c:v>
                </c:pt>
                <c:pt idx="9598">
                  <c:v>0.00451899</c:v>
                </c:pt>
                <c:pt idx="9599">
                  <c:v>0.004521643</c:v>
                </c:pt>
                <c:pt idx="9600">
                  <c:v>0.004526572</c:v>
                </c:pt>
                <c:pt idx="9601">
                  <c:v>0.004522664</c:v>
                </c:pt>
                <c:pt idx="9602">
                  <c:v>0.004522748</c:v>
                </c:pt>
                <c:pt idx="9603">
                  <c:v>0.004524537</c:v>
                </c:pt>
                <c:pt idx="9604">
                  <c:v>0.004528071</c:v>
                </c:pt>
                <c:pt idx="9605">
                  <c:v>0.004526719</c:v>
                </c:pt>
                <c:pt idx="9606">
                  <c:v>0.004520135</c:v>
                </c:pt>
                <c:pt idx="9607">
                  <c:v>0.004511402</c:v>
                </c:pt>
                <c:pt idx="9608">
                  <c:v>0.004532867</c:v>
                </c:pt>
                <c:pt idx="9609">
                  <c:v>0.004520682</c:v>
                </c:pt>
                <c:pt idx="9610">
                  <c:v>0.004527671</c:v>
                </c:pt>
                <c:pt idx="9611">
                  <c:v>0.004535559</c:v>
                </c:pt>
                <c:pt idx="9612">
                  <c:v>0.004533811</c:v>
                </c:pt>
                <c:pt idx="9613">
                  <c:v>0.004532465</c:v>
                </c:pt>
                <c:pt idx="9614">
                  <c:v>0.00452722</c:v>
                </c:pt>
                <c:pt idx="9615">
                  <c:v>0.004525168</c:v>
                </c:pt>
                <c:pt idx="9616">
                  <c:v>0.004524745</c:v>
                </c:pt>
                <c:pt idx="9617">
                  <c:v>0.004529396</c:v>
                </c:pt>
                <c:pt idx="9618">
                  <c:v>0.004536536</c:v>
                </c:pt>
                <c:pt idx="9619">
                  <c:v>0.004533842</c:v>
                </c:pt>
                <c:pt idx="9620">
                  <c:v>0.00452724</c:v>
                </c:pt>
                <c:pt idx="9621">
                  <c:v>0.004529934</c:v>
                </c:pt>
                <c:pt idx="9622">
                  <c:v>0.004527193</c:v>
                </c:pt>
                <c:pt idx="9623">
                  <c:v>0.004529544</c:v>
                </c:pt>
                <c:pt idx="9624">
                  <c:v>0.004533187</c:v>
                </c:pt>
                <c:pt idx="9625">
                  <c:v>0.004536228</c:v>
                </c:pt>
                <c:pt idx="9626">
                  <c:v>0.004540877</c:v>
                </c:pt>
                <c:pt idx="9627">
                  <c:v>0.00454141</c:v>
                </c:pt>
                <c:pt idx="9628">
                  <c:v>0.004536587</c:v>
                </c:pt>
                <c:pt idx="9629">
                  <c:v>0.004526254</c:v>
                </c:pt>
                <c:pt idx="9630">
                  <c:v>0.004539621</c:v>
                </c:pt>
                <c:pt idx="9631">
                  <c:v>0.004541212</c:v>
                </c:pt>
                <c:pt idx="9632">
                  <c:v>0.004536851</c:v>
                </c:pt>
                <c:pt idx="9633">
                  <c:v>0.004534766</c:v>
                </c:pt>
                <c:pt idx="9634">
                  <c:v>0.004533086</c:v>
                </c:pt>
                <c:pt idx="9635">
                  <c:v>0.004535363</c:v>
                </c:pt>
                <c:pt idx="9636">
                  <c:v>0.004541202</c:v>
                </c:pt>
                <c:pt idx="9637">
                  <c:v>0.004538486</c:v>
                </c:pt>
                <c:pt idx="9638">
                  <c:v>0.004546339</c:v>
                </c:pt>
                <c:pt idx="9639">
                  <c:v>0.004541856</c:v>
                </c:pt>
                <c:pt idx="9640">
                  <c:v>0.004538303</c:v>
                </c:pt>
                <c:pt idx="9641">
                  <c:v>0.004532052</c:v>
                </c:pt>
                <c:pt idx="9642">
                  <c:v>0.004540039</c:v>
                </c:pt>
                <c:pt idx="9643">
                  <c:v>0.00454623</c:v>
                </c:pt>
                <c:pt idx="9644">
                  <c:v>0.004544869</c:v>
                </c:pt>
                <c:pt idx="9645">
                  <c:v>0.004542338</c:v>
                </c:pt>
                <c:pt idx="9646">
                  <c:v>0.00454532</c:v>
                </c:pt>
                <c:pt idx="9647">
                  <c:v>0.004547534</c:v>
                </c:pt>
                <c:pt idx="9648">
                  <c:v>0.004544399</c:v>
                </c:pt>
                <c:pt idx="9649">
                  <c:v>0.004545881</c:v>
                </c:pt>
                <c:pt idx="9650">
                  <c:v>0.004563576</c:v>
                </c:pt>
                <c:pt idx="9651">
                  <c:v>0.004551951</c:v>
                </c:pt>
                <c:pt idx="9652">
                  <c:v>0.00454889</c:v>
                </c:pt>
                <c:pt idx="9653">
                  <c:v>0.004548411</c:v>
                </c:pt>
                <c:pt idx="9654">
                  <c:v>0.004553411</c:v>
                </c:pt>
                <c:pt idx="9655">
                  <c:v>0.004555926</c:v>
                </c:pt>
                <c:pt idx="9656">
                  <c:v>0.004542802</c:v>
                </c:pt>
                <c:pt idx="9657">
                  <c:v>0.004557897</c:v>
                </c:pt>
                <c:pt idx="9658">
                  <c:v>0.004559578</c:v>
                </c:pt>
                <c:pt idx="9659">
                  <c:v>0.004558607</c:v>
                </c:pt>
                <c:pt idx="9660">
                  <c:v>0.004557635</c:v>
                </c:pt>
                <c:pt idx="9661">
                  <c:v>0.004549812</c:v>
                </c:pt>
                <c:pt idx="9662">
                  <c:v>0.004549798</c:v>
                </c:pt>
                <c:pt idx="9663">
                  <c:v>0.004549647</c:v>
                </c:pt>
                <c:pt idx="9664">
                  <c:v>0.00456305</c:v>
                </c:pt>
                <c:pt idx="9665">
                  <c:v>0.00456784</c:v>
                </c:pt>
                <c:pt idx="9666">
                  <c:v>0.004560345</c:v>
                </c:pt>
                <c:pt idx="9667">
                  <c:v>0.004554991</c:v>
                </c:pt>
                <c:pt idx="9668">
                  <c:v>0.004561346</c:v>
                </c:pt>
                <c:pt idx="9669">
                  <c:v>0.004564828</c:v>
                </c:pt>
                <c:pt idx="9670">
                  <c:v>0.004562748</c:v>
                </c:pt>
                <c:pt idx="9671">
                  <c:v>0.004562193</c:v>
                </c:pt>
                <c:pt idx="9672">
                  <c:v>0.004563133</c:v>
                </c:pt>
                <c:pt idx="9673">
                  <c:v>0.004561207</c:v>
                </c:pt>
                <c:pt idx="9674">
                  <c:v>0.004556086</c:v>
                </c:pt>
                <c:pt idx="9675">
                  <c:v>0.004567337</c:v>
                </c:pt>
                <c:pt idx="9676">
                  <c:v>0.004563834</c:v>
                </c:pt>
                <c:pt idx="9677">
                  <c:v>0.004563805</c:v>
                </c:pt>
                <c:pt idx="9678">
                  <c:v>0.004565997</c:v>
                </c:pt>
                <c:pt idx="9679">
                  <c:v>0.004556716</c:v>
                </c:pt>
                <c:pt idx="9680">
                  <c:v>0.004567651</c:v>
                </c:pt>
                <c:pt idx="9681">
                  <c:v>0.00456627</c:v>
                </c:pt>
                <c:pt idx="9682">
                  <c:v>0.004565279</c:v>
                </c:pt>
                <c:pt idx="9683">
                  <c:v>0.004570651</c:v>
                </c:pt>
                <c:pt idx="9684">
                  <c:v>0.004573271</c:v>
                </c:pt>
                <c:pt idx="9685">
                  <c:v>0.004568378</c:v>
                </c:pt>
                <c:pt idx="9686">
                  <c:v>0.0045707</c:v>
                </c:pt>
                <c:pt idx="9687">
                  <c:v>0.004575637</c:v>
                </c:pt>
                <c:pt idx="9688">
                  <c:v>0.004572383</c:v>
                </c:pt>
                <c:pt idx="9689">
                  <c:v>0.00456325</c:v>
                </c:pt>
                <c:pt idx="9690">
                  <c:v>0.004571841</c:v>
                </c:pt>
                <c:pt idx="9691">
                  <c:v>0.004566436</c:v>
                </c:pt>
                <c:pt idx="9692">
                  <c:v>0.004565982</c:v>
                </c:pt>
                <c:pt idx="9693">
                  <c:v>0.004579566</c:v>
                </c:pt>
                <c:pt idx="9694">
                  <c:v>0.004575238</c:v>
                </c:pt>
                <c:pt idx="9695">
                  <c:v>0.004566771</c:v>
                </c:pt>
                <c:pt idx="9696">
                  <c:v>0.004572315</c:v>
                </c:pt>
                <c:pt idx="9697">
                  <c:v>0.004569908</c:v>
                </c:pt>
                <c:pt idx="9698">
                  <c:v>0.004574002</c:v>
                </c:pt>
                <c:pt idx="9699">
                  <c:v>0.004581896</c:v>
                </c:pt>
                <c:pt idx="9700">
                  <c:v>0.004576599</c:v>
                </c:pt>
                <c:pt idx="9701">
                  <c:v>0.004578856</c:v>
                </c:pt>
                <c:pt idx="9702">
                  <c:v>0.004575054</c:v>
                </c:pt>
                <c:pt idx="9703">
                  <c:v>0.004578257</c:v>
                </c:pt>
                <c:pt idx="9704">
                  <c:v>0.004580454</c:v>
                </c:pt>
                <c:pt idx="9705">
                  <c:v>0.004575299</c:v>
                </c:pt>
                <c:pt idx="9706">
                  <c:v>0.004576676</c:v>
                </c:pt>
                <c:pt idx="9707">
                  <c:v>0.004581653</c:v>
                </c:pt>
                <c:pt idx="9708">
                  <c:v>0.004580895</c:v>
                </c:pt>
                <c:pt idx="9709">
                  <c:v>0.00458009</c:v>
                </c:pt>
                <c:pt idx="9710">
                  <c:v>0.00457688</c:v>
                </c:pt>
                <c:pt idx="9711">
                  <c:v>0.004577221</c:v>
                </c:pt>
                <c:pt idx="9712">
                  <c:v>0.004592769</c:v>
                </c:pt>
                <c:pt idx="9713">
                  <c:v>0.004588275</c:v>
                </c:pt>
                <c:pt idx="9714">
                  <c:v>0.00457512</c:v>
                </c:pt>
                <c:pt idx="9715">
                  <c:v>0.004578726</c:v>
                </c:pt>
                <c:pt idx="9716">
                  <c:v>0.004587958</c:v>
                </c:pt>
                <c:pt idx="9717">
                  <c:v>0.004586979</c:v>
                </c:pt>
                <c:pt idx="9718">
                  <c:v>0.004589776</c:v>
                </c:pt>
                <c:pt idx="9719">
                  <c:v>0.004579705</c:v>
                </c:pt>
                <c:pt idx="9720">
                  <c:v>0.004583789</c:v>
                </c:pt>
                <c:pt idx="9721">
                  <c:v>0.004589422</c:v>
                </c:pt>
                <c:pt idx="9722">
                  <c:v>0.004589422</c:v>
                </c:pt>
                <c:pt idx="9723">
                  <c:v>0.004590404</c:v>
                </c:pt>
                <c:pt idx="9724">
                  <c:v>0.004588503</c:v>
                </c:pt>
                <c:pt idx="9725">
                  <c:v>0.004587502</c:v>
                </c:pt>
                <c:pt idx="9726">
                  <c:v>0.004590046</c:v>
                </c:pt>
                <c:pt idx="9727">
                  <c:v>0.004594527</c:v>
                </c:pt>
                <c:pt idx="9728">
                  <c:v>0.004588886</c:v>
                </c:pt>
                <c:pt idx="9729">
                  <c:v>0.004596181</c:v>
                </c:pt>
                <c:pt idx="9730">
                  <c:v>0.004600967</c:v>
                </c:pt>
                <c:pt idx="9731">
                  <c:v>0.00459701</c:v>
                </c:pt>
                <c:pt idx="9732">
                  <c:v>0.00459327</c:v>
                </c:pt>
                <c:pt idx="9733">
                  <c:v>0.004592284</c:v>
                </c:pt>
                <c:pt idx="9734">
                  <c:v>0.004595545</c:v>
                </c:pt>
                <c:pt idx="9735">
                  <c:v>0.004592431</c:v>
                </c:pt>
                <c:pt idx="9736">
                  <c:v>0.004595368</c:v>
                </c:pt>
                <c:pt idx="9737">
                  <c:v>0.004591965</c:v>
                </c:pt>
                <c:pt idx="9738">
                  <c:v>0.004596749</c:v>
                </c:pt>
                <c:pt idx="9739">
                  <c:v>0.004600819</c:v>
                </c:pt>
                <c:pt idx="9740">
                  <c:v>0.004603141</c:v>
                </c:pt>
                <c:pt idx="9741">
                  <c:v>0.004602104</c:v>
                </c:pt>
                <c:pt idx="9742">
                  <c:v>0.004597942</c:v>
                </c:pt>
                <c:pt idx="9743">
                  <c:v>0.004598208</c:v>
                </c:pt>
                <c:pt idx="9744">
                  <c:v>0.004601411</c:v>
                </c:pt>
                <c:pt idx="9745">
                  <c:v>0.004605226</c:v>
                </c:pt>
                <c:pt idx="9746">
                  <c:v>0.004611999</c:v>
                </c:pt>
                <c:pt idx="9747">
                  <c:v>0.004609286</c:v>
                </c:pt>
                <c:pt idx="9748">
                  <c:v>0.004598779</c:v>
                </c:pt>
                <c:pt idx="9749">
                  <c:v>0.004602722</c:v>
                </c:pt>
                <c:pt idx="9750">
                  <c:v>0.004615394</c:v>
                </c:pt>
                <c:pt idx="9751">
                  <c:v>0.004603726</c:v>
                </c:pt>
                <c:pt idx="9752">
                  <c:v>0.004608279</c:v>
                </c:pt>
                <c:pt idx="9753">
                  <c:v>0.004603594</c:v>
                </c:pt>
                <c:pt idx="9754">
                  <c:v>0.004605548</c:v>
                </c:pt>
                <c:pt idx="9755">
                  <c:v>0.004608623</c:v>
                </c:pt>
                <c:pt idx="9756">
                  <c:v>0.004613429</c:v>
                </c:pt>
                <c:pt idx="9757">
                  <c:v>0.004615278</c:v>
                </c:pt>
                <c:pt idx="9758">
                  <c:v>0.004607836</c:v>
                </c:pt>
                <c:pt idx="9759">
                  <c:v>0.004608541</c:v>
                </c:pt>
                <c:pt idx="9760">
                  <c:v>0.004602401</c:v>
                </c:pt>
                <c:pt idx="9761">
                  <c:v>0.004613154</c:v>
                </c:pt>
                <c:pt idx="9762">
                  <c:v>0.004614069</c:v>
                </c:pt>
                <c:pt idx="9763">
                  <c:v>0.004610865</c:v>
                </c:pt>
                <c:pt idx="9764">
                  <c:v>0.004605572</c:v>
                </c:pt>
                <c:pt idx="9765">
                  <c:v>0.004614062</c:v>
                </c:pt>
                <c:pt idx="9766">
                  <c:v>0.004607878</c:v>
                </c:pt>
                <c:pt idx="9767">
                  <c:v>0.004626721</c:v>
                </c:pt>
                <c:pt idx="9768">
                  <c:v>0.004612857</c:v>
                </c:pt>
                <c:pt idx="9769">
                  <c:v>0.004613361</c:v>
                </c:pt>
                <c:pt idx="9770">
                  <c:v>0.004609073</c:v>
                </c:pt>
                <c:pt idx="9771">
                  <c:v>0.004614907</c:v>
                </c:pt>
                <c:pt idx="9772">
                  <c:v>0.004609331</c:v>
                </c:pt>
                <c:pt idx="9773">
                  <c:v>0.004613048</c:v>
                </c:pt>
                <c:pt idx="9774">
                  <c:v>0.004610189</c:v>
                </c:pt>
                <c:pt idx="9775">
                  <c:v>0.00460547</c:v>
                </c:pt>
                <c:pt idx="9776">
                  <c:v>0.004613785</c:v>
                </c:pt>
                <c:pt idx="9777">
                  <c:v>0.004623696</c:v>
                </c:pt>
                <c:pt idx="9778">
                  <c:v>0.004627426</c:v>
                </c:pt>
                <c:pt idx="9779">
                  <c:v>0.004620826</c:v>
                </c:pt>
                <c:pt idx="9780">
                  <c:v>0.004621257</c:v>
                </c:pt>
                <c:pt idx="9781">
                  <c:v>0.004632425</c:v>
                </c:pt>
                <c:pt idx="9782">
                  <c:v>0.004624065</c:v>
                </c:pt>
                <c:pt idx="9783">
                  <c:v>0.004614232</c:v>
                </c:pt>
                <c:pt idx="9784">
                  <c:v>0.004616424</c:v>
                </c:pt>
                <c:pt idx="9785">
                  <c:v>0.004623032</c:v>
                </c:pt>
                <c:pt idx="9786">
                  <c:v>0.004624924</c:v>
                </c:pt>
                <c:pt idx="9787">
                  <c:v>0.004616141</c:v>
                </c:pt>
                <c:pt idx="9788">
                  <c:v>0.00463027</c:v>
                </c:pt>
                <c:pt idx="9789">
                  <c:v>0.004625647</c:v>
                </c:pt>
                <c:pt idx="9790">
                  <c:v>0.004623457</c:v>
                </c:pt>
                <c:pt idx="9791">
                  <c:v>0.004627765</c:v>
                </c:pt>
                <c:pt idx="9792">
                  <c:v>0.004627319</c:v>
                </c:pt>
                <c:pt idx="9793">
                  <c:v>0.004636597</c:v>
                </c:pt>
                <c:pt idx="9794">
                  <c:v>0.004631622</c:v>
                </c:pt>
                <c:pt idx="9795">
                  <c:v>0.004636189</c:v>
                </c:pt>
                <c:pt idx="9796">
                  <c:v>0.004627781</c:v>
                </c:pt>
                <c:pt idx="9797">
                  <c:v>0.004629894</c:v>
                </c:pt>
                <c:pt idx="9798">
                  <c:v>0.004617962</c:v>
                </c:pt>
                <c:pt idx="9799">
                  <c:v>0.00463726</c:v>
                </c:pt>
                <c:pt idx="9800">
                  <c:v>0.004635227</c:v>
                </c:pt>
                <c:pt idx="9801">
                  <c:v>0.004633591</c:v>
                </c:pt>
                <c:pt idx="9802">
                  <c:v>0.004632578</c:v>
                </c:pt>
                <c:pt idx="9803">
                  <c:v>0.00463438</c:v>
                </c:pt>
                <c:pt idx="9804">
                  <c:v>0.0046344</c:v>
                </c:pt>
                <c:pt idx="9805">
                  <c:v>0.004636865</c:v>
                </c:pt>
                <c:pt idx="9806">
                  <c:v>0.004639259</c:v>
                </c:pt>
                <c:pt idx="9807">
                  <c:v>0.004631825</c:v>
                </c:pt>
                <c:pt idx="9808">
                  <c:v>0.004640459</c:v>
                </c:pt>
                <c:pt idx="9809">
                  <c:v>0.004636223</c:v>
                </c:pt>
                <c:pt idx="9810">
                  <c:v>0.00463766</c:v>
                </c:pt>
                <c:pt idx="9811">
                  <c:v>0.004645195</c:v>
                </c:pt>
                <c:pt idx="9812">
                  <c:v>0.004635272</c:v>
                </c:pt>
                <c:pt idx="9813">
                  <c:v>0.004640491</c:v>
                </c:pt>
                <c:pt idx="9814">
                  <c:v>0.004637205</c:v>
                </c:pt>
                <c:pt idx="9815">
                  <c:v>0.004643241</c:v>
                </c:pt>
                <c:pt idx="9816">
                  <c:v>0.004639964</c:v>
                </c:pt>
                <c:pt idx="9817">
                  <c:v>0.004644844</c:v>
                </c:pt>
                <c:pt idx="9818">
                  <c:v>0.004642895</c:v>
                </c:pt>
                <c:pt idx="9819">
                  <c:v>0.004649673</c:v>
                </c:pt>
                <c:pt idx="9820">
                  <c:v>0.004640357</c:v>
                </c:pt>
                <c:pt idx="9821">
                  <c:v>0.004649326</c:v>
                </c:pt>
                <c:pt idx="9822">
                  <c:v>0.004642611</c:v>
                </c:pt>
                <c:pt idx="9823">
                  <c:v>0.004653077</c:v>
                </c:pt>
                <c:pt idx="9824">
                  <c:v>0.004650571</c:v>
                </c:pt>
                <c:pt idx="9825">
                  <c:v>0.004643882</c:v>
                </c:pt>
                <c:pt idx="9826">
                  <c:v>0.004653105</c:v>
                </c:pt>
                <c:pt idx="9827">
                  <c:v>0.004645349</c:v>
                </c:pt>
                <c:pt idx="9828">
                  <c:v>0.004647469</c:v>
                </c:pt>
                <c:pt idx="9829">
                  <c:v>0.00464635</c:v>
                </c:pt>
                <c:pt idx="9830">
                  <c:v>0.004650853</c:v>
                </c:pt>
                <c:pt idx="9831">
                  <c:v>0.004646132</c:v>
                </c:pt>
                <c:pt idx="9832">
                  <c:v>0.004653163</c:v>
                </c:pt>
                <c:pt idx="9833">
                  <c:v>0.004646633</c:v>
                </c:pt>
                <c:pt idx="9834">
                  <c:v>0.004643259</c:v>
                </c:pt>
                <c:pt idx="9835">
                  <c:v>0.004654639</c:v>
                </c:pt>
                <c:pt idx="9836">
                  <c:v>0.004649199</c:v>
                </c:pt>
                <c:pt idx="9837">
                  <c:v>0.00465168</c:v>
                </c:pt>
                <c:pt idx="9838">
                  <c:v>0.004650894</c:v>
                </c:pt>
                <c:pt idx="9839">
                  <c:v>0.004652364</c:v>
                </c:pt>
                <c:pt idx="9840">
                  <c:v>0.004651805</c:v>
                </c:pt>
                <c:pt idx="9841">
                  <c:v>0.004652521</c:v>
                </c:pt>
                <c:pt idx="9842">
                  <c:v>0.004658527</c:v>
                </c:pt>
                <c:pt idx="9843">
                  <c:v>0.004653468</c:v>
                </c:pt>
                <c:pt idx="9844">
                  <c:v>0.004663324</c:v>
                </c:pt>
                <c:pt idx="9845">
                  <c:v>0.004657249</c:v>
                </c:pt>
                <c:pt idx="9846">
                  <c:v>0.004656217</c:v>
                </c:pt>
                <c:pt idx="9847">
                  <c:v>0.004655219</c:v>
                </c:pt>
                <c:pt idx="9848">
                  <c:v>0.004661568</c:v>
                </c:pt>
                <c:pt idx="9849">
                  <c:v>0.004669702</c:v>
                </c:pt>
                <c:pt idx="9850">
                  <c:v>0.004665419</c:v>
                </c:pt>
                <c:pt idx="9851">
                  <c:v>0.004660214</c:v>
                </c:pt>
                <c:pt idx="9852">
                  <c:v>0.004662728</c:v>
                </c:pt>
                <c:pt idx="9853">
                  <c:v>0.004664651</c:v>
                </c:pt>
                <c:pt idx="9854">
                  <c:v>0.004656369</c:v>
                </c:pt>
                <c:pt idx="9855">
                  <c:v>0.004665208</c:v>
                </c:pt>
                <c:pt idx="9856">
                  <c:v>0.00467561</c:v>
                </c:pt>
                <c:pt idx="9857">
                  <c:v>0.004661546</c:v>
                </c:pt>
                <c:pt idx="9858">
                  <c:v>0.004658141</c:v>
                </c:pt>
                <c:pt idx="9859">
                  <c:v>0.004663027</c:v>
                </c:pt>
                <c:pt idx="9860">
                  <c:v>0.004661025</c:v>
                </c:pt>
                <c:pt idx="9861">
                  <c:v>0.004664682</c:v>
                </c:pt>
                <c:pt idx="9862">
                  <c:v>0.004666611</c:v>
                </c:pt>
                <c:pt idx="9863">
                  <c:v>0.004669077</c:v>
                </c:pt>
                <c:pt idx="9864">
                  <c:v>0.004675471</c:v>
                </c:pt>
                <c:pt idx="9865">
                  <c:v>0.004674964</c:v>
                </c:pt>
                <c:pt idx="9866">
                  <c:v>0.004671096</c:v>
                </c:pt>
                <c:pt idx="9867">
                  <c:v>0.004664382</c:v>
                </c:pt>
                <c:pt idx="9868">
                  <c:v>0.00467683</c:v>
                </c:pt>
                <c:pt idx="9869">
                  <c:v>0.004677091</c:v>
                </c:pt>
                <c:pt idx="9870">
                  <c:v>0.004677478</c:v>
                </c:pt>
                <c:pt idx="9871">
                  <c:v>0.004674158</c:v>
                </c:pt>
                <c:pt idx="9872">
                  <c:v>0.004674951</c:v>
                </c:pt>
                <c:pt idx="9873">
                  <c:v>0.004678769</c:v>
                </c:pt>
                <c:pt idx="9874">
                  <c:v>0.004677559</c:v>
                </c:pt>
                <c:pt idx="9875">
                  <c:v>0.004679586</c:v>
                </c:pt>
                <c:pt idx="9876">
                  <c:v>0.004673002</c:v>
                </c:pt>
                <c:pt idx="9877">
                  <c:v>0.004686099</c:v>
                </c:pt>
                <c:pt idx="9878">
                  <c:v>0.00467201</c:v>
                </c:pt>
                <c:pt idx="9879">
                  <c:v>0.004679758</c:v>
                </c:pt>
                <c:pt idx="9880">
                  <c:v>0.004678619</c:v>
                </c:pt>
                <c:pt idx="9881">
                  <c:v>0.004682901</c:v>
                </c:pt>
                <c:pt idx="9882">
                  <c:v>0.004687463</c:v>
                </c:pt>
                <c:pt idx="9883">
                  <c:v>0.004677062</c:v>
                </c:pt>
                <c:pt idx="9884">
                  <c:v>0.004673894</c:v>
                </c:pt>
                <c:pt idx="9885">
                  <c:v>0.004682516</c:v>
                </c:pt>
                <c:pt idx="9886">
                  <c:v>0.004684467</c:v>
                </c:pt>
                <c:pt idx="9887">
                  <c:v>0.004691166</c:v>
                </c:pt>
                <c:pt idx="9888">
                  <c:v>0.004685452</c:v>
                </c:pt>
                <c:pt idx="9889">
                  <c:v>0.004683452</c:v>
                </c:pt>
                <c:pt idx="9890">
                  <c:v>0.004685412</c:v>
                </c:pt>
                <c:pt idx="9891">
                  <c:v>0.004682728</c:v>
                </c:pt>
                <c:pt idx="9892">
                  <c:v>0.004691329</c:v>
                </c:pt>
                <c:pt idx="9893">
                  <c:v>0.004682902</c:v>
                </c:pt>
                <c:pt idx="9894">
                  <c:v>0.004685526</c:v>
                </c:pt>
                <c:pt idx="9895">
                  <c:v>0.004686709</c:v>
                </c:pt>
                <c:pt idx="9896">
                  <c:v>0.004694176</c:v>
                </c:pt>
                <c:pt idx="9897">
                  <c:v>0.004687222</c:v>
                </c:pt>
                <c:pt idx="9898">
                  <c:v>0.004686851</c:v>
                </c:pt>
                <c:pt idx="9899">
                  <c:v>0.004691356</c:v>
                </c:pt>
                <c:pt idx="9900">
                  <c:v>0.004686931</c:v>
                </c:pt>
                <c:pt idx="9901">
                  <c:v>0.004697591</c:v>
                </c:pt>
                <c:pt idx="9902">
                  <c:v>0.004692604</c:v>
                </c:pt>
                <c:pt idx="9903">
                  <c:v>0.004696536</c:v>
                </c:pt>
                <c:pt idx="9904">
                  <c:v>0.004694117</c:v>
                </c:pt>
                <c:pt idx="9905">
                  <c:v>0.004688847</c:v>
                </c:pt>
                <c:pt idx="9906">
                  <c:v>0.004699557</c:v>
                </c:pt>
                <c:pt idx="9907">
                  <c:v>0.004697377</c:v>
                </c:pt>
                <c:pt idx="9908">
                  <c:v>0.004694479</c:v>
                </c:pt>
                <c:pt idx="9909">
                  <c:v>0.004694882</c:v>
                </c:pt>
                <c:pt idx="9910">
                  <c:v>0.004688659</c:v>
                </c:pt>
                <c:pt idx="9911">
                  <c:v>0.004694083</c:v>
                </c:pt>
                <c:pt idx="9912">
                  <c:v>0.004691885</c:v>
                </c:pt>
                <c:pt idx="9913">
                  <c:v>0.004693292</c:v>
                </c:pt>
                <c:pt idx="9914">
                  <c:v>0.004702987</c:v>
                </c:pt>
                <c:pt idx="9915">
                  <c:v>0.004694874</c:v>
                </c:pt>
                <c:pt idx="9916">
                  <c:v>0.00469047</c:v>
                </c:pt>
                <c:pt idx="9917">
                  <c:v>0.004700634</c:v>
                </c:pt>
                <c:pt idx="9918">
                  <c:v>0.004704397</c:v>
                </c:pt>
                <c:pt idx="9919">
                  <c:v>0.004691146</c:v>
                </c:pt>
                <c:pt idx="9920">
                  <c:v>0.004705705</c:v>
                </c:pt>
                <c:pt idx="9921">
                  <c:v>0.004706294</c:v>
                </c:pt>
                <c:pt idx="9922">
                  <c:v>0.004702851</c:v>
                </c:pt>
                <c:pt idx="9923">
                  <c:v>0.004701999</c:v>
                </c:pt>
                <c:pt idx="9924">
                  <c:v>0.004707594</c:v>
                </c:pt>
                <c:pt idx="9925">
                  <c:v>0.004702515</c:v>
                </c:pt>
                <c:pt idx="9926">
                  <c:v>0.004698155</c:v>
                </c:pt>
                <c:pt idx="9927">
                  <c:v>0.004710662</c:v>
                </c:pt>
                <c:pt idx="9928">
                  <c:v>0.004702342</c:v>
                </c:pt>
                <c:pt idx="9929">
                  <c:v>0.004715889</c:v>
                </c:pt>
                <c:pt idx="9930">
                  <c:v>0.00470851</c:v>
                </c:pt>
                <c:pt idx="9931">
                  <c:v>0.004707276</c:v>
                </c:pt>
                <c:pt idx="9932">
                  <c:v>0.004705693</c:v>
                </c:pt>
                <c:pt idx="9933">
                  <c:v>0.004701552</c:v>
                </c:pt>
                <c:pt idx="9934">
                  <c:v>0.004714497</c:v>
                </c:pt>
                <c:pt idx="9935">
                  <c:v>0.004711145</c:v>
                </c:pt>
                <c:pt idx="9936">
                  <c:v>0.004708977</c:v>
                </c:pt>
                <c:pt idx="9937">
                  <c:v>0.004719723</c:v>
                </c:pt>
                <c:pt idx="9938">
                  <c:v>0.004714949</c:v>
                </c:pt>
                <c:pt idx="9939">
                  <c:v>0.004720026</c:v>
                </c:pt>
                <c:pt idx="9940">
                  <c:v>0.004718952</c:v>
                </c:pt>
                <c:pt idx="9941">
                  <c:v>0.004710427</c:v>
                </c:pt>
                <c:pt idx="9942">
                  <c:v>0.004714718</c:v>
                </c:pt>
                <c:pt idx="9943">
                  <c:v>0.004711908</c:v>
                </c:pt>
                <c:pt idx="9944">
                  <c:v>0.004720733</c:v>
                </c:pt>
                <c:pt idx="9945">
                  <c:v>0.004725237</c:v>
                </c:pt>
                <c:pt idx="9946">
                  <c:v>0.004712675</c:v>
                </c:pt>
                <c:pt idx="9947">
                  <c:v>0.004716609</c:v>
                </c:pt>
                <c:pt idx="9948">
                  <c:v>0.004714561</c:v>
                </c:pt>
                <c:pt idx="9949">
                  <c:v>0.004721685</c:v>
                </c:pt>
                <c:pt idx="9950">
                  <c:v>0.004717592</c:v>
                </c:pt>
                <c:pt idx="9951">
                  <c:v>0.004727165</c:v>
                </c:pt>
                <c:pt idx="9952">
                  <c:v>0.004727165</c:v>
                </c:pt>
                <c:pt idx="9953">
                  <c:v>0.004720526</c:v>
                </c:pt>
                <c:pt idx="9954">
                  <c:v>0.004714504</c:v>
                </c:pt>
                <c:pt idx="9955">
                  <c:v>0.004717331</c:v>
                </c:pt>
                <c:pt idx="9956">
                  <c:v>0.004720269</c:v>
                </c:pt>
                <c:pt idx="9957">
                  <c:v>0.004718259</c:v>
                </c:pt>
                <c:pt idx="9958">
                  <c:v>0.004714239</c:v>
                </c:pt>
                <c:pt idx="9959">
                  <c:v>0.004714239</c:v>
                </c:pt>
                <c:pt idx="9960">
                  <c:v>0.004720256</c:v>
                </c:pt>
                <c:pt idx="9961">
                  <c:v>0.004716869</c:v>
                </c:pt>
                <c:pt idx="9962">
                  <c:v>0.004723177</c:v>
                </c:pt>
                <c:pt idx="9963">
                  <c:v>0.004720207</c:v>
                </c:pt>
                <c:pt idx="9964">
                  <c:v>0.004716926</c:v>
                </c:pt>
                <c:pt idx="9965">
                  <c:v>0.004710133</c:v>
                </c:pt>
                <c:pt idx="9966">
                  <c:v>0.004735019</c:v>
                </c:pt>
                <c:pt idx="9967">
                  <c:v>0.004732521</c:v>
                </c:pt>
                <c:pt idx="9968">
                  <c:v>0.004726303</c:v>
                </c:pt>
                <c:pt idx="9969">
                  <c:v>0.004733444</c:v>
                </c:pt>
                <c:pt idx="9970">
                  <c:v>0.004720691</c:v>
                </c:pt>
                <c:pt idx="9971">
                  <c:v>0.004728088</c:v>
                </c:pt>
                <c:pt idx="9972">
                  <c:v>0.004720563</c:v>
                </c:pt>
                <c:pt idx="9973">
                  <c:v>0.00473078</c:v>
                </c:pt>
                <c:pt idx="9974">
                  <c:v>0.004730743</c:v>
                </c:pt>
                <c:pt idx="9975">
                  <c:v>0.004728861</c:v>
                </c:pt>
                <c:pt idx="9976">
                  <c:v>0.004729674</c:v>
                </c:pt>
                <c:pt idx="9977">
                  <c:v>0.004733551</c:v>
                </c:pt>
                <c:pt idx="9978">
                  <c:v>0.004728795</c:v>
                </c:pt>
                <c:pt idx="9979">
                  <c:v>0.00473237</c:v>
                </c:pt>
                <c:pt idx="9980">
                  <c:v>0.004729715</c:v>
                </c:pt>
                <c:pt idx="9981">
                  <c:v>0.004725712</c:v>
                </c:pt>
                <c:pt idx="9982">
                  <c:v>0.004731297</c:v>
                </c:pt>
                <c:pt idx="9983">
                  <c:v>0.004737192</c:v>
                </c:pt>
                <c:pt idx="9984">
                  <c:v>0.004731662</c:v>
                </c:pt>
                <c:pt idx="9985">
                  <c:v>0.004726496</c:v>
                </c:pt>
                <c:pt idx="9986">
                  <c:v>0.004733463</c:v>
                </c:pt>
                <c:pt idx="9987">
                  <c:v>0.004742317</c:v>
                </c:pt>
                <c:pt idx="9988">
                  <c:v>0.004733065</c:v>
                </c:pt>
                <c:pt idx="9989">
                  <c:v>0.004736835</c:v>
                </c:pt>
                <c:pt idx="9990">
                  <c:v>0.004748238</c:v>
                </c:pt>
                <c:pt idx="9991">
                  <c:v>0.004740946</c:v>
                </c:pt>
                <c:pt idx="9992">
                  <c:v>0.004743029</c:v>
                </c:pt>
                <c:pt idx="9993">
                  <c:v>0.004742323</c:v>
                </c:pt>
                <c:pt idx="9994">
                  <c:v>0.00474734</c:v>
                </c:pt>
                <c:pt idx="9995">
                  <c:v>0.004747145</c:v>
                </c:pt>
                <c:pt idx="9996">
                  <c:v>0.004738943</c:v>
                </c:pt>
                <c:pt idx="9997">
                  <c:v>0.004744043</c:v>
                </c:pt>
                <c:pt idx="9998">
                  <c:v>0.004741884</c:v>
                </c:pt>
                <c:pt idx="9999">
                  <c:v>0.004740502</c:v>
                </c:pt>
                <c:pt idx="10000">
                  <c:v>0.004739659</c:v>
                </c:pt>
                <c:pt idx="10001">
                  <c:v>0.004735466</c:v>
                </c:pt>
                <c:pt idx="10002">
                  <c:v>0.004735295</c:v>
                </c:pt>
                <c:pt idx="10003">
                  <c:v>0.004731696</c:v>
                </c:pt>
                <c:pt idx="10004">
                  <c:v>0.004730101</c:v>
                </c:pt>
                <c:pt idx="10005">
                  <c:v>0.004733265</c:v>
                </c:pt>
                <c:pt idx="10006">
                  <c:v>0.00471929</c:v>
                </c:pt>
                <c:pt idx="10007">
                  <c:v>0.004710898</c:v>
                </c:pt>
                <c:pt idx="10008">
                  <c:v>0.004697914</c:v>
                </c:pt>
                <c:pt idx="10009">
                  <c:v>0.004678122</c:v>
                </c:pt>
                <c:pt idx="10010">
                  <c:v>0.004682872</c:v>
                </c:pt>
                <c:pt idx="10011">
                  <c:v>0.00467178</c:v>
                </c:pt>
                <c:pt idx="10012">
                  <c:v>0.004655173</c:v>
                </c:pt>
              </c:strCache>
            </c:strRef>
          </c:xVal>
          <c:yVal>
            <c:numRef>
              <c:f>'W700-QS1'!$S$28:$S$10013</c:f>
              <c:numCache>
                <c:formatCode>General</c:formatCode>
                <c:ptCount val="9986"/>
                <c:pt idx="0">
                  <c:v>820.45055451834719</c:v>
                </c:pt>
                <c:pt idx="1">
                  <c:v>820.44258183274394</c:v>
                </c:pt>
                <c:pt idx="2">
                  <c:v>820.45240531591901</c:v>
                </c:pt>
                <c:pt idx="3">
                  <c:v>820.4954807762407</c:v>
                </c:pt>
                <c:pt idx="4">
                  <c:v>820.48743430797003</c:v>
                </c:pt>
                <c:pt idx="5">
                  <c:v>820.49550622376239</c:v>
                </c:pt>
                <c:pt idx="6">
                  <c:v>820.45485819563476</c:v>
                </c:pt>
                <c:pt idx="7">
                  <c:v>820.44261846250322</c:v>
                </c:pt>
                <c:pt idx="8">
                  <c:v>820.45059952537997</c:v>
                </c:pt>
                <c:pt idx="9">
                  <c:v>820.41356808210571</c:v>
                </c:pt>
                <c:pt idx="10">
                  <c:v>820.464494005142</c:v>
                </c:pt>
                <c:pt idx="11">
                  <c:v>820.48395945454774</c:v>
                </c:pt>
                <c:pt idx="12">
                  <c:v>820.46628589393481</c:v>
                </c:pt>
                <c:pt idx="13">
                  <c:v>820.48570311515107</c:v>
                </c:pt>
                <c:pt idx="14">
                  <c:v>820.45667521961457</c:v>
                </c:pt>
                <c:pt idx="15">
                  <c:v>820.51919022258528</c:v>
                </c:pt>
                <c:pt idx="16">
                  <c:v>820.47811673079673</c:v>
                </c:pt>
                <c:pt idx="17">
                  <c:v>820.55502101746697</c:v>
                </c:pt>
                <c:pt idx="18">
                  <c:v>820.50631186709415</c:v>
                </c:pt>
                <c:pt idx="19">
                  <c:v>820.48975552610057</c:v>
                </c:pt>
                <c:pt idx="20">
                  <c:v>820.48975552610057</c:v>
                </c:pt>
                <c:pt idx="21">
                  <c:v>820.47811673079673</c:v>
                </c:pt>
                <c:pt idx="22">
                  <c:v>820.56714871666588</c:v>
                </c:pt>
                <c:pt idx="23">
                  <c:v>820.52857366794638</c:v>
                </c:pt>
                <c:pt idx="24">
                  <c:v>820.51193768161363</c:v>
                </c:pt>
                <c:pt idx="25">
                  <c:v>820.54969272232233</c:v>
                </c:pt>
                <c:pt idx="26">
                  <c:v>820.50857593817238</c:v>
                </c:pt>
                <c:pt idx="27">
                  <c:v>820.57081563286852</c:v>
                </c:pt>
                <c:pt idx="28">
                  <c:v>820.57756591442194</c:v>
                </c:pt>
                <c:pt idx="29">
                  <c:v>820.59243820241875</c:v>
                </c:pt>
                <c:pt idx="30">
                  <c:v>820.53022728183475</c:v>
                </c:pt>
                <c:pt idx="31">
                  <c:v>820.55662266429636</c:v>
                </c:pt>
                <c:pt idx="32">
                  <c:v>820.59243820241875</c:v>
                </c:pt>
                <c:pt idx="33">
                  <c:v>820.57393772371563</c:v>
                </c:pt>
                <c:pt idx="34">
                  <c:v>820.52141725465947</c:v>
                </c:pt>
                <c:pt idx="35">
                  <c:v>820.54648874384372</c:v>
                </c:pt>
                <c:pt idx="36">
                  <c:v>820.58938173855631</c:v>
                </c:pt>
                <c:pt idx="37">
                  <c:v>820.56715874199324</c:v>
                </c:pt>
                <c:pt idx="38">
                  <c:v>820.56032530613618</c:v>
                </c:pt>
                <c:pt idx="39">
                  <c:v>820.57237809744004</c:v>
                </c:pt>
                <c:pt idx="40">
                  <c:v>820.61105953850665</c:v>
                </c:pt>
                <c:pt idx="41">
                  <c:v>820.5518378534573</c:v>
                </c:pt>
                <c:pt idx="42">
                  <c:v>820.59243820241875</c:v>
                </c:pt>
                <c:pt idx="43">
                  <c:v>820.56190716663878</c:v>
                </c:pt>
                <c:pt idx="44">
                  <c:v>820.56872790022805</c:v>
                </c:pt>
                <c:pt idx="45">
                  <c:v>820.54272350957172</c:v>
                </c:pt>
                <c:pt idx="46">
                  <c:v>820.61751279250359</c:v>
                </c:pt>
                <c:pt idx="47">
                  <c:v>820.57756591442194</c:v>
                </c:pt>
                <c:pt idx="48">
                  <c:v>820.59952942440952</c:v>
                </c:pt>
                <c:pt idx="49">
                  <c:v>820.63174918182187</c:v>
                </c:pt>
                <c:pt idx="50">
                  <c:v>820.60756582883232</c:v>
                </c:pt>
                <c:pt idx="51">
                  <c:v>820.59447001695628</c:v>
                </c:pt>
                <c:pt idx="52">
                  <c:v>820.59750908933086</c:v>
                </c:pt>
                <c:pt idx="53">
                  <c:v>820.60405867410623</c:v>
                </c:pt>
                <c:pt idx="54">
                  <c:v>820.61751279250359</c:v>
                </c:pt>
                <c:pt idx="55">
                  <c:v>820.56715874199324</c:v>
                </c:pt>
                <c:pt idx="56">
                  <c:v>820.61105953850665</c:v>
                </c:pt>
                <c:pt idx="57">
                  <c:v>820.64144393722108</c:v>
                </c:pt>
                <c:pt idx="58">
                  <c:v>820.60405867410623</c:v>
                </c:pt>
                <c:pt idx="59">
                  <c:v>820.62392139640258</c:v>
                </c:pt>
                <c:pt idx="60">
                  <c:v>820.62539407727957</c:v>
                </c:pt>
                <c:pt idx="61">
                  <c:v>820.62539407727957</c:v>
                </c:pt>
                <c:pt idx="62">
                  <c:v>820.61404358119557</c:v>
                </c:pt>
                <c:pt idx="63">
                  <c:v>820.59243820241875</c:v>
                </c:pt>
                <c:pt idx="64">
                  <c:v>820.59750908933086</c:v>
                </c:pt>
                <c:pt idx="65">
                  <c:v>820.62392139640258</c:v>
                </c:pt>
                <c:pt idx="66">
                  <c:v>820.63806194910876</c:v>
                </c:pt>
                <c:pt idx="67">
                  <c:v>820.63369603520766</c:v>
                </c:pt>
                <c:pt idx="68">
                  <c:v>820.58938173855631</c:v>
                </c:pt>
                <c:pt idx="69">
                  <c:v>820.61751279250359</c:v>
                </c:pt>
                <c:pt idx="70">
                  <c:v>820.64912994386043</c:v>
                </c:pt>
                <c:pt idx="71">
                  <c:v>820.65390302403841</c:v>
                </c:pt>
                <c:pt idx="72">
                  <c:v>820.61751279250359</c:v>
                </c:pt>
                <c:pt idx="73">
                  <c:v>820.61553198205638</c:v>
                </c:pt>
                <c:pt idx="74">
                  <c:v>820.64769345311402</c:v>
                </c:pt>
                <c:pt idx="75">
                  <c:v>820.63660886295463</c:v>
                </c:pt>
                <c:pt idx="76">
                  <c:v>820.61751279250359</c:v>
                </c:pt>
                <c:pt idx="77">
                  <c:v>820.66949227433861</c:v>
                </c:pt>
                <c:pt idx="78">
                  <c:v>820.61899562470819</c:v>
                </c:pt>
                <c:pt idx="79">
                  <c:v>820.64912994386043</c:v>
                </c:pt>
                <c:pt idx="80">
                  <c:v>820.64625483526572</c:v>
                </c:pt>
                <c:pt idx="81">
                  <c:v>820.6755673464877</c:v>
                </c:pt>
                <c:pt idx="82">
                  <c:v>820.66949227433861</c:v>
                </c:pt>
                <c:pt idx="83">
                  <c:v>820.66479402243192</c:v>
                </c:pt>
                <c:pt idx="84">
                  <c:v>820.66949227433861</c:v>
                </c:pt>
                <c:pt idx="85">
                  <c:v>820.66196441926013</c:v>
                </c:pt>
                <c:pt idx="86">
                  <c:v>820.64769345311402</c:v>
                </c:pt>
                <c:pt idx="87">
                  <c:v>820.64290134909209</c:v>
                </c:pt>
                <c:pt idx="88">
                  <c:v>820.66339228035361</c:v>
                </c:pt>
                <c:pt idx="89">
                  <c:v>820.6680972646958</c:v>
                </c:pt>
                <c:pt idx="90">
                  <c:v>820.64626652926245</c:v>
                </c:pt>
                <c:pt idx="91">
                  <c:v>820.69861486718912</c:v>
                </c:pt>
                <c:pt idx="92">
                  <c:v>820.63516502261666</c:v>
                </c:pt>
                <c:pt idx="93">
                  <c:v>820.6926749316267</c:v>
                </c:pt>
                <c:pt idx="94">
                  <c:v>820.65391487879185</c:v>
                </c:pt>
                <c:pt idx="95">
                  <c:v>820.68808254548685</c:v>
                </c:pt>
                <c:pt idx="96">
                  <c:v>820.66197644326974</c:v>
                </c:pt>
                <c:pt idx="97">
                  <c:v>820.71489117927672</c:v>
                </c:pt>
                <c:pt idx="98">
                  <c:v>820.70135789250492</c:v>
                </c:pt>
                <c:pt idx="99">
                  <c:v>820.6862523949967</c:v>
                </c:pt>
                <c:pt idx="100">
                  <c:v>820.66810941778499</c:v>
                </c:pt>
                <c:pt idx="101">
                  <c:v>820.7175930762719</c:v>
                </c:pt>
                <c:pt idx="102">
                  <c:v>820.70135789250492</c:v>
                </c:pt>
                <c:pt idx="103">
                  <c:v>820.6816310863494</c:v>
                </c:pt>
                <c:pt idx="104">
                  <c:v>820.70453423738093</c:v>
                </c:pt>
                <c:pt idx="105">
                  <c:v>820.69406138885233</c:v>
                </c:pt>
                <c:pt idx="106">
                  <c:v>820.73974430621433</c:v>
                </c:pt>
                <c:pt idx="107">
                  <c:v>820.75412471651407</c:v>
                </c:pt>
                <c:pt idx="108">
                  <c:v>820.6816310863494</c:v>
                </c:pt>
                <c:pt idx="109">
                  <c:v>820.69680354513298</c:v>
                </c:pt>
                <c:pt idx="110">
                  <c:v>820.71040798596425</c:v>
                </c:pt>
                <c:pt idx="111">
                  <c:v>820.74804645270274</c:v>
                </c:pt>
                <c:pt idx="112">
                  <c:v>820.73093755740285</c:v>
                </c:pt>
                <c:pt idx="113">
                  <c:v>820.72783845043739</c:v>
                </c:pt>
                <c:pt idx="114">
                  <c:v>820.72384090853188</c:v>
                </c:pt>
                <c:pt idx="115">
                  <c:v>820.74673968190325</c:v>
                </c:pt>
                <c:pt idx="116">
                  <c:v>820.71624953459775</c:v>
                </c:pt>
                <c:pt idx="117">
                  <c:v>820.70905538610714</c:v>
                </c:pt>
                <c:pt idx="118">
                  <c:v>820.74105929027473</c:v>
                </c:pt>
                <c:pt idx="119">
                  <c:v>820.72517505450571</c:v>
                </c:pt>
                <c:pt idx="120">
                  <c:v>820.7653271862398</c:v>
                </c:pt>
                <c:pt idx="121">
                  <c:v>820.73402792905222</c:v>
                </c:pt>
                <c:pt idx="122">
                  <c:v>820.73534972122582</c:v>
                </c:pt>
                <c:pt idx="123">
                  <c:v>820.71040798596425</c:v>
                </c:pt>
                <c:pt idx="124">
                  <c:v>820.72783845043739</c:v>
                </c:pt>
                <c:pt idx="125">
                  <c:v>820.74543138478305</c:v>
                </c:pt>
                <c:pt idx="126">
                  <c:v>820.74543138478305</c:v>
                </c:pt>
                <c:pt idx="127">
                  <c:v>820.76404018910534</c:v>
                </c:pt>
                <c:pt idx="128">
                  <c:v>820.7653271862398</c:v>
                </c:pt>
                <c:pt idx="129">
                  <c:v>820.76404018910534</c:v>
                </c:pt>
                <c:pt idx="130">
                  <c:v>820.78066032117965</c:v>
                </c:pt>
                <c:pt idx="131">
                  <c:v>820.75542295428352</c:v>
                </c:pt>
                <c:pt idx="132">
                  <c:v>820.75975378148757</c:v>
                </c:pt>
                <c:pt idx="133">
                  <c:v>820.805380055858</c:v>
                </c:pt>
                <c:pt idx="134">
                  <c:v>820.74544515237005</c:v>
                </c:pt>
                <c:pt idx="135">
                  <c:v>820.77643579731409</c:v>
                </c:pt>
                <c:pt idx="136">
                  <c:v>820.76534136692248</c:v>
                </c:pt>
                <c:pt idx="137">
                  <c:v>820.75673370841901</c:v>
                </c:pt>
                <c:pt idx="138">
                  <c:v>820.75673370841901</c:v>
                </c:pt>
                <c:pt idx="139">
                  <c:v>820.74413529544711</c:v>
                </c:pt>
                <c:pt idx="140">
                  <c:v>820.75413866469785</c:v>
                </c:pt>
                <c:pt idx="141">
                  <c:v>820.77770912102164</c:v>
                </c:pt>
                <c:pt idx="142">
                  <c:v>820.76962106887913</c:v>
                </c:pt>
                <c:pt idx="143">
                  <c:v>820.79162519700776</c:v>
                </c:pt>
                <c:pt idx="144">
                  <c:v>820.78742553222094</c:v>
                </c:pt>
                <c:pt idx="145">
                  <c:v>820.79162519700776</c:v>
                </c:pt>
                <c:pt idx="146">
                  <c:v>820.80827763774369</c:v>
                </c:pt>
                <c:pt idx="147">
                  <c:v>820.77940472723913</c:v>
                </c:pt>
                <c:pt idx="148">
                  <c:v>820.81610784294458</c:v>
                </c:pt>
                <c:pt idx="149">
                  <c:v>820.83364675337987</c:v>
                </c:pt>
                <c:pt idx="150">
                  <c:v>820.79330090843598</c:v>
                </c:pt>
                <c:pt idx="151">
                  <c:v>820.76104565067499</c:v>
                </c:pt>
                <c:pt idx="152">
                  <c:v>820.81075577856166</c:v>
                </c:pt>
                <c:pt idx="153">
                  <c:v>820.80413610581979</c:v>
                </c:pt>
                <c:pt idx="154">
                  <c:v>820.81487483199464</c:v>
                </c:pt>
                <c:pt idx="155">
                  <c:v>820.79581006084413</c:v>
                </c:pt>
                <c:pt idx="156">
                  <c:v>820.84292768706769</c:v>
                </c:pt>
                <c:pt idx="157">
                  <c:v>820.82020894344384</c:v>
                </c:pt>
                <c:pt idx="158">
                  <c:v>820.81898005117466</c:v>
                </c:pt>
                <c:pt idx="159">
                  <c:v>820.86009890260993</c:v>
                </c:pt>
                <c:pt idx="160">
                  <c:v>820.81610784294458</c:v>
                </c:pt>
                <c:pt idx="161">
                  <c:v>820.83769036364299</c:v>
                </c:pt>
                <c:pt idx="162">
                  <c:v>820.83243111901959</c:v>
                </c:pt>
                <c:pt idx="163">
                  <c:v>820.83121430001017</c:v>
                </c:pt>
                <c:pt idx="164">
                  <c:v>820.84051316445539</c:v>
                </c:pt>
                <c:pt idx="165">
                  <c:v>820.86009890260993</c:v>
                </c:pt>
                <c:pt idx="166">
                  <c:v>820.83890091075727</c:v>
                </c:pt>
                <c:pt idx="167">
                  <c:v>820.84974394380481</c:v>
                </c:pt>
                <c:pt idx="168">
                  <c:v>820.84292768706769</c:v>
                </c:pt>
                <c:pt idx="169">
                  <c:v>820.86524531867894</c:v>
                </c:pt>
                <c:pt idx="170">
                  <c:v>820.86287259261405</c:v>
                </c:pt>
                <c:pt idx="171">
                  <c:v>820.82592762906074</c:v>
                </c:pt>
                <c:pt idx="172">
                  <c:v>820.86919025384282</c:v>
                </c:pt>
                <c:pt idx="173">
                  <c:v>820.87939170141567</c:v>
                </c:pt>
                <c:pt idx="174">
                  <c:v>820.86800802857852</c:v>
                </c:pt>
                <c:pt idx="175">
                  <c:v>820.85493187493603</c:v>
                </c:pt>
                <c:pt idx="176">
                  <c:v>820.87821864716932</c:v>
                </c:pt>
                <c:pt idx="177">
                  <c:v>820.85214098991298</c:v>
                </c:pt>
                <c:pt idx="178">
                  <c:v>820.88446293396396</c:v>
                </c:pt>
                <c:pt idx="179">
                  <c:v>820.87037140807854</c:v>
                </c:pt>
                <c:pt idx="180">
                  <c:v>820.84974394380481</c:v>
                </c:pt>
                <c:pt idx="181">
                  <c:v>820.85890835155487</c:v>
                </c:pt>
                <c:pt idx="182">
                  <c:v>820.86009890260993</c:v>
                </c:pt>
                <c:pt idx="183">
                  <c:v>820.87821864716932</c:v>
                </c:pt>
                <c:pt idx="184">
                  <c:v>820.84694167969019</c:v>
                </c:pt>
                <c:pt idx="185">
                  <c:v>820.8561261105333</c:v>
                </c:pt>
                <c:pt idx="186">
                  <c:v>820.87939170141567</c:v>
                </c:pt>
                <c:pt idx="187">
                  <c:v>820.87821864716932</c:v>
                </c:pt>
                <c:pt idx="188">
                  <c:v>820.87312328851669</c:v>
                </c:pt>
                <c:pt idx="189">
                  <c:v>820.90876991094774</c:v>
                </c:pt>
                <c:pt idx="190">
                  <c:v>820.88990267236068</c:v>
                </c:pt>
                <c:pt idx="191">
                  <c:v>820.87312328851669</c:v>
                </c:pt>
                <c:pt idx="192">
                  <c:v>820.89724992009985</c:v>
                </c:pt>
                <c:pt idx="193">
                  <c:v>820.8960925000132</c:v>
                </c:pt>
                <c:pt idx="194">
                  <c:v>820.89106544748631</c:v>
                </c:pt>
                <c:pt idx="195">
                  <c:v>820.86800802857852</c:v>
                </c:pt>
                <c:pt idx="196">
                  <c:v>820.85373652616693</c:v>
                </c:pt>
                <c:pt idx="197">
                  <c:v>820.88329437292487</c:v>
                </c:pt>
                <c:pt idx="198">
                  <c:v>820.91258831361415</c:v>
                </c:pt>
                <c:pt idx="199">
                  <c:v>820.89724992009985</c:v>
                </c:pt>
                <c:pt idx="200">
                  <c:v>820.90876991094774</c:v>
                </c:pt>
                <c:pt idx="201">
                  <c:v>820.88329437292487</c:v>
                </c:pt>
                <c:pt idx="202">
                  <c:v>820.89879160040016</c:v>
                </c:pt>
                <c:pt idx="203">
                  <c:v>820.892227211933</c:v>
                </c:pt>
                <c:pt idx="204">
                  <c:v>820.90110082129922</c:v>
                </c:pt>
                <c:pt idx="205">
                  <c:v>820.91373175849435</c:v>
                </c:pt>
                <c:pt idx="206">
                  <c:v>820.9300177299815</c:v>
                </c:pt>
                <c:pt idx="207">
                  <c:v>820.92851080228593</c:v>
                </c:pt>
                <c:pt idx="208">
                  <c:v>820.93602924131267</c:v>
                </c:pt>
                <c:pt idx="209">
                  <c:v>820.91487425023047</c:v>
                </c:pt>
                <c:pt idx="210">
                  <c:v>820.9349040467439</c:v>
                </c:pt>
                <c:pt idx="211">
                  <c:v>820.90609065337264</c:v>
                </c:pt>
                <c:pt idx="212">
                  <c:v>820.90110082129922</c:v>
                </c:pt>
                <c:pt idx="213">
                  <c:v>820.91373175849435</c:v>
                </c:pt>
                <c:pt idx="214">
                  <c:v>820.91258831361415</c:v>
                </c:pt>
                <c:pt idx="215">
                  <c:v>820.93114685832222</c:v>
                </c:pt>
                <c:pt idx="216">
                  <c:v>820.93602924131267</c:v>
                </c:pt>
                <c:pt idx="217">
                  <c:v>820.91753637317186</c:v>
                </c:pt>
                <c:pt idx="218">
                  <c:v>820.92624734840354</c:v>
                </c:pt>
                <c:pt idx="219">
                  <c:v>820.9300177299815</c:v>
                </c:pt>
                <c:pt idx="220">
                  <c:v>820.95465174043431</c:v>
                </c:pt>
                <c:pt idx="221">
                  <c:v>820.93114685832222</c:v>
                </c:pt>
                <c:pt idx="222">
                  <c:v>820.94089470510494</c:v>
                </c:pt>
                <c:pt idx="223">
                  <c:v>820.9349040467439</c:v>
                </c:pt>
                <c:pt idx="224">
                  <c:v>820.9461157471394</c:v>
                </c:pt>
                <c:pt idx="225">
                  <c:v>820.9461157471394</c:v>
                </c:pt>
                <c:pt idx="226">
                  <c:v>820.93715353487698</c:v>
                </c:pt>
                <c:pt idx="227">
                  <c:v>820.9300177299815</c:v>
                </c:pt>
                <c:pt idx="228">
                  <c:v>820.93977339675507</c:v>
                </c:pt>
                <c:pt idx="229">
                  <c:v>820.95317088303591</c:v>
                </c:pt>
                <c:pt idx="230">
                  <c:v>820.97376564732735</c:v>
                </c:pt>
                <c:pt idx="231">
                  <c:v>820.95576137923319</c:v>
                </c:pt>
                <c:pt idx="232">
                  <c:v>820.96313715085842</c:v>
                </c:pt>
                <c:pt idx="233">
                  <c:v>820.95945399014784</c:v>
                </c:pt>
                <c:pt idx="234">
                  <c:v>820.97741274425698</c:v>
                </c:pt>
                <c:pt idx="235">
                  <c:v>820.94238839862226</c:v>
                </c:pt>
                <c:pt idx="236">
                  <c:v>820.95797808456007</c:v>
                </c:pt>
                <c:pt idx="237">
                  <c:v>820.96313715085842</c:v>
                </c:pt>
                <c:pt idx="238">
                  <c:v>820.95205923270112</c:v>
                </c:pt>
                <c:pt idx="239">
                  <c:v>820.96644398511717</c:v>
                </c:pt>
                <c:pt idx="240">
                  <c:v>820.95205923270112</c:v>
                </c:pt>
                <c:pt idx="241">
                  <c:v>820.9726697416761</c:v>
                </c:pt>
                <c:pt idx="242">
                  <c:v>820.9726697416761</c:v>
                </c:pt>
                <c:pt idx="243">
                  <c:v>820.96313715085842</c:v>
                </c:pt>
                <c:pt idx="244">
                  <c:v>820.98685303681782</c:v>
                </c:pt>
                <c:pt idx="245">
                  <c:v>820.99515415383064</c:v>
                </c:pt>
                <c:pt idx="246">
                  <c:v>820.9821404522238</c:v>
                </c:pt>
                <c:pt idx="247">
                  <c:v>820.98467986623086</c:v>
                </c:pt>
                <c:pt idx="248">
                  <c:v>820.97741274425698</c:v>
                </c:pt>
                <c:pt idx="249">
                  <c:v>820.9821404522238</c:v>
                </c:pt>
                <c:pt idx="250">
                  <c:v>820.97850510500916</c:v>
                </c:pt>
                <c:pt idx="251">
                  <c:v>820.99407402201268</c:v>
                </c:pt>
                <c:pt idx="252">
                  <c:v>820.98938437725235</c:v>
                </c:pt>
                <c:pt idx="253">
                  <c:v>820.98467986623086</c:v>
                </c:pt>
                <c:pt idx="254">
                  <c:v>820.97376564732735</c:v>
                </c:pt>
                <c:pt idx="255">
                  <c:v>820.97741274425698</c:v>
                </c:pt>
                <c:pt idx="256">
                  <c:v>820.95205923270112</c:v>
                </c:pt>
                <c:pt idx="257">
                  <c:v>820.98576685076273</c:v>
                </c:pt>
                <c:pt idx="258">
                  <c:v>821.00698448688286</c:v>
                </c:pt>
                <c:pt idx="259">
                  <c:v>820.99407402201268</c:v>
                </c:pt>
                <c:pt idx="260">
                  <c:v>821.00698448688286</c:v>
                </c:pt>
                <c:pt idx="261">
                  <c:v>821.02332239004465</c:v>
                </c:pt>
                <c:pt idx="262">
                  <c:v>821.00484042961273</c:v>
                </c:pt>
                <c:pt idx="263">
                  <c:v>821.03037178061095</c:v>
                </c:pt>
                <c:pt idx="264">
                  <c:v>820.99155066601952</c:v>
                </c:pt>
                <c:pt idx="265">
                  <c:v>821.02226218906856</c:v>
                </c:pt>
                <c:pt idx="266">
                  <c:v>821.00591283907795</c:v>
                </c:pt>
                <c:pt idx="267">
                  <c:v>820.99874896364543</c:v>
                </c:pt>
                <c:pt idx="268">
                  <c:v>821.00484042961273</c:v>
                </c:pt>
                <c:pt idx="269">
                  <c:v>821.00698448688286</c:v>
                </c:pt>
                <c:pt idx="270">
                  <c:v>820.98938437725235</c:v>
                </c:pt>
                <c:pt idx="271">
                  <c:v>821.02931642496242</c:v>
                </c:pt>
                <c:pt idx="272">
                  <c:v>821.03598822346999</c:v>
                </c:pt>
                <c:pt idx="273">
                  <c:v>821.03388444140228</c:v>
                </c:pt>
                <c:pt idx="274">
                  <c:v>821.02790816090101</c:v>
                </c:pt>
                <c:pt idx="275">
                  <c:v>821.0349366888106</c:v>
                </c:pt>
                <c:pt idx="276">
                  <c:v>821.01765948548189</c:v>
                </c:pt>
                <c:pt idx="277">
                  <c:v>821.01055116955968</c:v>
                </c:pt>
                <c:pt idx="278">
                  <c:v>821.03142641612078</c:v>
                </c:pt>
                <c:pt idx="279">
                  <c:v>821.02120125455315</c:v>
                </c:pt>
                <c:pt idx="280">
                  <c:v>821.02579334960978</c:v>
                </c:pt>
                <c:pt idx="281">
                  <c:v>821.03598822346999</c:v>
                </c:pt>
                <c:pt idx="282">
                  <c:v>821.02685111821199</c:v>
                </c:pt>
                <c:pt idx="283">
                  <c:v>821.01055116955968</c:v>
                </c:pt>
                <c:pt idx="284">
                  <c:v>821.04053667846404</c:v>
                </c:pt>
                <c:pt idx="285">
                  <c:v>821.05098289287253</c:v>
                </c:pt>
                <c:pt idx="286">
                  <c:v>821.04750854091026</c:v>
                </c:pt>
                <c:pt idx="287">
                  <c:v>821.02579334960978</c:v>
                </c:pt>
                <c:pt idx="288">
                  <c:v>821.03037178061095</c:v>
                </c:pt>
                <c:pt idx="289">
                  <c:v>821.05687178823064</c:v>
                </c:pt>
                <c:pt idx="290">
                  <c:v>821.05548813704411</c:v>
                </c:pt>
                <c:pt idx="291">
                  <c:v>821.03738916387658</c:v>
                </c:pt>
                <c:pt idx="292">
                  <c:v>821.06239436369071</c:v>
                </c:pt>
                <c:pt idx="293">
                  <c:v>821.0599805973884</c:v>
                </c:pt>
                <c:pt idx="294">
                  <c:v>821.04646473663797</c:v>
                </c:pt>
                <c:pt idx="295">
                  <c:v>821.03598822346999</c:v>
                </c:pt>
                <c:pt idx="296">
                  <c:v>821.0534103898151</c:v>
                </c:pt>
                <c:pt idx="297">
                  <c:v>821.06239436369071</c:v>
                </c:pt>
                <c:pt idx="298">
                  <c:v>821.07029971031216</c:v>
                </c:pt>
                <c:pt idx="299">
                  <c:v>821.06927078916704</c:v>
                </c:pt>
                <c:pt idx="300">
                  <c:v>821.07269796606431</c:v>
                </c:pt>
                <c:pt idx="301">
                  <c:v>821.05202370594066</c:v>
                </c:pt>
                <c:pt idx="302">
                  <c:v>821.06342771632478</c:v>
                </c:pt>
                <c:pt idx="303">
                  <c:v>821.05894500379634</c:v>
                </c:pt>
                <c:pt idx="304">
                  <c:v>821.08157467021795</c:v>
                </c:pt>
                <c:pt idx="305">
                  <c:v>821.07918957875847</c:v>
                </c:pt>
                <c:pt idx="306">
                  <c:v>821.07577619573851</c:v>
                </c:pt>
                <c:pt idx="307">
                  <c:v>821.07577619573851</c:v>
                </c:pt>
                <c:pt idx="308">
                  <c:v>821.06686740203281</c:v>
                </c:pt>
                <c:pt idx="309">
                  <c:v>821.06686740203281</c:v>
                </c:pt>
                <c:pt idx="310">
                  <c:v>821.07029971031216</c:v>
                </c:pt>
                <c:pt idx="311">
                  <c:v>821.10691307337572</c:v>
                </c:pt>
                <c:pt idx="312">
                  <c:v>821.08259577940726</c:v>
                </c:pt>
                <c:pt idx="313">
                  <c:v>821.09716184534523</c:v>
                </c:pt>
                <c:pt idx="314">
                  <c:v>821.08259577940726</c:v>
                </c:pt>
                <c:pt idx="315">
                  <c:v>821.08497587455429</c:v>
                </c:pt>
                <c:pt idx="316">
                  <c:v>821.07816632041306</c:v>
                </c:pt>
                <c:pt idx="317">
                  <c:v>821.10154020127436</c:v>
                </c:pt>
                <c:pt idx="318">
                  <c:v>821.09479943841802</c:v>
                </c:pt>
                <c:pt idx="319">
                  <c:v>821.10154020127436</c:v>
                </c:pt>
                <c:pt idx="320">
                  <c:v>821.09378593745828</c:v>
                </c:pt>
                <c:pt idx="321">
                  <c:v>821.08157467021795</c:v>
                </c:pt>
                <c:pt idx="322">
                  <c:v>821.10154020127436</c:v>
                </c:pt>
                <c:pt idx="323">
                  <c:v>821.10691307337572</c:v>
                </c:pt>
                <c:pt idx="324">
                  <c:v>821.10254894393745</c:v>
                </c:pt>
                <c:pt idx="325">
                  <c:v>821.08701318905582</c:v>
                </c:pt>
                <c:pt idx="326">
                  <c:v>821.10691307337572</c:v>
                </c:pt>
                <c:pt idx="327">
                  <c:v>821.08938684340876</c:v>
                </c:pt>
                <c:pt idx="328">
                  <c:v>821.11260276544647</c:v>
                </c:pt>
                <c:pt idx="329">
                  <c:v>821.12690856614938</c:v>
                </c:pt>
                <c:pt idx="330">
                  <c:v>821.10691307337572</c:v>
                </c:pt>
                <c:pt idx="331">
                  <c:v>821.11160011344043</c:v>
                </c:pt>
                <c:pt idx="332">
                  <c:v>821.13747662830758</c:v>
                </c:pt>
                <c:pt idx="333">
                  <c:v>821.13747662830758</c:v>
                </c:pt>
                <c:pt idx="334">
                  <c:v>821.12790212387006</c:v>
                </c:pt>
                <c:pt idx="335">
                  <c:v>821.11160011344043</c:v>
                </c:pt>
                <c:pt idx="336">
                  <c:v>821.13550011457596</c:v>
                </c:pt>
                <c:pt idx="337">
                  <c:v>821.10925824378796</c:v>
                </c:pt>
                <c:pt idx="338">
                  <c:v>821.11694065035658</c:v>
                </c:pt>
                <c:pt idx="339">
                  <c:v>821.12988749110423</c:v>
                </c:pt>
                <c:pt idx="340">
                  <c:v>821.12558291334858</c:v>
                </c:pt>
                <c:pt idx="341">
                  <c:v>821.12126733278853</c:v>
                </c:pt>
                <c:pt idx="342">
                  <c:v>821.12690856614938</c:v>
                </c:pt>
                <c:pt idx="343">
                  <c:v>821.12558291334858</c:v>
                </c:pt>
                <c:pt idx="344">
                  <c:v>821.13747662830758</c:v>
                </c:pt>
                <c:pt idx="345">
                  <c:v>821.14306436154402</c:v>
                </c:pt>
                <c:pt idx="346">
                  <c:v>821.14830682007505</c:v>
                </c:pt>
                <c:pt idx="347">
                  <c:v>821.13451099718657</c:v>
                </c:pt>
                <c:pt idx="348">
                  <c:v>821.1245879903056</c:v>
                </c:pt>
                <c:pt idx="349">
                  <c:v>821.13550011457596</c:v>
                </c:pt>
                <c:pt idx="350">
                  <c:v>821.16329085956852</c:v>
                </c:pt>
                <c:pt idx="351">
                  <c:v>821.13977967114704</c:v>
                </c:pt>
                <c:pt idx="352">
                  <c:v>821.16134373666569</c:v>
                </c:pt>
                <c:pt idx="353">
                  <c:v>821.14961494254533</c:v>
                </c:pt>
                <c:pt idx="354">
                  <c:v>821.16036935869124</c:v>
                </c:pt>
                <c:pt idx="355">
                  <c:v>821.15059538353546</c:v>
                </c:pt>
                <c:pt idx="356">
                  <c:v>821.14207961579768</c:v>
                </c:pt>
                <c:pt idx="357">
                  <c:v>821.17299408734846</c:v>
                </c:pt>
                <c:pt idx="358">
                  <c:v>821.14634277139976</c:v>
                </c:pt>
                <c:pt idx="359">
                  <c:v>821.17202617634825</c:v>
                </c:pt>
                <c:pt idx="360">
                  <c:v>821.16458773524948</c:v>
                </c:pt>
                <c:pt idx="361">
                  <c:v>821.16782572080376</c:v>
                </c:pt>
                <c:pt idx="362">
                  <c:v>821.16458773524948</c:v>
                </c:pt>
                <c:pt idx="363">
                  <c:v>821.15809368578766</c:v>
                </c:pt>
                <c:pt idx="364">
                  <c:v>821.18136046649204</c:v>
                </c:pt>
                <c:pt idx="365">
                  <c:v>821.14830682007505</c:v>
                </c:pt>
                <c:pt idx="366">
                  <c:v>821.17202617634825</c:v>
                </c:pt>
                <c:pt idx="367">
                  <c:v>821.16036935869124</c:v>
                </c:pt>
                <c:pt idx="368">
                  <c:v>821.17202617634825</c:v>
                </c:pt>
                <c:pt idx="369">
                  <c:v>821.20875725172061</c:v>
                </c:pt>
                <c:pt idx="370">
                  <c:v>821.19606661267005</c:v>
                </c:pt>
                <c:pt idx="371">
                  <c:v>821.1868094939457</c:v>
                </c:pt>
                <c:pt idx="372">
                  <c:v>821.1794332767937</c:v>
                </c:pt>
                <c:pt idx="373">
                  <c:v>821.17718223201041</c:v>
                </c:pt>
                <c:pt idx="374">
                  <c:v>821.18776935586436</c:v>
                </c:pt>
                <c:pt idx="375">
                  <c:v>821.1794332767937</c:v>
                </c:pt>
                <c:pt idx="376">
                  <c:v>821.17396146618523</c:v>
                </c:pt>
                <c:pt idx="377">
                  <c:v>821.18776935586436</c:v>
                </c:pt>
                <c:pt idx="378">
                  <c:v>821.18872870093799</c:v>
                </c:pt>
                <c:pt idx="379">
                  <c:v>821.19733970804839</c:v>
                </c:pt>
                <c:pt idx="380">
                  <c:v>821.1868094939457</c:v>
                </c:pt>
                <c:pt idx="381">
                  <c:v>821.20654281864847</c:v>
                </c:pt>
                <c:pt idx="382">
                  <c:v>821.19733970804839</c:v>
                </c:pt>
                <c:pt idx="383">
                  <c:v>821.19096516828176</c:v>
                </c:pt>
                <c:pt idx="384">
                  <c:v>821.17525047859158</c:v>
                </c:pt>
                <c:pt idx="385">
                  <c:v>821.20654281864847</c:v>
                </c:pt>
                <c:pt idx="386">
                  <c:v>821.17814731657984</c:v>
                </c:pt>
                <c:pt idx="387">
                  <c:v>821.18872870093799</c:v>
                </c:pt>
                <c:pt idx="388">
                  <c:v>821.2128626124121</c:v>
                </c:pt>
                <c:pt idx="389">
                  <c:v>821.22198752335964</c:v>
                </c:pt>
                <c:pt idx="390">
                  <c:v>821.21065318679769</c:v>
                </c:pt>
                <c:pt idx="391">
                  <c:v>821.22010334527454</c:v>
                </c:pt>
                <c:pt idx="392">
                  <c:v>821.21191604454373</c:v>
                </c:pt>
                <c:pt idx="393">
                  <c:v>821.21695872989631</c:v>
                </c:pt>
                <c:pt idx="394">
                  <c:v>821.22010334527454</c:v>
                </c:pt>
                <c:pt idx="395">
                  <c:v>821.2074921929003</c:v>
                </c:pt>
                <c:pt idx="396">
                  <c:v>821.22104567660449</c:v>
                </c:pt>
                <c:pt idx="397">
                  <c:v>821.2251235240002</c:v>
                </c:pt>
                <c:pt idx="398">
                  <c:v>821.23543459329528</c:v>
                </c:pt>
                <c:pt idx="399">
                  <c:v>821.21065318679769</c:v>
                </c:pt>
                <c:pt idx="400">
                  <c:v>821.23449959768823</c:v>
                </c:pt>
                <c:pt idx="401">
                  <c:v>821.24165588767187</c:v>
                </c:pt>
                <c:pt idx="402">
                  <c:v>821.2241832862187</c:v>
                </c:pt>
                <c:pt idx="403">
                  <c:v>821.2128626124121</c:v>
                </c:pt>
                <c:pt idx="404">
                  <c:v>821.24785646991972</c:v>
                </c:pt>
                <c:pt idx="405">
                  <c:v>821.23854784464663</c:v>
                </c:pt>
                <c:pt idx="406">
                  <c:v>821.22637642658265</c:v>
                </c:pt>
                <c:pt idx="407">
                  <c:v>821.25064003854595</c:v>
                </c:pt>
                <c:pt idx="408">
                  <c:v>821.23231610294147</c:v>
                </c:pt>
                <c:pt idx="409">
                  <c:v>821.24568860706233</c:v>
                </c:pt>
                <c:pt idx="410">
                  <c:v>821.24475875274049</c:v>
                </c:pt>
                <c:pt idx="411">
                  <c:v>821.25681101210205</c:v>
                </c:pt>
                <c:pt idx="412">
                  <c:v>821.25896608441406</c:v>
                </c:pt>
                <c:pt idx="413">
                  <c:v>821.26296185162812</c:v>
                </c:pt>
                <c:pt idx="414">
                  <c:v>821.25804278336739</c:v>
                </c:pt>
                <c:pt idx="415">
                  <c:v>821.25988893426063</c:v>
                </c:pt>
                <c:pt idx="416">
                  <c:v>821.27611904014907</c:v>
                </c:pt>
                <c:pt idx="417">
                  <c:v>821.26786818015319</c:v>
                </c:pt>
                <c:pt idx="418">
                  <c:v>821.26204050022773</c:v>
                </c:pt>
                <c:pt idx="419">
                  <c:v>821.26602979257211</c:v>
                </c:pt>
                <c:pt idx="420">
                  <c:v>821.27092821714007</c:v>
                </c:pt>
                <c:pt idx="421">
                  <c:v>821.26909278518553</c:v>
                </c:pt>
                <c:pt idx="422">
                  <c:v>821.27611904014907</c:v>
                </c:pt>
                <c:pt idx="423">
                  <c:v>821.24878478569326</c:v>
                </c:pt>
                <c:pt idx="424">
                  <c:v>821.26786818015319</c:v>
                </c:pt>
                <c:pt idx="425">
                  <c:v>821.27916589922381</c:v>
                </c:pt>
                <c:pt idx="426">
                  <c:v>821.27092821714007</c:v>
                </c:pt>
                <c:pt idx="427">
                  <c:v>821.29191026688898</c:v>
                </c:pt>
                <c:pt idx="428">
                  <c:v>821.29794962993628</c:v>
                </c:pt>
                <c:pt idx="429">
                  <c:v>821.26694920865975</c:v>
                </c:pt>
                <c:pt idx="430">
                  <c:v>821.27916589922381</c:v>
                </c:pt>
                <c:pt idx="431">
                  <c:v>821.27611904014907</c:v>
                </c:pt>
                <c:pt idx="432">
                  <c:v>821.29009478563921</c:v>
                </c:pt>
                <c:pt idx="433">
                  <c:v>821.27611904014907</c:v>
                </c:pt>
                <c:pt idx="434">
                  <c:v>821.26909278518553</c:v>
                </c:pt>
                <c:pt idx="435">
                  <c:v>821.27306732354941</c:v>
                </c:pt>
                <c:pt idx="436">
                  <c:v>821.30877355399286</c:v>
                </c:pt>
                <c:pt idx="437">
                  <c:v>821.29493229563684</c:v>
                </c:pt>
                <c:pt idx="438">
                  <c:v>821.29100273901679</c:v>
                </c:pt>
                <c:pt idx="439">
                  <c:v>821.312667547469</c:v>
                </c:pt>
                <c:pt idx="440">
                  <c:v>821.3078738430097</c:v>
                </c:pt>
                <c:pt idx="441">
                  <c:v>821.31565769432348</c:v>
                </c:pt>
                <c:pt idx="442">
                  <c:v>821.30276766373447</c:v>
                </c:pt>
                <c:pt idx="443">
                  <c:v>821.32251790384873</c:v>
                </c:pt>
                <c:pt idx="444">
                  <c:v>821.32460108790076</c:v>
                </c:pt>
                <c:pt idx="445">
                  <c:v>821.31087127797002</c:v>
                </c:pt>
                <c:pt idx="446">
                  <c:v>821.31087127797002</c:v>
                </c:pt>
                <c:pt idx="447">
                  <c:v>821.32251790384873</c:v>
                </c:pt>
                <c:pt idx="448">
                  <c:v>821.32341096469247</c:v>
                </c:pt>
                <c:pt idx="449">
                  <c:v>821.31476112634755</c:v>
                </c:pt>
                <c:pt idx="450">
                  <c:v>821.31565769432348</c:v>
                </c:pt>
                <c:pt idx="451">
                  <c:v>821.30697371921826</c:v>
                </c:pt>
                <c:pt idx="452">
                  <c:v>821.29704492104622</c:v>
                </c:pt>
                <c:pt idx="453">
                  <c:v>821.31476112634755</c:v>
                </c:pt>
                <c:pt idx="454">
                  <c:v>821.33320826721638</c:v>
                </c:pt>
                <c:pt idx="455">
                  <c:v>821.34000839491853</c:v>
                </c:pt>
                <c:pt idx="456">
                  <c:v>821.33528031477124</c:v>
                </c:pt>
                <c:pt idx="457">
                  <c:v>821.32846407575857</c:v>
                </c:pt>
                <c:pt idx="458">
                  <c:v>821.31176961769609</c:v>
                </c:pt>
                <c:pt idx="459">
                  <c:v>821.34118867769996</c:v>
                </c:pt>
                <c:pt idx="460">
                  <c:v>821.34678559427709</c:v>
                </c:pt>
                <c:pt idx="461">
                  <c:v>821.33439255704843</c:v>
                </c:pt>
                <c:pt idx="462">
                  <c:v>821.34884371022599</c:v>
                </c:pt>
                <c:pt idx="463">
                  <c:v>821.35266038246414</c:v>
                </c:pt>
                <c:pt idx="464">
                  <c:v>821.34590290249935</c:v>
                </c:pt>
                <c:pt idx="465">
                  <c:v>821.33705465090168</c:v>
                </c:pt>
                <c:pt idx="466">
                  <c:v>821.35354013361336</c:v>
                </c:pt>
                <c:pt idx="467">
                  <c:v>821.34501982461859</c:v>
                </c:pt>
                <c:pt idx="468">
                  <c:v>821.34501982461859</c:v>
                </c:pt>
                <c:pt idx="469">
                  <c:v>821.34000839491853</c:v>
                </c:pt>
                <c:pt idx="470">
                  <c:v>821.35354013361336</c:v>
                </c:pt>
                <c:pt idx="471">
                  <c:v>821.37105589701332</c:v>
                </c:pt>
                <c:pt idx="472">
                  <c:v>821.35851820963921</c:v>
                </c:pt>
                <c:pt idx="473">
                  <c:v>821.34884371022599</c:v>
                </c:pt>
                <c:pt idx="474">
                  <c:v>821.36523396357632</c:v>
                </c:pt>
                <c:pt idx="475">
                  <c:v>821.35471254251831</c:v>
                </c:pt>
                <c:pt idx="476">
                  <c:v>821.36991934418234</c:v>
                </c:pt>
                <c:pt idx="477">
                  <c:v>821.36904659434367</c:v>
                </c:pt>
                <c:pt idx="478">
                  <c:v>821.36321875244732</c:v>
                </c:pt>
                <c:pt idx="479">
                  <c:v>821.3623431435509</c:v>
                </c:pt>
                <c:pt idx="480">
                  <c:v>821.3594217332469</c:v>
                </c:pt>
                <c:pt idx="481">
                  <c:v>821.39277005736028</c:v>
                </c:pt>
                <c:pt idx="482">
                  <c:v>821.37949525854367</c:v>
                </c:pt>
                <c:pt idx="483">
                  <c:v>821.38816233805824</c:v>
                </c:pt>
                <c:pt idx="484">
                  <c:v>821.38325543759777</c:v>
                </c:pt>
                <c:pt idx="485">
                  <c:v>821.37195432052056</c:v>
                </c:pt>
                <c:pt idx="486">
                  <c:v>821.38902706143301</c:v>
                </c:pt>
                <c:pt idx="487">
                  <c:v>821.37282583743649</c:v>
                </c:pt>
                <c:pt idx="488">
                  <c:v>821.38700881462637</c:v>
                </c:pt>
                <c:pt idx="489">
                  <c:v>821.40424516190387</c:v>
                </c:pt>
                <c:pt idx="490">
                  <c:v>821.40881772814748</c:v>
                </c:pt>
                <c:pt idx="491">
                  <c:v>821.41167056382665</c:v>
                </c:pt>
                <c:pt idx="492">
                  <c:v>821.39564472765335</c:v>
                </c:pt>
                <c:pt idx="493">
                  <c:v>821.40796112625389</c:v>
                </c:pt>
                <c:pt idx="494">
                  <c:v>821.40796112625389</c:v>
                </c:pt>
                <c:pt idx="495">
                  <c:v>821.41992214581614</c:v>
                </c:pt>
                <c:pt idx="496">
                  <c:v>821.41821754894841</c:v>
                </c:pt>
                <c:pt idx="497">
                  <c:v>821.40224154049224</c:v>
                </c:pt>
                <c:pt idx="498">
                  <c:v>821.41252566522917</c:v>
                </c:pt>
                <c:pt idx="499">
                  <c:v>821.4210577861927</c:v>
                </c:pt>
                <c:pt idx="500">
                  <c:v>821.43040384908659</c:v>
                </c:pt>
                <c:pt idx="501">
                  <c:v>821.41451956115338</c:v>
                </c:pt>
                <c:pt idx="502">
                  <c:v>821.41338042166876</c:v>
                </c:pt>
                <c:pt idx="503">
                  <c:v>821.41451956115338</c:v>
                </c:pt>
                <c:pt idx="504">
                  <c:v>821.4368937641259</c:v>
                </c:pt>
                <c:pt idx="505">
                  <c:v>821.42757601767607</c:v>
                </c:pt>
                <c:pt idx="506">
                  <c:v>821.42474444695904</c:v>
                </c:pt>
                <c:pt idx="507">
                  <c:v>821.44224029411168</c:v>
                </c:pt>
                <c:pt idx="508">
                  <c:v>821.43322795841709</c:v>
                </c:pt>
                <c:pt idx="509">
                  <c:v>821.44504895578359</c:v>
                </c:pt>
                <c:pt idx="510">
                  <c:v>821.44224029411168</c:v>
                </c:pt>
                <c:pt idx="511">
                  <c:v>821.44701285535507</c:v>
                </c:pt>
                <c:pt idx="512">
                  <c:v>821.44701285535507</c:v>
                </c:pt>
                <c:pt idx="513">
                  <c:v>821.45345319837702</c:v>
                </c:pt>
                <c:pt idx="514">
                  <c:v>821.44504895578359</c:v>
                </c:pt>
                <c:pt idx="515">
                  <c:v>821.44701285535507</c:v>
                </c:pt>
                <c:pt idx="516">
                  <c:v>821.44869478460362</c:v>
                </c:pt>
                <c:pt idx="517">
                  <c:v>821.45903807060722</c:v>
                </c:pt>
                <c:pt idx="518">
                  <c:v>821.46154661771152</c:v>
                </c:pt>
                <c:pt idx="519">
                  <c:v>821.44617140182709</c:v>
                </c:pt>
                <c:pt idx="520">
                  <c:v>821.46433053010901</c:v>
                </c:pt>
                <c:pt idx="521">
                  <c:v>821.45345319837702</c:v>
                </c:pt>
                <c:pt idx="522">
                  <c:v>821.45708498884653</c:v>
                </c:pt>
                <c:pt idx="523">
                  <c:v>821.45149511108082</c:v>
                </c:pt>
                <c:pt idx="524">
                  <c:v>821.45261423357738</c:v>
                </c:pt>
                <c:pt idx="525">
                  <c:v>821.47266118566438</c:v>
                </c:pt>
                <c:pt idx="526">
                  <c:v>821.45903807060722</c:v>
                </c:pt>
                <c:pt idx="527">
                  <c:v>821.46433053010901</c:v>
                </c:pt>
                <c:pt idx="528">
                  <c:v>821.45987457225226</c:v>
                </c:pt>
                <c:pt idx="529">
                  <c:v>821.48895388460687</c:v>
                </c:pt>
                <c:pt idx="530">
                  <c:v>821.48068439664689</c:v>
                </c:pt>
                <c:pt idx="531">
                  <c:v>821.48178877186251</c:v>
                </c:pt>
                <c:pt idx="532">
                  <c:v>821.47709137787569</c:v>
                </c:pt>
                <c:pt idx="533">
                  <c:v>821.49444990455959</c:v>
                </c:pt>
                <c:pt idx="534">
                  <c:v>821.49527314536942</c:v>
                </c:pt>
                <c:pt idx="535">
                  <c:v>821.49444990455959</c:v>
                </c:pt>
                <c:pt idx="536">
                  <c:v>821.48977914906811</c:v>
                </c:pt>
                <c:pt idx="537">
                  <c:v>821.48977914906811</c:v>
                </c:pt>
                <c:pt idx="538">
                  <c:v>821.4933517796153</c:v>
                </c:pt>
                <c:pt idx="539">
                  <c:v>821.50867693289126</c:v>
                </c:pt>
                <c:pt idx="540">
                  <c:v>821.51330870273136</c:v>
                </c:pt>
                <c:pt idx="541">
                  <c:v>821.50703992607532</c:v>
                </c:pt>
                <c:pt idx="542">
                  <c:v>821.50703992607532</c:v>
                </c:pt>
                <c:pt idx="543">
                  <c:v>821.5023952877383</c:v>
                </c:pt>
                <c:pt idx="544">
                  <c:v>821.49801510208613</c:v>
                </c:pt>
                <c:pt idx="545">
                  <c:v>821.51956021497324</c:v>
                </c:pt>
                <c:pt idx="546">
                  <c:v>821.52849995034319</c:v>
                </c:pt>
                <c:pt idx="547">
                  <c:v>821.52227292077919</c:v>
                </c:pt>
                <c:pt idx="548">
                  <c:v>821.50157465190614</c:v>
                </c:pt>
                <c:pt idx="549">
                  <c:v>821.51140264947628</c:v>
                </c:pt>
                <c:pt idx="550">
                  <c:v>821.52741820477968</c:v>
                </c:pt>
                <c:pt idx="551">
                  <c:v>821.52498240769262</c:v>
                </c:pt>
                <c:pt idx="552">
                  <c:v>821.5301216124401</c:v>
                </c:pt>
                <c:pt idx="553">
                  <c:v>821.52118822547357</c:v>
                </c:pt>
                <c:pt idx="554">
                  <c:v>821.53363128950866</c:v>
                </c:pt>
                <c:pt idx="555">
                  <c:v>821.53471011321597</c:v>
                </c:pt>
                <c:pt idx="556">
                  <c:v>821.53471011321597</c:v>
                </c:pt>
                <c:pt idx="557">
                  <c:v>821.54251652376763</c:v>
                </c:pt>
                <c:pt idx="558">
                  <c:v>821.54359120305946</c:v>
                </c:pt>
                <c:pt idx="559">
                  <c:v>821.54600740977332</c:v>
                </c:pt>
                <c:pt idx="560">
                  <c:v>821.51765939848326</c:v>
                </c:pt>
                <c:pt idx="561">
                  <c:v>821.54520228741694</c:v>
                </c:pt>
                <c:pt idx="562">
                  <c:v>821.5497609582477</c:v>
                </c:pt>
                <c:pt idx="563">
                  <c:v>821.55671580605338</c:v>
                </c:pt>
                <c:pt idx="564">
                  <c:v>821.53551889932464</c:v>
                </c:pt>
                <c:pt idx="565">
                  <c:v>821.54090356822257</c:v>
                </c:pt>
                <c:pt idx="566">
                  <c:v>821.55217075624364</c:v>
                </c:pt>
                <c:pt idx="567">
                  <c:v>821.55831783012002</c:v>
                </c:pt>
                <c:pt idx="568">
                  <c:v>821.5540433205116</c:v>
                </c:pt>
                <c:pt idx="569">
                  <c:v>821.56631154451838</c:v>
                </c:pt>
                <c:pt idx="570">
                  <c:v>821.57321749348569</c:v>
                </c:pt>
                <c:pt idx="571">
                  <c:v>821.5559143817394</c:v>
                </c:pt>
                <c:pt idx="572">
                  <c:v>821.56444878078867</c:v>
                </c:pt>
                <c:pt idx="573">
                  <c:v>821.58459474616916</c:v>
                </c:pt>
                <c:pt idx="574">
                  <c:v>821.57772201348064</c:v>
                </c:pt>
                <c:pt idx="575">
                  <c:v>821.58116086926759</c:v>
                </c:pt>
                <c:pt idx="576">
                  <c:v>821.59250021260482</c:v>
                </c:pt>
                <c:pt idx="577">
                  <c:v>821.57586825076419</c:v>
                </c:pt>
                <c:pt idx="578">
                  <c:v>821.5671094198434</c:v>
                </c:pt>
                <c:pt idx="579">
                  <c:v>821.56976705081036</c:v>
                </c:pt>
                <c:pt idx="580">
                  <c:v>821.57321749348569</c:v>
                </c:pt>
                <c:pt idx="581">
                  <c:v>821.5948667538712</c:v>
                </c:pt>
                <c:pt idx="582">
                  <c:v>821.5888142584289</c:v>
                </c:pt>
                <c:pt idx="583">
                  <c:v>821.5888142584289</c:v>
                </c:pt>
                <c:pt idx="584">
                  <c:v>821.59591779879963</c:v>
                </c:pt>
                <c:pt idx="585">
                  <c:v>821.59749350154209</c:v>
                </c:pt>
                <c:pt idx="586">
                  <c:v>821.59854339463516</c:v>
                </c:pt>
                <c:pt idx="587">
                  <c:v>821.59749350154209</c:v>
                </c:pt>
                <c:pt idx="588">
                  <c:v>821.61058431450567</c:v>
                </c:pt>
                <c:pt idx="589">
                  <c:v>821.614758409915</c:v>
                </c:pt>
                <c:pt idx="590">
                  <c:v>821.60457138432162</c:v>
                </c:pt>
                <c:pt idx="591">
                  <c:v>821.61996593608296</c:v>
                </c:pt>
                <c:pt idx="592">
                  <c:v>821.62334485108602</c:v>
                </c:pt>
                <c:pt idx="593">
                  <c:v>821.61736357024961</c:v>
                </c:pt>
                <c:pt idx="594">
                  <c:v>821.62412393494571</c:v>
                </c:pt>
                <c:pt idx="595">
                  <c:v>821.62152601857804</c:v>
                </c:pt>
                <c:pt idx="596">
                  <c:v>821.62074610247123</c:v>
                </c:pt>
                <c:pt idx="597">
                  <c:v>821.61918551913163</c:v>
                </c:pt>
                <c:pt idx="598">
                  <c:v>821.62256551787868</c:v>
                </c:pt>
                <c:pt idx="599">
                  <c:v>821.63345359316543</c:v>
                </c:pt>
                <c:pt idx="600">
                  <c:v>821.63526356892226</c:v>
                </c:pt>
                <c:pt idx="601">
                  <c:v>821.64712465214632</c:v>
                </c:pt>
                <c:pt idx="602">
                  <c:v>821.64789622229557</c:v>
                </c:pt>
                <c:pt idx="603">
                  <c:v>821.63112451489576</c:v>
                </c:pt>
                <c:pt idx="604">
                  <c:v>821.63526356892226</c:v>
                </c:pt>
                <c:pt idx="605">
                  <c:v>821.66225495306446</c:v>
                </c:pt>
                <c:pt idx="606">
                  <c:v>821.64789622229557</c:v>
                </c:pt>
                <c:pt idx="607">
                  <c:v>821.63112451489576</c:v>
                </c:pt>
                <c:pt idx="608">
                  <c:v>821.6504663854065</c:v>
                </c:pt>
                <c:pt idx="609">
                  <c:v>821.65559872487984</c:v>
                </c:pt>
                <c:pt idx="610">
                  <c:v>821.67322451766313</c:v>
                </c:pt>
                <c:pt idx="611">
                  <c:v>821.64969561678788</c:v>
                </c:pt>
                <c:pt idx="612">
                  <c:v>821.65969697162302</c:v>
                </c:pt>
                <c:pt idx="613">
                  <c:v>821.65892906457566</c:v>
                </c:pt>
                <c:pt idx="614">
                  <c:v>821.66889345926904</c:v>
                </c:pt>
                <c:pt idx="615">
                  <c:v>821.66889345926904</c:v>
                </c:pt>
                <c:pt idx="616">
                  <c:v>821.66812837695102</c:v>
                </c:pt>
                <c:pt idx="617">
                  <c:v>821.66889345926904</c:v>
                </c:pt>
                <c:pt idx="618">
                  <c:v>821.67983407321958</c:v>
                </c:pt>
                <c:pt idx="619">
                  <c:v>821.67325714236392</c:v>
                </c:pt>
                <c:pt idx="620">
                  <c:v>821.67249336601992</c:v>
                </c:pt>
                <c:pt idx="621">
                  <c:v>821.67732669805378</c:v>
                </c:pt>
                <c:pt idx="622">
                  <c:v>821.67910505995656</c:v>
                </c:pt>
                <c:pt idx="623">
                  <c:v>821.69735761542393</c:v>
                </c:pt>
                <c:pt idx="624">
                  <c:v>821.69584428716121</c:v>
                </c:pt>
                <c:pt idx="625">
                  <c:v>821.70315039546961</c:v>
                </c:pt>
                <c:pt idx="626">
                  <c:v>821.69155162544621</c:v>
                </c:pt>
                <c:pt idx="627">
                  <c:v>821.70315039546961</c:v>
                </c:pt>
                <c:pt idx="628">
                  <c:v>821.69483490130199</c:v>
                </c:pt>
                <c:pt idx="629">
                  <c:v>821.69584428716121</c:v>
                </c:pt>
                <c:pt idx="630">
                  <c:v>821.69155162544621</c:v>
                </c:pt>
                <c:pt idx="631">
                  <c:v>821.69987783241277</c:v>
                </c:pt>
                <c:pt idx="632">
                  <c:v>821.69836600139104</c:v>
                </c:pt>
                <c:pt idx="633">
                  <c:v>821.71394530181965</c:v>
                </c:pt>
                <c:pt idx="634">
                  <c:v>821.71219108486832</c:v>
                </c:pt>
                <c:pt idx="635">
                  <c:v>821.70164050313394</c:v>
                </c:pt>
                <c:pt idx="636">
                  <c:v>821.71319364118756</c:v>
                </c:pt>
                <c:pt idx="637">
                  <c:v>821.69836600139104</c:v>
                </c:pt>
                <c:pt idx="638">
                  <c:v>821.70491080945942</c:v>
                </c:pt>
                <c:pt idx="639">
                  <c:v>821.70993390087267</c:v>
                </c:pt>
                <c:pt idx="640">
                  <c:v>821.70566490171893</c:v>
                </c:pt>
                <c:pt idx="641">
                  <c:v>821.70239556089825</c:v>
                </c:pt>
                <c:pt idx="642">
                  <c:v>821.72544338721048</c:v>
                </c:pt>
                <c:pt idx="643">
                  <c:v>821.72793621428423</c:v>
                </c:pt>
                <c:pt idx="644">
                  <c:v>821.73291469076185</c:v>
                </c:pt>
                <c:pt idx="645">
                  <c:v>821.72369697876752</c:v>
                </c:pt>
                <c:pt idx="646">
                  <c:v>821.73042664612285</c:v>
                </c:pt>
                <c:pt idx="647">
                  <c:v>821.72868359496897</c:v>
                </c:pt>
                <c:pt idx="648">
                  <c:v>821.73117330980608</c:v>
                </c:pt>
                <c:pt idx="649">
                  <c:v>821.74086048439847</c:v>
                </c:pt>
                <c:pt idx="650">
                  <c:v>821.73515189648595</c:v>
                </c:pt>
                <c:pt idx="651">
                  <c:v>821.73614559306293</c:v>
                </c:pt>
                <c:pt idx="652">
                  <c:v>821.73763542741995</c:v>
                </c:pt>
                <c:pt idx="653">
                  <c:v>821.7425954046812</c:v>
                </c:pt>
                <c:pt idx="654">
                  <c:v>821.73117330980608</c:v>
                </c:pt>
                <c:pt idx="655">
                  <c:v>821.75001777625994</c:v>
                </c:pt>
                <c:pt idx="656">
                  <c:v>821.76455424813139</c:v>
                </c:pt>
                <c:pt idx="657">
                  <c:v>821.76037398343954</c:v>
                </c:pt>
                <c:pt idx="658">
                  <c:v>821.7490293404079</c:v>
                </c:pt>
                <c:pt idx="659">
                  <c:v>821.75717284002485</c:v>
                </c:pt>
                <c:pt idx="660">
                  <c:v>821.76381703438119</c:v>
                </c:pt>
                <c:pt idx="661">
                  <c:v>821.75569407735338</c:v>
                </c:pt>
                <c:pt idx="662">
                  <c:v>821.76848259277426</c:v>
                </c:pt>
                <c:pt idx="663">
                  <c:v>821.77509851806212</c:v>
                </c:pt>
                <c:pt idx="664">
                  <c:v>821.76209606954023</c:v>
                </c:pt>
                <c:pt idx="665">
                  <c:v>821.76848259277426</c:v>
                </c:pt>
                <c:pt idx="666">
                  <c:v>821.76135817008617</c:v>
                </c:pt>
                <c:pt idx="667">
                  <c:v>821.77583260604331</c:v>
                </c:pt>
                <c:pt idx="668">
                  <c:v>821.78291839181065</c:v>
                </c:pt>
                <c:pt idx="669">
                  <c:v>821.77093485649561</c:v>
                </c:pt>
                <c:pt idx="670">
                  <c:v>821.78535741588928</c:v>
                </c:pt>
                <c:pt idx="671">
                  <c:v>821.79193171532017</c:v>
                </c:pt>
                <c:pt idx="672">
                  <c:v>821.78852483035757</c:v>
                </c:pt>
                <c:pt idx="673">
                  <c:v>821.78779422064406</c:v>
                </c:pt>
                <c:pt idx="674">
                  <c:v>821.80067251904654</c:v>
                </c:pt>
                <c:pt idx="675">
                  <c:v>821.7790113193787</c:v>
                </c:pt>
                <c:pt idx="676">
                  <c:v>821.80454825143477</c:v>
                </c:pt>
                <c:pt idx="677">
                  <c:v>821.79022881312676</c:v>
                </c:pt>
                <c:pt idx="678">
                  <c:v>821.79339048753684</c:v>
                </c:pt>
                <c:pt idx="679">
                  <c:v>821.80309550267521</c:v>
                </c:pt>
                <c:pt idx="680">
                  <c:v>821.80309550267521</c:v>
                </c:pt>
                <c:pt idx="681">
                  <c:v>821.79509138929257</c:v>
                </c:pt>
                <c:pt idx="682">
                  <c:v>821.80309550267521</c:v>
                </c:pt>
                <c:pt idx="683">
                  <c:v>821.80769320236482</c:v>
                </c:pt>
                <c:pt idx="684">
                  <c:v>821.81324843028153</c:v>
                </c:pt>
                <c:pt idx="685">
                  <c:v>821.82432499677725</c:v>
                </c:pt>
                <c:pt idx="686">
                  <c:v>821.81083450987819</c:v>
                </c:pt>
                <c:pt idx="687">
                  <c:v>821.82432499677725</c:v>
                </c:pt>
                <c:pt idx="688">
                  <c:v>821.81010991536721</c:v>
                </c:pt>
                <c:pt idx="689">
                  <c:v>821.83152474731855</c:v>
                </c:pt>
                <c:pt idx="690">
                  <c:v>821.83631411539625</c:v>
                </c:pt>
                <c:pt idx="691">
                  <c:v>821.83224368448407</c:v>
                </c:pt>
                <c:pt idx="692">
                  <c:v>821.83535690844985</c:v>
                </c:pt>
                <c:pt idx="693">
                  <c:v>821.83535690844985</c:v>
                </c:pt>
                <c:pt idx="694">
                  <c:v>821.83870567885458</c:v>
                </c:pt>
                <c:pt idx="695">
                  <c:v>821.84634478910641</c:v>
                </c:pt>
                <c:pt idx="696">
                  <c:v>821.84562951830094</c:v>
                </c:pt>
                <c:pt idx="697">
                  <c:v>821.84801303639915</c:v>
                </c:pt>
                <c:pt idx="698">
                  <c:v>821.85348736708079</c:v>
                </c:pt>
                <c:pt idx="699">
                  <c:v>821.84968028031676</c:v>
                </c:pt>
                <c:pt idx="700">
                  <c:v>821.84419842197519</c:v>
                </c:pt>
                <c:pt idx="701">
                  <c:v>821.84968028031676</c:v>
                </c:pt>
                <c:pt idx="702">
                  <c:v>821.84801303639915</c:v>
                </c:pt>
                <c:pt idx="703">
                  <c:v>821.8487276922458</c:v>
                </c:pt>
                <c:pt idx="704">
                  <c:v>821.856576790546</c:v>
                </c:pt>
                <c:pt idx="705">
                  <c:v>821.84491406264624</c:v>
                </c:pt>
                <c:pt idx="706">
                  <c:v>821.86203431537172</c:v>
                </c:pt>
                <c:pt idx="707">
                  <c:v>821.8667713353193</c:v>
                </c:pt>
                <c:pt idx="708">
                  <c:v>821.8551513290023</c:v>
                </c:pt>
                <c:pt idx="709">
                  <c:v>821.87150035517448</c:v>
                </c:pt>
                <c:pt idx="710">
                  <c:v>821.86203431537172</c:v>
                </c:pt>
                <c:pt idx="711">
                  <c:v>821.87692889899574</c:v>
                </c:pt>
                <c:pt idx="712">
                  <c:v>821.88140546546856</c:v>
                </c:pt>
                <c:pt idx="713">
                  <c:v>821.87362581664297</c:v>
                </c:pt>
                <c:pt idx="714">
                  <c:v>821.88540480368351</c:v>
                </c:pt>
                <c:pt idx="715">
                  <c:v>821.88845930897139</c:v>
                </c:pt>
                <c:pt idx="716">
                  <c:v>821.89080668891756</c:v>
                </c:pt>
                <c:pt idx="717">
                  <c:v>821.88775471561257</c:v>
                </c:pt>
                <c:pt idx="718">
                  <c:v>821.88140546546856</c:v>
                </c:pt>
                <c:pt idx="719">
                  <c:v>821.89690080596597</c:v>
                </c:pt>
                <c:pt idx="720">
                  <c:v>821.89151052411262</c:v>
                </c:pt>
                <c:pt idx="721">
                  <c:v>821.85728924776231</c:v>
                </c:pt>
                <c:pt idx="722">
                  <c:v>821.84419842197519</c:v>
                </c:pt>
                <c:pt idx="723">
                  <c:v>821.86274538023429</c:v>
                </c:pt>
                <c:pt idx="724">
                  <c:v>821.86203431537172</c:v>
                </c:pt>
                <c:pt idx="725">
                  <c:v>821.85895093984323</c:v>
                </c:pt>
                <c:pt idx="726">
                  <c:v>821.86511429077291</c:v>
                </c:pt>
                <c:pt idx="727">
                  <c:v>821.8674811971473</c:v>
                </c:pt>
                <c:pt idx="728">
                  <c:v>821.8674811971473</c:v>
                </c:pt>
                <c:pt idx="729">
                  <c:v>821.88375870292396</c:v>
                </c:pt>
                <c:pt idx="730">
                  <c:v>821.89080668891756</c:v>
                </c:pt>
                <c:pt idx="731">
                  <c:v>821.88234699579834</c:v>
                </c:pt>
                <c:pt idx="732">
                  <c:v>821.88916372711549</c:v>
                </c:pt>
                <c:pt idx="733">
                  <c:v>821.89385538159888</c:v>
                </c:pt>
                <c:pt idx="734">
                  <c:v>821.89385538159888</c:v>
                </c:pt>
                <c:pt idx="735">
                  <c:v>821.88681498498113</c:v>
                </c:pt>
                <c:pt idx="736">
                  <c:v>821.89221418475188</c:v>
                </c:pt>
                <c:pt idx="737">
                  <c:v>821.89994297424914</c:v>
                </c:pt>
                <c:pt idx="738">
                  <c:v>821.91370914637889</c:v>
                </c:pt>
                <c:pt idx="739">
                  <c:v>821.90835054751346</c:v>
                </c:pt>
                <c:pt idx="740">
                  <c:v>821.91603585388725</c:v>
                </c:pt>
                <c:pt idx="741">
                  <c:v>821.91068160412158</c:v>
                </c:pt>
                <c:pt idx="742">
                  <c:v>821.90835054751346</c:v>
                </c:pt>
                <c:pt idx="743">
                  <c:v>821.90625097238262</c:v>
                </c:pt>
                <c:pt idx="744">
                  <c:v>821.91464005557293</c:v>
                </c:pt>
                <c:pt idx="745">
                  <c:v>821.91696600961052</c:v>
                </c:pt>
                <c:pt idx="746">
                  <c:v>821.92300470519274</c:v>
                </c:pt>
                <c:pt idx="747">
                  <c:v>821.93134516851671</c:v>
                </c:pt>
                <c:pt idx="748">
                  <c:v>821.91231221625492</c:v>
                </c:pt>
                <c:pt idx="749">
                  <c:v>821.93435110569669</c:v>
                </c:pt>
                <c:pt idx="750">
                  <c:v>821.92300470519274</c:v>
                </c:pt>
                <c:pt idx="751">
                  <c:v>821.92764126623695</c:v>
                </c:pt>
                <c:pt idx="752">
                  <c:v>821.93827725442679</c:v>
                </c:pt>
                <c:pt idx="753">
                  <c:v>821.92764126623695</c:v>
                </c:pt>
                <c:pt idx="754">
                  <c:v>821.94657400437234</c:v>
                </c:pt>
                <c:pt idx="755">
                  <c:v>821.94035365864113</c:v>
                </c:pt>
                <c:pt idx="756">
                  <c:v>821.94887447514361</c:v>
                </c:pt>
                <c:pt idx="757">
                  <c:v>821.93896955386811</c:v>
                </c:pt>
                <c:pt idx="758">
                  <c:v>821.95484724584389</c:v>
                </c:pt>
                <c:pt idx="759">
                  <c:v>821.96309721033913</c:v>
                </c:pt>
                <c:pt idx="760">
                  <c:v>821.95255146791317</c:v>
                </c:pt>
                <c:pt idx="761">
                  <c:v>821.95186238356951</c:v>
                </c:pt>
                <c:pt idx="762">
                  <c:v>821.95943341849375</c:v>
                </c:pt>
                <c:pt idx="763">
                  <c:v>821.95324039016953</c:v>
                </c:pt>
                <c:pt idx="764">
                  <c:v>821.97132412547467</c:v>
                </c:pt>
                <c:pt idx="765">
                  <c:v>821.96469868642737</c:v>
                </c:pt>
                <c:pt idx="766">
                  <c:v>821.96309721033913</c:v>
                </c:pt>
                <c:pt idx="767">
                  <c:v>821.98112082283399</c:v>
                </c:pt>
                <c:pt idx="768">
                  <c:v>821.98043838120327</c:v>
                </c:pt>
                <c:pt idx="769">
                  <c:v>821.99156538226123</c:v>
                </c:pt>
                <c:pt idx="770">
                  <c:v>821.98566643558217</c:v>
                </c:pt>
                <c:pt idx="771">
                  <c:v>821.99745270354344</c:v>
                </c:pt>
                <c:pt idx="772">
                  <c:v>821.98475786835149</c:v>
                </c:pt>
                <c:pt idx="773">
                  <c:v>821.98997835127511</c:v>
                </c:pt>
                <c:pt idx="774">
                  <c:v>822.00129585849959</c:v>
                </c:pt>
                <c:pt idx="775">
                  <c:v>821.99677398798292</c:v>
                </c:pt>
                <c:pt idx="776">
                  <c:v>821.99156538226123</c:v>
                </c:pt>
                <c:pt idx="777">
                  <c:v>822.01234577079265</c:v>
                </c:pt>
                <c:pt idx="778">
                  <c:v>822.01234577079265</c:v>
                </c:pt>
                <c:pt idx="779">
                  <c:v>822.01392102760553</c:v>
                </c:pt>
                <c:pt idx="780">
                  <c:v>822.01527059422574</c:v>
                </c:pt>
                <c:pt idx="781">
                  <c:v>822.01459588625448</c:v>
                </c:pt>
                <c:pt idx="782">
                  <c:v>822.02111176906317</c:v>
                </c:pt>
                <c:pt idx="783">
                  <c:v>822.02850940155338</c:v>
                </c:pt>
                <c:pt idx="784">
                  <c:v>822.00784049976392</c:v>
                </c:pt>
                <c:pt idx="785">
                  <c:v>822.04547838191513</c:v>
                </c:pt>
                <c:pt idx="786">
                  <c:v>822.03745218907079</c:v>
                </c:pt>
                <c:pt idx="787">
                  <c:v>822.03879135027876</c:v>
                </c:pt>
                <c:pt idx="788">
                  <c:v>822.03655908884718</c:v>
                </c:pt>
                <c:pt idx="789">
                  <c:v>822.04035296425104</c:v>
                </c:pt>
                <c:pt idx="790">
                  <c:v>822.04903884551618</c:v>
                </c:pt>
                <c:pt idx="791">
                  <c:v>822.04102198350427</c:v>
                </c:pt>
                <c:pt idx="792">
                  <c:v>822.05503779467062</c:v>
                </c:pt>
                <c:pt idx="793">
                  <c:v>822.05348363359155</c:v>
                </c:pt>
                <c:pt idx="794">
                  <c:v>822.06301828203516</c:v>
                </c:pt>
                <c:pt idx="795">
                  <c:v>822.04903884551618</c:v>
                </c:pt>
                <c:pt idx="796">
                  <c:v>822.05348363359155</c:v>
                </c:pt>
                <c:pt idx="797">
                  <c:v>822.05792201703582</c:v>
                </c:pt>
                <c:pt idx="798">
                  <c:v>822.06146813409384</c:v>
                </c:pt>
                <c:pt idx="799">
                  <c:v>822.0563693093377</c:v>
                </c:pt>
                <c:pt idx="800">
                  <c:v>822.07164065042218</c:v>
                </c:pt>
                <c:pt idx="801">
                  <c:v>822.08045932303389</c:v>
                </c:pt>
                <c:pt idx="802">
                  <c:v>822.07539163847275</c:v>
                </c:pt>
                <c:pt idx="803">
                  <c:v>822.07384766176483</c:v>
                </c:pt>
                <c:pt idx="804">
                  <c:v>822.07891785615925</c:v>
                </c:pt>
                <c:pt idx="805">
                  <c:v>822.08045932303389</c:v>
                </c:pt>
                <c:pt idx="806">
                  <c:v>822.08771600951002</c:v>
                </c:pt>
                <c:pt idx="807">
                  <c:v>822.07825699420312</c:v>
                </c:pt>
                <c:pt idx="808">
                  <c:v>822.07957857809197</c:v>
                </c:pt>
                <c:pt idx="809">
                  <c:v>822.09342157589367</c:v>
                </c:pt>
                <c:pt idx="810">
                  <c:v>822.09473677310791</c:v>
                </c:pt>
                <c:pt idx="811">
                  <c:v>822.09627047442859</c:v>
                </c:pt>
                <c:pt idx="812">
                  <c:v>822.09342157589367</c:v>
                </c:pt>
                <c:pt idx="813">
                  <c:v>822.09846017958887</c:v>
                </c:pt>
                <c:pt idx="814">
                  <c:v>822.09692754603032</c:v>
                </c:pt>
                <c:pt idx="815">
                  <c:v>822.09561326549294</c:v>
                </c:pt>
                <c:pt idx="816">
                  <c:v>822.10916780045125</c:v>
                </c:pt>
                <c:pt idx="817">
                  <c:v>822.1034907307104</c:v>
                </c:pt>
                <c:pt idx="818">
                  <c:v>822.12136088041927</c:v>
                </c:pt>
                <c:pt idx="819">
                  <c:v>822.11788191998232</c:v>
                </c:pt>
                <c:pt idx="820">
                  <c:v>822.11134857766967</c:v>
                </c:pt>
                <c:pt idx="821">
                  <c:v>822.13285787867596</c:v>
                </c:pt>
                <c:pt idx="822">
                  <c:v>822.12852425313099</c:v>
                </c:pt>
                <c:pt idx="823">
                  <c:v>822.13502249138048</c:v>
                </c:pt>
                <c:pt idx="824">
                  <c:v>822.13350741621241</c:v>
                </c:pt>
                <c:pt idx="825">
                  <c:v>822.15185655849757</c:v>
                </c:pt>
                <c:pt idx="826">
                  <c:v>822.13783430259161</c:v>
                </c:pt>
                <c:pt idx="827">
                  <c:v>822.15271747604834</c:v>
                </c:pt>
                <c:pt idx="828">
                  <c:v>822.1469018186333</c:v>
                </c:pt>
                <c:pt idx="829">
                  <c:v>822.14280301575297</c:v>
                </c:pt>
                <c:pt idx="830">
                  <c:v>822.16260158821956</c:v>
                </c:pt>
                <c:pt idx="831">
                  <c:v>822.15551387440712</c:v>
                </c:pt>
                <c:pt idx="832">
                  <c:v>822.15486876645457</c:v>
                </c:pt>
                <c:pt idx="833">
                  <c:v>822.17031602021757</c:v>
                </c:pt>
                <c:pt idx="834">
                  <c:v>822.14905698907671</c:v>
                </c:pt>
                <c:pt idx="835">
                  <c:v>822.16967384954387</c:v>
                </c:pt>
                <c:pt idx="836">
                  <c:v>822.17031602021757</c:v>
                </c:pt>
                <c:pt idx="837">
                  <c:v>822.1688174248186</c:v>
                </c:pt>
                <c:pt idx="838">
                  <c:v>822.17801221461161</c:v>
                </c:pt>
                <c:pt idx="839">
                  <c:v>822.16603248590968</c:v>
                </c:pt>
                <c:pt idx="840">
                  <c:v>822.17950659176449</c:v>
                </c:pt>
                <c:pt idx="841">
                  <c:v>822.18291974886552</c:v>
                </c:pt>
                <c:pt idx="842">
                  <c:v>822.17095806424231</c:v>
                </c:pt>
                <c:pt idx="843">
                  <c:v>822.20120489741316</c:v>
                </c:pt>
                <c:pt idx="844">
                  <c:v>822.19547514872522</c:v>
                </c:pt>
                <c:pt idx="845">
                  <c:v>822.19335048855623</c:v>
                </c:pt>
                <c:pt idx="846">
                  <c:v>822.21094386311108</c:v>
                </c:pt>
                <c:pt idx="847">
                  <c:v>822.21009813274873</c:v>
                </c:pt>
                <c:pt idx="848">
                  <c:v>822.19632462905633</c:v>
                </c:pt>
                <c:pt idx="849">
                  <c:v>822.21284596836733</c:v>
                </c:pt>
                <c:pt idx="850">
                  <c:v>822.22465689759599</c:v>
                </c:pt>
                <c:pt idx="851">
                  <c:v>822.20946369336218</c:v>
                </c:pt>
                <c:pt idx="852">
                  <c:v>822.20734801763308</c:v>
                </c:pt>
                <c:pt idx="853">
                  <c:v>822.2079828622517</c:v>
                </c:pt>
                <c:pt idx="854">
                  <c:v>822.21643586336506</c:v>
                </c:pt>
                <c:pt idx="855">
                  <c:v>822.21917846373776</c:v>
                </c:pt>
                <c:pt idx="856">
                  <c:v>822.21495814108312</c:v>
                </c:pt>
                <c:pt idx="857">
                  <c:v>822.22065431295891</c:v>
                </c:pt>
                <c:pt idx="858">
                  <c:v>822.21981105064583</c:v>
                </c:pt>
                <c:pt idx="859">
                  <c:v>822.22886496455374</c:v>
                </c:pt>
                <c:pt idx="860">
                  <c:v>822.23432754672444</c:v>
                </c:pt>
                <c:pt idx="861">
                  <c:v>822.22823409230818</c:v>
                </c:pt>
                <c:pt idx="862">
                  <c:v>822.23306774164689</c:v>
                </c:pt>
                <c:pt idx="863">
                  <c:v>822.2406194839034</c:v>
                </c:pt>
                <c:pt idx="864">
                  <c:v>822.24606298321771</c:v>
                </c:pt>
                <c:pt idx="865">
                  <c:v>822.24543533622636</c:v>
                </c:pt>
                <c:pt idx="866">
                  <c:v>822.25233303584139</c:v>
                </c:pt>
                <c:pt idx="867">
                  <c:v>822.2640061157914</c:v>
                </c:pt>
                <c:pt idx="868">
                  <c:v>822.26941213853877</c:v>
                </c:pt>
                <c:pt idx="869">
                  <c:v>822.24606298321771</c:v>
                </c:pt>
                <c:pt idx="870">
                  <c:v>822.2598417739672</c:v>
                </c:pt>
                <c:pt idx="871">
                  <c:v>822.26463032663321</c:v>
                </c:pt>
                <c:pt idx="872">
                  <c:v>822.2673339160159</c:v>
                </c:pt>
                <c:pt idx="873">
                  <c:v>822.26878880504376</c:v>
                </c:pt>
                <c:pt idx="874">
                  <c:v>822.27480958966703</c:v>
                </c:pt>
                <c:pt idx="875">
                  <c:v>822.27418724277834</c:v>
                </c:pt>
                <c:pt idx="876">
                  <c:v>822.28226892092505</c:v>
                </c:pt>
                <c:pt idx="877">
                  <c:v>822.25713220637374</c:v>
                </c:pt>
                <c:pt idx="878">
                  <c:v>822.29260222476239</c:v>
                </c:pt>
                <c:pt idx="879">
                  <c:v>822.28847263630325</c:v>
                </c:pt>
                <c:pt idx="880">
                  <c:v>822.27957715083016</c:v>
                </c:pt>
                <c:pt idx="881">
                  <c:v>822.28847263630325</c:v>
                </c:pt>
                <c:pt idx="882">
                  <c:v>822.29260222476239</c:v>
                </c:pt>
                <c:pt idx="883">
                  <c:v>822.29734512956315</c:v>
                </c:pt>
                <c:pt idx="884">
                  <c:v>822.29384013450886</c:v>
                </c:pt>
                <c:pt idx="885">
                  <c:v>822.29384013450886</c:v>
                </c:pt>
                <c:pt idx="886">
                  <c:v>822.30948197640726</c:v>
                </c:pt>
                <c:pt idx="887">
                  <c:v>822.31625187096154</c:v>
                </c:pt>
                <c:pt idx="888">
                  <c:v>822.31686666173073</c:v>
                </c:pt>
                <c:pt idx="889">
                  <c:v>822.30742788028056</c:v>
                </c:pt>
                <c:pt idx="890">
                  <c:v>822.31830075076766</c:v>
                </c:pt>
                <c:pt idx="891">
                  <c:v>822.31830075076766</c:v>
                </c:pt>
                <c:pt idx="892">
                  <c:v>822.31625187096154</c:v>
                </c:pt>
                <c:pt idx="893">
                  <c:v>822.33301722118142</c:v>
                </c:pt>
                <c:pt idx="894">
                  <c:v>822.32034842410462</c:v>
                </c:pt>
                <c:pt idx="895">
                  <c:v>822.33240527162206</c:v>
                </c:pt>
                <c:pt idx="896">
                  <c:v>822.31830075076766</c:v>
                </c:pt>
                <c:pt idx="897">
                  <c:v>822.33566776710779</c:v>
                </c:pt>
                <c:pt idx="898">
                  <c:v>822.34238708915859</c:v>
                </c:pt>
                <c:pt idx="899">
                  <c:v>822.34909358576078</c:v>
                </c:pt>
                <c:pt idx="900">
                  <c:v>822.34848443197927</c:v>
                </c:pt>
                <c:pt idx="901">
                  <c:v>822.34848443197927</c:v>
                </c:pt>
                <c:pt idx="902">
                  <c:v>822.34381074818475</c:v>
                </c:pt>
                <c:pt idx="903">
                  <c:v>822.35842079705253</c:v>
                </c:pt>
                <c:pt idx="904">
                  <c:v>822.34381074818475</c:v>
                </c:pt>
                <c:pt idx="905">
                  <c:v>822.36044519830443</c:v>
                </c:pt>
                <c:pt idx="906">
                  <c:v>822.35902823903041</c:v>
                </c:pt>
                <c:pt idx="907">
                  <c:v>822.36974258005284</c:v>
                </c:pt>
                <c:pt idx="908">
                  <c:v>822.36711752746214</c:v>
                </c:pt>
                <c:pt idx="909">
                  <c:v>822.37841167288457</c:v>
                </c:pt>
                <c:pt idx="910">
                  <c:v>822.37559149336607</c:v>
                </c:pt>
                <c:pt idx="911">
                  <c:v>822.37034808613942</c:v>
                </c:pt>
                <c:pt idx="912">
                  <c:v>822.38625616061961</c:v>
                </c:pt>
                <c:pt idx="913">
                  <c:v>822.38484944261563</c:v>
                </c:pt>
                <c:pt idx="914">
                  <c:v>822.38946944209329</c:v>
                </c:pt>
                <c:pt idx="915">
                  <c:v>822.38429328760196</c:v>
                </c:pt>
                <c:pt idx="916">
                  <c:v>822.39152331897048</c:v>
                </c:pt>
                <c:pt idx="917">
                  <c:v>822.39031932641296</c:v>
                </c:pt>
                <c:pt idx="918">
                  <c:v>822.40534031757988</c:v>
                </c:pt>
                <c:pt idx="919">
                  <c:v>822.39873880775679</c:v>
                </c:pt>
                <c:pt idx="920">
                  <c:v>822.4139242060885</c:v>
                </c:pt>
                <c:pt idx="921">
                  <c:v>822.4139242060885</c:v>
                </c:pt>
                <c:pt idx="922">
                  <c:v>822.4093353599194</c:v>
                </c:pt>
                <c:pt idx="923">
                  <c:v>822.40534031757988</c:v>
                </c:pt>
                <c:pt idx="924">
                  <c:v>822.42507281328699</c:v>
                </c:pt>
                <c:pt idx="925">
                  <c:v>822.4139242060885</c:v>
                </c:pt>
                <c:pt idx="926">
                  <c:v>822.4073383912397</c:v>
                </c:pt>
                <c:pt idx="927">
                  <c:v>822.40673908526207</c:v>
                </c:pt>
                <c:pt idx="928">
                  <c:v>822.42566909553648</c:v>
                </c:pt>
                <c:pt idx="929">
                  <c:v>822.43023735098654</c:v>
                </c:pt>
                <c:pt idx="930">
                  <c:v>822.43479988878778</c:v>
                </c:pt>
                <c:pt idx="931">
                  <c:v>822.43737619478543</c:v>
                </c:pt>
                <c:pt idx="932">
                  <c:v>822.44331459988052</c:v>
                </c:pt>
                <c:pt idx="933">
                  <c:v>822.43935673390899</c:v>
                </c:pt>
                <c:pt idx="934">
                  <c:v>822.44529193077381</c:v>
                </c:pt>
                <c:pt idx="935">
                  <c:v>822.45634535232136</c:v>
                </c:pt>
                <c:pt idx="936">
                  <c:v>822.44845344505654</c:v>
                </c:pt>
                <c:pt idx="937">
                  <c:v>822.45831568863025</c:v>
                </c:pt>
                <c:pt idx="938">
                  <c:v>822.45299336009634</c:v>
                </c:pt>
                <c:pt idx="939">
                  <c:v>822.45102017284535</c:v>
                </c:pt>
                <c:pt idx="940">
                  <c:v>822.46343364339248</c:v>
                </c:pt>
                <c:pt idx="941">
                  <c:v>822.4640237204685</c:v>
                </c:pt>
                <c:pt idx="942">
                  <c:v>822.47698167839121</c:v>
                </c:pt>
                <c:pt idx="943">
                  <c:v>822.46284347207222</c:v>
                </c:pt>
                <c:pt idx="944">
                  <c:v>822.47560949404726</c:v>
                </c:pt>
                <c:pt idx="945">
                  <c:v>822.47894106313549</c:v>
                </c:pt>
                <c:pt idx="946">
                  <c:v>822.47502125980384</c:v>
                </c:pt>
                <c:pt idx="947">
                  <c:v>822.47560949404726</c:v>
                </c:pt>
                <c:pt idx="948">
                  <c:v>822.48911327174176</c:v>
                </c:pt>
                <c:pt idx="949">
                  <c:v>822.4763936614554</c:v>
                </c:pt>
                <c:pt idx="950">
                  <c:v>822.48911327174176</c:v>
                </c:pt>
                <c:pt idx="951">
                  <c:v>822.48911327174176</c:v>
                </c:pt>
                <c:pt idx="952">
                  <c:v>822.49184721007623</c:v>
                </c:pt>
                <c:pt idx="953">
                  <c:v>822.48794097090911</c:v>
                </c:pt>
                <c:pt idx="954">
                  <c:v>822.49301828593013</c:v>
                </c:pt>
                <c:pt idx="955">
                  <c:v>822.49438407775278</c:v>
                </c:pt>
                <c:pt idx="956">
                  <c:v>822.50334691212436</c:v>
                </c:pt>
                <c:pt idx="957">
                  <c:v>822.50898641462356</c:v>
                </c:pt>
                <c:pt idx="958">
                  <c:v>822.50529252408819</c:v>
                </c:pt>
                <c:pt idx="959">
                  <c:v>822.52178975960589</c:v>
                </c:pt>
                <c:pt idx="960">
                  <c:v>822.51791454249008</c:v>
                </c:pt>
                <c:pt idx="961">
                  <c:v>822.5148115037332</c:v>
                </c:pt>
                <c:pt idx="962">
                  <c:v>822.5198526476812</c:v>
                </c:pt>
                <c:pt idx="963">
                  <c:v>822.53010806508303</c:v>
                </c:pt>
                <c:pt idx="964">
                  <c:v>822.52759515354774</c:v>
                </c:pt>
                <c:pt idx="965">
                  <c:v>822.55092063285053</c:v>
                </c:pt>
                <c:pt idx="966">
                  <c:v>822.54149197629101</c:v>
                </c:pt>
                <c:pt idx="967">
                  <c:v>822.5445732819004</c:v>
                </c:pt>
                <c:pt idx="968">
                  <c:v>822.53126730935207</c:v>
                </c:pt>
                <c:pt idx="969">
                  <c:v>822.54784444590462</c:v>
                </c:pt>
                <c:pt idx="970">
                  <c:v>822.53647953542918</c:v>
                </c:pt>
                <c:pt idx="971">
                  <c:v>822.54649783529499</c:v>
                </c:pt>
                <c:pt idx="972">
                  <c:v>822.54842141950462</c:v>
                </c:pt>
                <c:pt idx="973">
                  <c:v>822.55226568718808</c:v>
                </c:pt>
                <c:pt idx="974">
                  <c:v>822.57104710822887</c:v>
                </c:pt>
                <c:pt idx="975">
                  <c:v>822.5666474555029</c:v>
                </c:pt>
                <c:pt idx="976">
                  <c:v>822.55610609853784</c:v>
                </c:pt>
                <c:pt idx="977">
                  <c:v>822.57047352522898</c:v>
                </c:pt>
                <c:pt idx="978">
                  <c:v>822.57925911313578</c:v>
                </c:pt>
                <c:pt idx="979">
                  <c:v>822.57544174745738</c:v>
                </c:pt>
                <c:pt idx="980">
                  <c:v>822.5956310699994</c:v>
                </c:pt>
                <c:pt idx="981">
                  <c:v>822.58421606504101</c:v>
                </c:pt>
                <c:pt idx="982">
                  <c:v>822.5899277601244</c:v>
                </c:pt>
                <c:pt idx="983">
                  <c:v>822.59049846773496</c:v>
                </c:pt>
                <c:pt idx="984">
                  <c:v>822.58307271599506</c:v>
                </c:pt>
                <c:pt idx="985">
                  <c:v>822.59049846773496</c:v>
                </c:pt>
                <c:pt idx="986">
                  <c:v>822.59430104543821</c:v>
                </c:pt>
                <c:pt idx="987">
                  <c:v>822.59809991103236</c:v>
                </c:pt>
                <c:pt idx="988">
                  <c:v>822.59240022139386</c:v>
                </c:pt>
                <c:pt idx="989">
                  <c:v>822.60170540653041</c:v>
                </c:pt>
                <c:pt idx="990">
                  <c:v>822.60113633929393</c:v>
                </c:pt>
                <c:pt idx="991">
                  <c:v>822.61060998813946</c:v>
                </c:pt>
                <c:pt idx="992">
                  <c:v>822.62043833143161</c:v>
                </c:pt>
                <c:pt idx="993">
                  <c:v>822.61798355216808</c:v>
                </c:pt>
                <c:pt idx="994">
                  <c:v>822.61552723744478</c:v>
                </c:pt>
                <c:pt idx="995">
                  <c:v>822.62043833143161</c:v>
                </c:pt>
                <c:pt idx="996">
                  <c:v>822.63833080808467</c:v>
                </c:pt>
                <c:pt idx="997">
                  <c:v>822.61306938389509</c:v>
                </c:pt>
                <c:pt idx="998">
                  <c:v>822.63720315276282</c:v>
                </c:pt>
                <c:pt idx="999">
                  <c:v>822.63908239982152</c:v>
                </c:pt>
                <c:pt idx="1000">
                  <c:v>822.63588714846776</c:v>
                </c:pt>
                <c:pt idx="1001">
                  <c:v>822.64096075518273</c:v>
                </c:pt>
                <c:pt idx="1002">
                  <c:v>822.64096075518273</c:v>
                </c:pt>
                <c:pt idx="1003">
                  <c:v>822.65071388595265</c:v>
                </c:pt>
                <c:pt idx="1004">
                  <c:v>822.65258674564211</c:v>
                </c:pt>
                <c:pt idx="1005">
                  <c:v>822.6469655173338</c:v>
                </c:pt>
                <c:pt idx="1006">
                  <c:v>822.65202498032113</c:v>
                </c:pt>
                <c:pt idx="1007">
                  <c:v>822.64958974658703</c:v>
                </c:pt>
                <c:pt idx="1008">
                  <c:v>822.66249822594864</c:v>
                </c:pt>
                <c:pt idx="1009">
                  <c:v>822.66436555854864</c:v>
                </c:pt>
                <c:pt idx="1010">
                  <c:v>822.67033516951255</c:v>
                </c:pt>
                <c:pt idx="1011">
                  <c:v>822.67536511694141</c:v>
                </c:pt>
                <c:pt idx="1012">
                  <c:v>822.67834285350591</c:v>
                </c:pt>
                <c:pt idx="1013">
                  <c:v>822.68261948746397</c:v>
                </c:pt>
                <c:pt idx="1014">
                  <c:v>822.68020281855036</c:v>
                </c:pt>
                <c:pt idx="1015">
                  <c:v>822.68261948746397</c:v>
                </c:pt>
                <c:pt idx="1016">
                  <c:v>822.68930424057362</c:v>
                </c:pt>
                <c:pt idx="1017">
                  <c:v>822.69060276742084</c:v>
                </c:pt>
                <c:pt idx="1018">
                  <c:v>822.69597793454079</c:v>
                </c:pt>
                <c:pt idx="1019">
                  <c:v>822.70097598584073</c:v>
                </c:pt>
                <c:pt idx="1020">
                  <c:v>822.70023592302209</c:v>
                </c:pt>
                <c:pt idx="1021">
                  <c:v>822.70208582667192</c:v>
                </c:pt>
                <c:pt idx="1022">
                  <c:v>822.69912557518148</c:v>
                </c:pt>
                <c:pt idx="1023">
                  <c:v>822.70947701534851</c:v>
                </c:pt>
                <c:pt idx="1024">
                  <c:v>822.71298312451086</c:v>
                </c:pt>
                <c:pt idx="1025">
                  <c:v>822.70707635487202</c:v>
                </c:pt>
                <c:pt idx="1026">
                  <c:v>822.70873850166595</c:v>
                </c:pt>
                <c:pt idx="1027">
                  <c:v>822.71851294495525</c:v>
                </c:pt>
                <c:pt idx="1028">
                  <c:v>822.72035455250875</c:v>
                </c:pt>
                <c:pt idx="1029">
                  <c:v>822.72936644529386</c:v>
                </c:pt>
                <c:pt idx="1030">
                  <c:v>822.72274740052114</c:v>
                </c:pt>
                <c:pt idx="1031">
                  <c:v>822.73670841139847</c:v>
                </c:pt>
                <c:pt idx="1032">
                  <c:v>822.74696516112238</c:v>
                </c:pt>
                <c:pt idx="1033">
                  <c:v>822.74513547294305</c:v>
                </c:pt>
                <c:pt idx="1034">
                  <c:v>822.74147365518468</c:v>
                </c:pt>
                <c:pt idx="1035">
                  <c:v>822.74623338337506</c:v>
                </c:pt>
                <c:pt idx="1036">
                  <c:v>822.73725852942914</c:v>
                </c:pt>
                <c:pt idx="1037">
                  <c:v>822.75354532329732</c:v>
                </c:pt>
                <c:pt idx="1038">
                  <c:v>822.75409319689732</c:v>
                </c:pt>
                <c:pt idx="1039">
                  <c:v>822.75043933233053</c:v>
                </c:pt>
                <c:pt idx="1040">
                  <c:v>822.75829115006809</c:v>
                </c:pt>
                <c:pt idx="1041">
                  <c:v>822.75956794272145</c:v>
                </c:pt>
                <c:pt idx="1042">
                  <c:v>822.76958621923575</c:v>
                </c:pt>
                <c:pt idx="1043">
                  <c:v>822.76612809520384</c:v>
                </c:pt>
                <c:pt idx="1044">
                  <c:v>822.76849449118629</c:v>
                </c:pt>
                <c:pt idx="1045">
                  <c:v>822.77213246973076</c:v>
                </c:pt>
                <c:pt idx="1046">
                  <c:v>822.78810192649701</c:v>
                </c:pt>
                <c:pt idx="1047">
                  <c:v>822.78882636138349</c:v>
                </c:pt>
                <c:pt idx="1048">
                  <c:v>822.78048776800858</c:v>
                </c:pt>
                <c:pt idx="1049">
                  <c:v>822.78465914550668</c:v>
                </c:pt>
                <c:pt idx="1050">
                  <c:v>822.78284601532346</c:v>
                </c:pt>
                <c:pt idx="1051">
                  <c:v>822.78465914550668</c:v>
                </c:pt>
                <c:pt idx="1052">
                  <c:v>822.78936960522901</c:v>
                </c:pt>
                <c:pt idx="1053">
                  <c:v>822.79534063999097</c:v>
                </c:pt>
                <c:pt idx="1054">
                  <c:v>822.80058090204466</c:v>
                </c:pt>
                <c:pt idx="1055">
                  <c:v>822.79895531382374</c:v>
                </c:pt>
                <c:pt idx="1056">
                  <c:v>822.79714836616893</c:v>
                </c:pt>
                <c:pt idx="1057">
                  <c:v>822.80184481366791</c:v>
                </c:pt>
                <c:pt idx="1058">
                  <c:v>822.8041910702882</c:v>
                </c:pt>
                <c:pt idx="1059">
                  <c:v>822.81374306834118</c:v>
                </c:pt>
                <c:pt idx="1060">
                  <c:v>822.81068157774905</c:v>
                </c:pt>
                <c:pt idx="1061">
                  <c:v>822.82542835308004</c:v>
                </c:pt>
                <c:pt idx="1062">
                  <c:v>822.81482306432463</c:v>
                </c:pt>
                <c:pt idx="1063">
                  <c:v>822.82973478147926</c:v>
                </c:pt>
                <c:pt idx="1064">
                  <c:v>822.82542835308004</c:v>
                </c:pt>
                <c:pt idx="1065">
                  <c:v>822.83385767943651</c:v>
                </c:pt>
                <c:pt idx="1066">
                  <c:v>822.83314094106026</c:v>
                </c:pt>
                <c:pt idx="1067">
                  <c:v>822.84137615080351</c:v>
                </c:pt>
                <c:pt idx="1068">
                  <c:v>822.84959547901656</c:v>
                </c:pt>
                <c:pt idx="1069">
                  <c:v>822.84620245738142</c:v>
                </c:pt>
                <c:pt idx="1070">
                  <c:v>822.85369922093525</c:v>
                </c:pt>
                <c:pt idx="1071">
                  <c:v>822.85262905902982</c:v>
                </c:pt>
                <c:pt idx="1072">
                  <c:v>822.84852428959914</c:v>
                </c:pt>
                <c:pt idx="1073">
                  <c:v>822.85548222982709</c:v>
                </c:pt>
                <c:pt idx="1074">
                  <c:v>822.85904602293749</c:v>
                </c:pt>
                <c:pt idx="1075">
                  <c:v>822.87185123867289</c:v>
                </c:pt>
                <c:pt idx="1076">
                  <c:v>822.86011458346491</c:v>
                </c:pt>
                <c:pt idx="1077">
                  <c:v>822.86011458346491</c:v>
                </c:pt>
                <c:pt idx="1078">
                  <c:v>822.87415923519927</c:v>
                </c:pt>
                <c:pt idx="1079">
                  <c:v>822.88231609198192</c:v>
                </c:pt>
                <c:pt idx="1080">
                  <c:v>822.86900892887422</c:v>
                </c:pt>
                <c:pt idx="1081">
                  <c:v>822.87078559235727</c:v>
                </c:pt>
                <c:pt idx="1082">
                  <c:v>822.88479556015022</c:v>
                </c:pt>
                <c:pt idx="1083">
                  <c:v>822.88125302739297</c:v>
                </c:pt>
                <c:pt idx="1084">
                  <c:v>822.8893965217834</c:v>
                </c:pt>
                <c:pt idx="1085">
                  <c:v>822.89699510584478</c:v>
                </c:pt>
                <c:pt idx="1086">
                  <c:v>822.89575903304956</c:v>
                </c:pt>
                <c:pt idx="1087">
                  <c:v>822.89805431703326</c:v>
                </c:pt>
                <c:pt idx="1088">
                  <c:v>822.91074478800761</c:v>
                </c:pt>
                <c:pt idx="1089">
                  <c:v>822.91320809690069</c:v>
                </c:pt>
                <c:pt idx="1090">
                  <c:v>822.91373576815613</c:v>
                </c:pt>
                <c:pt idx="1091">
                  <c:v>822.92058970763526</c:v>
                </c:pt>
                <c:pt idx="1092">
                  <c:v>822.90916049816633</c:v>
                </c:pt>
                <c:pt idx="1093">
                  <c:v>822.91777913354042</c:v>
                </c:pt>
                <c:pt idx="1094">
                  <c:v>822.92181876692518</c:v>
                </c:pt>
                <c:pt idx="1095">
                  <c:v>822.91830625362968</c:v>
                </c:pt>
                <c:pt idx="1096">
                  <c:v>822.92866008461158</c:v>
                </c:pt>
                <c:pt idx="1097">
                  <c:v>822.91777913354042</c:v>
                </c:pt>
                <c:pt idx="1098">
                  <c:v>822.94196137254062</c:v>
                </c:pt>
                <c:pt idx="1099">
                  <c:v>822.93444058089722</c:v>
                </c:pt>
                <c:pt idx="1100">
                  <c:v>822.94772446084221</c:v>
                </c:pt>
                <c:pt idx="1101">
                  <c:v>822.94370855718523</c:v>
                </c:pt>
                <c:pt idx="1102">
                  <c:v>822.94370855718523</c:v>
                </c:pt>
                <c:pt idx="1103">
                  <c:v>822.95400291163344</c:v>
                </c:pt>
                <c:pt idx="1104">
                  <c:v>822.95626794447469</c:v>
                </c:pt>
                <c:pt idx="1105">
                  <c:v>822.95348004731204</c:v>
                </c:pt>
                <c:pt idx="1106">
                  <c:v>822.95853182095811</c:v>
                </c:pt>
                <c:pt idx="1107">
                  <c:v>822.96323003235182</c:v>
                </c:pt>
                <c:pt idx="1108">
                  <c:v>822.96653320627877</c:v>
                </c:pt>
                <c:pt idx="1109">
                  <c:v>822.96948660060286</c:v>
                </c:pt>
                <c:pt idx="1110">
                  <c:v>822.98145386327792</c:v>
                </c:pt>
                <c:pt idx="1111">
                  <c:v>822.97278513744118</c:v>
                </c:pt>
                <c:pt idx="1112">
                  <c:v>822.98076098387946</c:v>
                </c:pt>
                <c:pt idx="1113">
                  <c:v>822.98024125385905</c:v>
                </c:pt>
                <c:pt idx="1114">
                  <c:v>822.98716602829018</c:v>
                </c:pt>
                <c:pt idx="1115">
                  <c:v>822.98716602829018</c:v>
                </c:pt>
                <c:pt idx="1116">
                  <c:v>822.98249298114661</c:v>
                </c:pt>
                <c:pt idx="1117">
                  <c:v>822.9921798047327</c:v>
                </c:pt>
                <c:pt idx="1118">
                  <c:v>823.00305255285616</c:v>
                </c:pt>
                <c:pt idx="1119">
                  <c:v>823.01149102328202</c:v>
                </c:pt>
                <c:pt idx="1120">
                  <c:v>823.00632648704584</c:v>
                </c:pt>
                <c:pt idx="1121">
                  <c:v>823.00012122505825</c:v>
                </c:pt>
                <c:pt idx="1122">
                  <c:v>823.00580970813041</c:v>
                </c:pt>
                <c:pt idx="1123">
                  <c:v>823.01424302954194</c:v>
                </c:pt>
                <c:pt idx="1124">
                  <c:v>823.01424302954194</c:v>
                </c:pt>
                <c:pt idx="1125">
                  <c:v>823.02677786898232</c:v>
                </c:pt>
                <c:pt idx="1126">
                  <c:v>823.01596218313102</c:v>
                </c:pt>
                <c:pt idx="1127">
                  <c:v>823.02214573500657</c:v>
                </c:pt>
                <c:pt idx="1128">
                  <c:v>823.02557739937254</c:v>
                </c:pt>
                <c:pt idx="1129">
                  <c:v>823.02900647086085</c:v>
                </c:pt>
                <c:pt idx="1130">
                  <c:v>823.0334603986945</c:v>
                </c:pt>
                <c:pt idx="1131">
                  <c:v>823.02677786898232</c:v>
                </c:pt>
                <c:pt idx="1132">
                  <c:v>823.04252608688</c:v>
                </c:pt>
                <c:pt idx="1133">
                  <c:v>823.03910719064629</c:v>
                </c:pt>
                <c:pt idx="1134">
                  <c:v>823.04474699658772</c:v>
                </c:pt>
                <c:pt idx="1135">
                  <c:v>823.05089158007399</c:v>
                </c:pt>
                <c:pt idx="1136">
                  <c:v>823.05259694496522</c:v>
                </c:pt>
                <c:pt idx="1137">
                  <c:v>823.05089158007399</c:v>
                </c:pt>
                <c:pt idx="1138">
                  <c:v>823.04816167356671</c:v>
                </c:pt>
                <c:pt idx="1139">
                  <c:v>823.04918557944438</c:v>
                </c:pt>
                <c:pt idx="1140">
                  <c:v>823.05770923348246</c:v>
                </c:pt>
                <c:pt idx="1141">
                  <c:v>823.06604707395365</c:v>
                </c:pt>
                <c:pt idx="1142">
                  <c:v>823.06706699517349</c:v>
                </c:pt>
                <c:pt idx="1143">
                  <c:v>823.07606650122955</c:v>
                </c:pt>
                <c:pt idx="1144">
                  <c:v>823.08386318809517</c:v>
                </c:pt>
                <c:pt idx="1145">
                  <c:v>823.0850484884395</c:v>
                </c:pt>
                <c:pt idx="1146">
                  <c:v>823.08166110983143</c:v>
                </c:pt>
                <c:pt idx="1147">
                  <c:v>823.08047494077528</c:v>
                </c:pt>
                <c:pt idx="1148">
                  <c:v>823.08826420300772</c:v>
                </c:pt>
                <c:pt idx="1149">
                  <c:v>823.10059861426487</c:v>
                </c:pt>
                <c:pt idx="1150">
                  <c:v>823.08437121114059</c:v>
                </c:pt>
                <c:pt idx="1151">
                  <c:v>823.09451998713098</c:v>
                </c:pt>
                <c:pt idx="1152">
                  <c:v>823.10161094641956</c:v>
                </c:pt>
                <c:pt idx="1153">
                  <c:v>823.10228571216328</c:v>
                </c:pt>
                <c:pt idx="1154">
                  <c:v>823.10616371820868</c:v>
                </c:pt>
                <c:pt idx="1155">
                  <c:v>823.10885955885749</c:v>
                </c:pt>
                <c:pt idx="1156">
                  <c:v>823.10768032041244</c:v>
                </c:pt>
                <c:pt idx="1157">
                  <c:v>823.11391006443182</c:v>
                </c:pt>
                <c:pt idx="1158">
                  <c:v>823.11491951027347</c:v>
                </c:pt>
                <c:pt idx="1159">
                  <c:v>823.12164358505106</c:v>
                </c:pt>
                <c:pt idx="1160">
                  <c:v>823.11929125813936</c:v>
                </c:pt>
                <c:pt idx="1161">
                  <c:v>823.12550555891835</c:v>
                </c:pt>
                <c:pt idx="1162">
                  <c:v>823.13807691707018</c:v>
                </c:pt>
                <c:pt idx="1163">
                  <c:v>823.13043227342393</c:v>
                </c:pt>
                <c:pt idx="1164">
                  <c:v>823.13043227342393</c:v>
                </c:pt>
                <c:pt idx="1165">
                  <c:v>823.13160583177807</c:v>
                </c:pt>
                <c:pt idx="1166">
                  <c:v>823.14365975075816</c:v>
                </c:pt>
                <c:pt idx="1167">
                  <c:v>823.15084394281939</c:v>
                </c:pt>
                <c:pt idx="1168">
                  <c:v>823.15034307461713</c:v>
                </c:pt>
                <c:pt idx="1169">
                  <c:v>823.1518455200212</c:v>
                </c:pt>
                <c:pt idx="1170">
                  <c:v>823.15418170877854</c:v>
                </c:pt>
                <c:pt idx="1171">
                  <c:v>823.16334844976689</c:v>
                </c:pt>
                <c:pt idx="1172">
                  <c:v>823.1518455200212</c:v>
                </c:pt>
                <c:pt idx="1173">
                  <c:v>823.17100160051803</c:v>
                </c:pt>
                <c:pt idx="1174">
                  <c:v>823.16567897515813</c:v>
                </c:pt>
                <c:pt idx="1175">
                  <c:v>823.16068358977145</c:v>
                </c:pt>
                <c:pt idx="1176">
                  <c:v>823.17332837690924</c:v>
                </c:pt>
                <c:pt idx="1177">
                  <c:v>823.17382682388165</c:v>
                </c:pt>
                <c:pt idx="1178">
                  <c:v>823.18030189293665</c:v>
                </c:pt>
                <c:pt idx="1179">
                  <c:v>823.18743089993825</c:v>
                </c:pt>
                <c:pt idx="1180">
                  <c:v>823.19289479695647</c:v>
                </c:pt>
                <c:pt idx="1181">
                  <c:v>823.18859042992869</c:v>
                </c:pt>
                <c:pt idx="1182">
                  <c:v>823.19454929292306</c:v>
                </c:pt>
                <c:pt idx="1183">
                  <c:v>823.2038039366671</c:v>
                </c:pt>
                <c:pt idx="1184">
                  <c:v>823.19339120574864</c:v>
                </c:pt>
                <c:pt idx="1185">
                  <c:v>823.20693985764615</c:v>
                </c:pt>
                <c:pt idx="1186">
                  <c:v>823.20314348201373</c:v>
                </c:pt>
                <c:pt idx="1187">
                  <c:v>823.21238160432949</c:v>
                </c:pt>
                <c:pt idx="1188">
                  <c:v>823.20974394981431</c:v>
                </c:pt>
                <c:pt idx="1189">
                  <c:v>823.20759979105526</c:v>
                </c:pt>
                <c:pt idx="1190">
                  <c:v>823.21402940542987</c:v>
                </c:pt>
                <c:pt idx="1191">
                  <c:v>823.21831105505839</c:v>
                </c:pt>
                <c:pt idx="1192">
                  <c:v>823.22817732373994</c:v>
                </c:pt>
                <c:pt idx="1193">
                  <c:v>823.22867010935795</c:v>
                </c:pt>
                <c:pt idx="1194">
                  <c:v>823.22587699407677</c:v>
                </c:pt>
                <c:pt idx="1195">
                  <c:v>823.23884314650695</c:v>
                </c:pt>
                <c:pt idx="1196">
                  <c:v>823.23031236608574</c:v>
                </c:pt>
                <c:pt idx="1197">
                  <c:v>823.23841534866528</c:v>
                </c:pt>
                <c:pt idx="1198">
                  <c:v>823.24595025212864</c:v>
                </c:pt>
                <c:pt idx="1199">
                  <c:v>823.25085804317348</c:v>
                </c:pt>
                <c:pt idx="1200">
                  <c:v>823.24218425967013</c:v>
                </c:pt>
                <c:pt idx="1201">
                  <c:v>823.25674088036556</c:v>
                </c:pt>
                <c:pt idx="1202">
                  <c:v>823.26261664173342</c:v>
                </c:pt>
                <c:pt idx="1203">
                  <c:v>823.2518390086824</c:v>
                </c:pt>
                <c:pt idx="1204">
                  <c:v>823.26212726448375</c:v>
                </c:pt>
                <c:pt idx="1205">
                  <c:v>823.26098519385016</c:v>
                </c:pt>
                <c:pt idx="1206">
                  <c:v>823.27711264926893</c:v>
                </c:pt>
                <c:pt idx="1207">
                  <c:v>823.2631059700517</c:v>
                </c:pt>
                <c:pt idx="1208">
                  <c:v>823.27597406390032</c:v>
                </c:pt>
                <c:pt idx="1209">
                  <c:v>823.27434705557641</c:v>
                </c:pt>
                <c:pt idx="1210">
                  <c:v>823.28458823227095</c:v>
                </c:pt>
                <c:pt idx="1211">
                  <c:v>823.28393863203723</c:v>
                </c:pt>
                <c:pt idx="1212">
                  <c:v>823.27873874247507</c:v>
                </c:pt>
                <c:pt idx="1213">
                  <c:v>823.29367366155748</c:v>
                </c:pt>
                <c:pt idx="1214">
                  <c:v>823.29513226153074</c:v>
                </c:pt>
                <c:pt idx="1215">
                  <c:v>823.29626643065649</c:v>
                </c:pt>
                <c:pt idx="1216">
                  <c:v>823.30209519645382</c:v>
                </c:pt>
                <c:pt idx="1217">
                  <c:v>823.3016097280348</c:v>
                </c:pt>
                <c:pt idx="1218">
                  <c:v>823.29837205484057</c:v>
                </c:pt>
                <c:pt idx="1219">
                  <c:v>823.31395906777925</c:v>
                </c:pt>
                <c:pt idx="1220">
                  <c:v>823.32283001340784</c:v>
                </c:pt>
                <c:pt idx="1221">
                  <c:v>823.32137948521324</c:v>
                </c:pt>
                <c:pt idx="1222">
                  <c:v>823.31815457614312</c:v>
                </c:pt>
                <c:pt idx="1223">
                  <c:v>823.33088083041469</c:v>
                </c:pt>
                <c:pt idx="1224">
                  <c:v>823.32137948521324</c:v>
                </c:pt>
                <c:pt idx="1225">
                  <c:v>823.33393674095521</c:v>
                </c:pt>
                <c:pt idx="1226">
                  <c:v>823.32025100457952</c:v>
                </c:pt>
                <c:pt idx="1227">
                  <c:v>823.33393674095521</c:v>
                </c:pt>
                <c:pt idx="1228">
                  <c:v>823.33988237250219</c:v>
                </c:pt>
                <c:pt idx="1229">
                  <c:v>823.33923994182646</c:v>
                </c:pt>
                <c:pt idx="1230">
                  <c:v>823.34196970351456</c:v>
                </c:pt>
                <c:pt idx="1231">
                  <c:v>823.3498295375615</c:v>
                </c:pt>
                <c:pt idx="1232">
                  <c:v>823.3482264889459</c:v>
                </c:pt>
                <c:pt idx="1233">
                  <c:v>823.34934867668494</c:v>
                </c:pt>
                <c:pt idx="1234">
                  <c:v>823.36087666914068</c:v>
                </c:pt>
                <c:pt idx="1235">
                  <c:v>823.37237836052464</c:v>
                </c:pt>
                <c:pt idx="1236">
                  <c:v>823.36455366943642</c:v>
                </c:pt>
                <c:pt idx="1237">
                  <c:v>823.36087666914068</c:v>
                </c:pt>
                <c:pt idx="1238">
                  <c:v>823.37923496830763</c:v>
                </c:pt>
                <c:pt idx="1239">
                  <c:v>823.37509022232121</c:v>
                </c:pt>
                <c:pt idx="1240">
                  <c:v>823.38449073205413</c:v>
                </c:pt>
                <c:pt idx="1241">
                  <c:v>823.38449073205413</c:v>
                </c:pt>
                <c:pt idx="1242">
                  <c:v>823.38035028247043</c:v>
                </c:pt>
                <c:pt idx="1243">
                  <c:v>823.39498597272404</c:v>
                </c:pt>
                <c:pt idx="1244">
                  <c:v>823.38608231371154</c:v>
                </c:pt>
                <c:pt idx="1245">
                  <c:v>823.39705066761667</c:v>
                </c:pt>
                <c:pt idx="1246">
                  <c:v>823.40593519271692</c:v>
                </c:pt>
                <c:pt idx="1247">
                  <c:v>823.40276392348642</c:v>
                </c:pt>
                <c:pt idx="1248">
                  <c:v>823.39593901281819</c:v>
                </c:pt>
                <c:pt idx="1249">
                  <c:v>823.40117754979883</c:v>
                </c:pt>
                <c:pt idx="1250">
                  <c:v>823.40228806315827</c:v>
                </c:pt>
                <c:pt idx="1251">
                  <c:v>823.41733550331287</c:v>
                </c:pt>
                <c:pt idx="1252">
                  <c:v>823.41733550331287</c:v>
                </c:pt>
                <c:pt idx="1253">
                  <c:v>823.41053003983234</c:v>
                </c:pt>
                <c:pt idx="1254">
                  <c:v>823.41527899113817</c:v>
                </c:pt>
                <c:pt idx="1255">
                  <c:v>823.42255217908837</c:v>
                </c:pt>
                <c:pt idx="1256">
                  <c:v>823.42144605464136</c:v>
                </c:pt>
                <c:pt idx="1257">
                  <c:v>823.42618491131861</c:v>
                </c:pt>
                <c:pt idx="1258">
                  <c:v>823.43296966295441</c:v>
                </c:pt>
                <c:pt idx="1259">
                  <c:v>823.43186577796087</c:v>
                </c:pt>
                <c:pt idx="1260">
                  <c:v>823.44179224059224</c:v>
                </c:pt>
                <c:pt idx="1261">
                  <c:v>823.4386430525127</c:v>
                </c:pt>
                <c:pt idx="1262">
                  <c:v>823.43706773726478</c:v>
                </c:pt>
                <c:pt idx="1263">
                  <c:v>823.45264222818719</c:v>
                </c:pt>
                <c:pt idx="1264">
                  <c:v>823.45059976691027</c:v>
                </c:pt>
                <c:pt idx="1265">
                  <c:v>823.45421280428388</c:v>
                </c:pt>
                <c:pt idx="1266">
                  <c:v>823.45719558808833</c:v>
                </c:pt>
                <c:pt idx="1267">
                  <c:v>823.47270979627092</c:v>
                </c:pt>
                <c:pt idx="1268">
                  <c:v>823.47067521489362</c:v>
                </c:pt>
                <c:pt idx="1269">
                  <c:v>823.46284247901156</c:v>
                </c:pt>
                <c:pt idx="1270">
                  <c:v>823.46190175700849</c:v>
                </c:pt>
                <c:pt idx="1271">
                  <c:v>823.47833987921342</c:v>
                </c:pt>
                <c:pt idx="1272">
                  <c:v>823.46910961106789</c:v>
                </c:pt>
                <c:pt idx="1273">
                  <c:v>823.47724561686891</c:v>
                </c:pt>
                <c:pt idx="1274">
                  <c:v>823.47677657701092</c:v>
                </c:pt>
                <c:pt idx="1275">
                  <c:v>823.47474358328191</c:v>
                </c:pt>
                <c:pt idx="1276">
                  <c:v>823.4859933004285</c:v>
                </c:pt>
                <c:pt idx="1277">
                  <c:v>823.4859933004285</c:v>
                </c:pt>
                <c:pt idx="1278">
                  <c:v>823.49737460810627</c:v>
                </c:pt>
                <c:pt idx="1279">
                  <c:v>823.49939882644924</c:v>
                </c:pt>
                <c:pt idx="1280">
                  <c:v>823.51525415829747</c:v>
                </c:pt>
                <c:pt idx="1281">
                  <c:v>823.51463327932208</c:v>
                </c:pt>
                <c:pt idx="1282">
                  <c:v>823.50251148521784</c:v>
                </c:pt>
                <c:pt idx="1283">
                  <c:v>823.51261491744367</c:v>
                </c:pt>
                <c:pt idx="1284">
                  <c:v>823.51416757210075</c:v>
                </c:pt>
                <c:pt idx="1285">
                  <c:v>823.51106180511294</c:v>
                </c:pt>
                <c:pt idx="1286">
                  <c:v>823.52595283990183</c:v>
                </c:pt>
                <c:pt idx="1287">
                  <c:v>823.51525415829747</c:v>
                </c:pt>
                <c:pt idx="1288">
                  <c:v>823.53245449661961</c:v>
                </c:pt>
                <c:pt idx="1289">
                  <c:v>823.53044293211383</c:v>
                </c:pt>
                <c:pt idx="1290">
                  <c:v>823.54111098350495</c:v>
                </c:pt>
                <c:pt idx="1291">
                  <c:v>823.53817554387433</c:v>
                </c:pt>
                <c:pt idx="1292">
                  <c:v>823.53353733048471</c:v>
                </c:pt>
                <c:pt idx="1293">
                  <c:v>823.54111098350495</c:v>
                </c:pt>
                <c:pt idx="1294">
                  <c:v>823.5548396667732</c:v>
                </c:pt>
                <c:pt idx="1295">
                  <c:v>823.54574258833691</c:v>
                </c:pt>
                <c:pt idx="1296">
                  <c:v>823.54929075563803</c:v>
                </c:pt>
                <c:pt idx="1297">
                  <c:v>823.55237419743969</c:v>
                </c:pt>
                <c:pt idx="1298">
                  <c:v>823.55638000637339</c:v>
                </c:pt>
                <c:pt idx="1299">
                  <c:v>823.56853309411235</c:v>
                </c:pt>
                <c:pt idx="1300">
                  <c:v>823.56899405981699</c:v>
                </c:pt>
                <c:pt idx="1301">
                  <c:v>823.5720661508343</c:v>
                </c:pt>
                <c:pt idx="1302">
                  <c:v>823.57912528529494</c:v>
                </c:pt>
                <c:pt idx="1303">
                  <c:v>823.57713125403336</c:v>
                </c:pt>
                <c:pt idx="1304">
                  <c:v>823.57958534118245</c:v>
                </c:pt>
                <c:pt idx="1305">
                  <c:v>823.58357084242641</c:v>
                </c:pt>
                <c:pt idx="1306">
                  <c:v>823.5815784613859</c:v>
                </c:pt>
                <c:pt idx="1307">
                  <c:v>823.59321578764286</c:v>
                </c:pt>
                <c:pt idx="1308">
                  <c:v>823.58770650692475</c:v>
                </c:pt>
                <c:pt idx="1309">
                  <c:v>823.6052859081309</c:v>
                </c:pt>
                <c:pt idx="1310">
                  <c:v>823.59726232663354</c:v>
                </c:pt>
                <c:pt idx="1311">
                  <c:v>823.60337277473002</c:v>
                </c:pt>
                <c:pt idx="1312">
                  <c:v>823.61084867288787</c:v>
                </c:pt>
                <c:pt idx="1313">
                  <c:v>823.60840869873095</c:v>
                </c:pt>
                <c:pt idx="1314">
                  <c:v>823.6119158159936</c:v>
                </c:pt>
                <c:pt idx="1315">
                  <c:v>823.62287997370561</c:v>
                </c:pt>
                <c:pt idx="1316">
                  <c:v>823.62683381928571</c:v>
                </c:pt>
                <c:pt idx="1317">
                  <c:v>823.61435421133069</c:v>
                </c:pt>
                <c:pt idx="1318">
                  <c:v>823.62379265485595</c:v>
                </c:pt>
                <c:pt idx="1319">
                  <c:v>823.62941747300511</c:v>
                </c:pt>
                <c:pt idx="1320">
                  <c:v>823.63032905807597</c:v>
                </c:pt>
                <c:pt idx="1321">
                  <c:v>823.6373847307749</c:v>
                </c:pt>
                <c:pt idx="1322">
                  <c:v>823.64238941467033</c:v>
                </c:pt>
                <c:pt idx="1323">
                  <c:v>823.64147981324527</c:v>
                </c:pt>
                <c:pt idx="1324">
                  <c:v>823.63647429501907</c:v>
                </c:pt>
                <c:pt idx="1325">
                  <c:v>823.64784384670975</c:v>
                </c:pt>
                <c:pt idx="1326">
                  <c:v>823.65389795701196</c:v>
                </c:pt>
                <c:pt idx="1327">
                  <c:v>823.65677131775033</c:v>
                </c:pt>
                <c:pt idx="1328">
                  <c:v>823.65737604401147</c:v>
                </c:pt>
                <c:pt idx="1329">
                  <c:v>823.66432561190459</c:v>
                </c:pt>
                <c:pt idx="1330">
                  <c:v>823.67714414336342</c:v>
                </c:pt>
                <c:pt idx="1331">
                  <c:v>823.664778539346</c:v>
                </c:pt>
                <c:pt idx="1332">
                  <c:v>823.66930576321306</c:v>
                </c:pt>
                <c:pt idx="1333">
                  <c:v>823.66975828078125</c:v>
                </c:pt>
                <c:pt idx="1334">
                  <c:v>823.67021076115248</c:v>
                </c:pt>
                <c:pt idx="1335">
                  <c:v>823.68557303771718</c:v>
                </c:pt>
                <c:pt idx="1336">
                  <c:v>823.67910199822256</c:v>
                </c:pt>
                <c:pt idx="1337">
                  <c:v>823.6959410013186</c:v>
                </c:pt>
                <c:pt idx="1338">
                  <c:v>823.69939268215444</c:v>
                </c:pt>
                <c:pt idx="1339">
                  <c:v>823.69248717010078</c:v>
                </c:pt>
                <c:pt idx="1340">
                  <c:v>823.70089274341365</c:v>
                </c:pt>
                <c:pt idx="1341">
                  <c:v>823.70539049733475</c:v>
                </c:pt>
                <c:pt idx="1342">
                  <c:v>823.71227999349242</c:v>
                </c:pt>
                <c:pt idx="1343">
                  <c:v>823.71227999349242</c:v>
                </c:pt>
                <c:pt idx="1344">
                  <c:v>823.71168124536371</c:v>
                </c:pt>
                <c:pt idx="1345">
                  <c:v>823.71467434251031</c:v>
                </c:pt>
                <c:pt idx="1346">
                  <c:v>823.71512316841086</c:v>
                </c:pt>
                <c:pt idx="1347">
                  <c:v>823.72842193865813</c:v>
                </c:pt>
                <c:pt idx="1348">
                  <c:v>823.71706766309433</c:v>
                </c:pt>
                <c:pt idx="1349">
                  <c:v>823.7260334821118</c:v>
                </c:pt>
                <c:pt idx="1350">
                  <c:v>823.7372205719048</c:v>
                </c:pt>
                <c:pt idx="1351">
                  <c:v>823.72842193865813</c:v>
                </c:pt>
                <c:pt idx="1352">
                  <c:v>823.73483586763132</c:v>
                </c:pt>
                <c:pt idx="1353">
                  <c:v>823.73871049705042</c:v>
                </c:pt>
                <c:pt idx="1354">
                  <c:v>823.74600541686766</c:v>
                </c:pt>
                <c:pt idx="1355">
                  <c:v>823.74704677515285</c:v>
                </c:pt>
                <c:pt idx="1356">
                  <c:v>823.7528451006292</c:v>
                </c:pt>
                <c:pt idx="1357">
                  <c:v>823.74466624399281</c:v>
                </c:pt>
                <c:pt idx="1358">
                  <c:v>823.76412727913896</c:v>
                </c:pt>
                <c:pt idx="1359">
                  <c:v>823.76709252761134</c:v>
                </c:pt>
                <c:pt idx="1360">
                  <c:v>823.75834056052418</c:v>
                </c:pt>
                <c:pt idx="1361">
                  <c:v>823.76219903228093</c:v>
                </c:pt>
                <c:pt idx="1362">
                  <c:v>823.77138937616462</c:v>
                </c:pt>
                <c:pt idx="1363">
                  <c:v>823.77435081936574</c:v>
                </c:pt>
                <c:pt idx="1364">
                  <c:v>823.7645721656686</c:v>
                </c:pt>
                <c:pt idx="1365">
                  <c:v>823.77738538415008</c:v>
                </c:pt>
                <c:pt idx="1366">
                  <c:v>823.78566504217201</c:v>
                </c:pt>
                <c:pt idx="1367">
                  <c:v>823.7837440553518</c:v>
                </c:pt>
                <c:pt idx="1368">
                  <c:v>823.78758537935857</c:v>
                </c:pt>
                <c:pt idx="1369">
                  <c:v>823.79673499709259</c:v>
                </c:pt>
                <c:pt idx="1370">
                  <c:v>823.79629261220157</c:v>
                </c:pt>
                <c:pt idx="1371">
                  <c:v>823.8011569576887</c:v>
                </c:pt>
                <c:pt idx="1372">
                  <c:v>823.79732479016502</c:v>
                </c:pt>
                <c:pt idx="1373">
                  <c:v>823.81087322179337</c:v>
                </c:pt>
                <c:pt idx="1374">
                  <c:v>823.80498655132055</c:v>
                </c:pt>
                <c:pt idx="1375">
                  <c:v>823.80793064490626</c:v>
                </c:pt>
                <c:pt idx="1376">
                  <c:v>823.81616604682301</c:v>
                </c:pt>
                <c:pt idx="1377">
                  <c:v>823.81998560098418</c:v>
                </c:pt>
                <c:pt idx="1378">
                  <c:v>823.81954501316295</c:v>
                </c:pt>
                <c:pt idx="1379">
                  <c:v>823.82292198787184</c:v>
                </c:pt>
                <c:pt idx="1380">
                  <c:v>823.8305495671176</c:v>
                </c:pt>
                <c:pt idx="1381">
                  <c:v>823.82966997879225</c:v>
                </c:pt>
                <c:pt idx="1382">
                  <c:v>823.82292198787184</c:v>
                </c:pt>
                <c:pt idx="1383">
                  <c:v>823.83538489833666</c:v>
                </c:pt>
                <c:pt idx="1384">
                  <c:v>823.8522036405476</c:v>
                </c:pt>
                <c:pt idx="1385">
                  <c:v>823.84167939051872</c:v>
                </c:pt>
                <c:pt idx="1386">
                  <c:v>823.84548202896815</c:v>
                </c:pt>
                <c:pt idx="1387">
                  <c:v>823.84840543044527</c:v>
                </c:pt>
                <c:pt idx="1388">
                  <c:v>823.84548202896815</c:v>
                </c:pt>
                <c:pt idx="1389">
                  <c:v>823.85410180961173</c:v>
                </c:pt>
                <c:pt idx="1390">
                  <c:v>823.85658309072301</c:v>
                </c:pt>
                <c:pt idx="1391">
                  <c:v>823.86518635297784</c:v>
                </c:pt>
                <c:pt idx="1392">
                  <c:v>823.86766289049285</c:v>
                </c:pt>
                <c:pt idx="1393">
                  <c:v>823.87042953490914</c:v>
                </c:pt>
                <c:pt idx="1394">
                  <c:v>823.87566798589785</c:v>
                </c:pt>
                <c:pt idx="1395">
                  <c:v>823.88235470116467</c:v>
                </c:pt>
                <c:pt idx="1396">
                  <c:v>823.8814829564883</c:v>
                </c:pt>
                <c:pt idx="1397">
                  <c:v>823.88859839057898</c:v>
                </c:pt>
                <c:pt idx="1398">
                  <c:v>823.88104703520071</c:v>
                </c:pt>
                <c:pt idx="1399">
                  <c:v>823.89106498305887</c:v>
                </c:pt>
                <c:pt idx="1400">
                  <c:v>823.89860339263259</c:v>
                </c:pt>
                <c:pt idx="1401">
                  <c:v>823.9004864768948</c:v>
                </c:pt>
                <c:pt idx="1402">
                  <c:v>823.90960362253463</c:v>
                </c:pt>
                <c:pt idx="1403">
                  <c:v>823.90960362253463</c:v>
                </c:pt>
                <c:pt idx="1404">
                  <c:v>823.91379564263423</c:v>
                </c:pt>
                <c:pt idx="1405">
                  <c:v>823.90916979426038</c:v>
                </c:pt>
                <c:pt idx="1406">
                  <c:v>823.91104948506279</c:v>
                </c:pt>
                <c:pt idx="1407">
                  <c:v>823.92000589295924</c:v>
                </c:pt>
                <c:pt idx="1408">
                  <c:v>823.93096614026956</c:v>
                </c:pt>
                <c:pt idx="1409">
                  <c:v>823.9171182209368</c:v>
                </c:pt>
                <c:pt idx="1410">
                  <c:v>823.92995749604597</c:v>
                </c:pt>
                <c:pt idx="1411">
                  <c:v>823.93658257442576</c:v>
                </c:pt>
                <c:pt idx="1412">
                  <c:v>823.93283887908683</c:v>
                </c:pt>
                <c:pt idx="1413">
                  <c:v>823.93802182536263</c:v>
                </c:pt>
                <c:pt idx="1414">
                  <c:v>823.94564400938964</c:v>
                </c:pt>
                <c:pt idx="1415">
                  <c:v>823.95081574808444</c:v>
                </c:pt>
                <c:pt idx="1416">
                  <c:v>823.94176223778891</c:v>
                </c:pt>
                <c:pt idx="1417">
                  <c:v>823.9493796069205</c:v>
                </c:pt>
                <c:pt idx="1418">
                  <c:v>823.95454808746251</c:v>
                </c:pt>
                <c:pt idx="1419">
                  <c:v>823.95124652257095</c:v>
                </c:pt>
                <c:pt idx="1420">
                  <c:v>823.95311285034325</c:v>
                </c:pt>
                <c:pt idx="1421">
                  <c:v>823.96257900776527</c:v>
                </c:pt>
                <c:pt idx="1422">
                  <c:v>823.96967571409004</c:v>
                </c:pt>
                <c:pt idx="1423">
                  <c:v>823.97296716878452</c:v>
                </c:pt>
                <c:pt idx="1424">
                  <c:v>823.9735394101217</c:v>
                </c:pt>
                <c:pt idx="1425">
                  <c:v>823.97296716878452</c:v>
                </c:pt>
                <c:pt idx="1426">
                  <c:v>823.98525827762808</c:v>
                </c:pt>
                <c:pt idx="1427">
                  <c:v>823.98711403718266</c:v>
                </c:pt>
                <c:pt idx="1428">
                  <c:v>823.99139436326175</c:v>
                </c:pt>
                <c:pt idx="1429">
                  <c:v>823.98754220761566</c:v>
                </c:pt>
                <c:pt idx="1430">
                  <c:v>824.0006579228799</c:v>
                </c:pt>
                <c:pt idx="1431">
                  <c:v>824.00122752094489</c:v>
                </c:pt>
                <c:pt idx="1432">
                  <c:v>824.00492859165274</c:v>
                </c:pt>
                <c:pt idx="1433">
                  <c:v>824.0063514733439</c:v>
                </c:pt>
                <c:pt idx="1434">
                  <c:v>824.002508918991</c:v>
                </c:pt>
                <c:pt idx="1435">
                  <c:v>824.01473962866407</c:v>
                </c:pt>
                <c:pt idx="1436">
                  <c:v>824.02269047396726</c:v>
                </c:pt>
                <c:pt idx="1437">
                  <c:v>824.02453470779597</c:v>
                </c:pt>
                <c:pt idx="1438">
                  <c:v>824.02496022020955</c:v>
                </c:pt>
                <c:pt idx="1439">
                  <c:v>824.02453470779597</c:v>
                </c:pt>
                <c:pt idx="1440">
                  <c:v>824.03332254620614</c:v>
                </c:pt>
                <c:pt idx="1441">
                  <c:v>824.03388906513544</c:v>
                </c:pt>
                <c:pt idx="1442">
                  <c:v>824.04040022520462</c:v>
                </c:pt>
                <c:pt idx="1443">
                  <c:v>824.0398343151453</c:v>
                </c:pt>
                <c:pt idx="1444">
                  <c:v>824.04181476922827</c:v>
                </c:pt>
                <c:pt idx="1445">
                  <c:v>824.0394098479162</c:v>
                </c:pt>
                <c:pt idx="1446">
                  <c:v>824.05382509832623</c:v>
                </c:pt>
                <c:pt idx="1447">
                  <c:v>824.05932778656552</c:v>
                </c:pt>
                <c:pt idx="1448">
                  <c:v>824.06722039758165</c:v>
                </c:pt>
                <c:pt idx="1449">
                  <c:v>824.0584815429213</c:v>
                </c:pt>
                <c:pt idx="1450">
                  <c:v>824.06679783805828</c:v>
                </c:pt>
                <c:pt idx="1451">
                  <c:v>824.07552479641447</c:v>
                </c:pt>
                <c:pt idx="1452">
                  <c:v>824.07003671351492</c:v>
                </c:pt>
                <c:pt idx="1453">
                  <c:v>824.07102211719177</c:v>
                </c:pt>
                <c:pt idx="1454">
                  <c:v>824.07102211719177</c:v>
                </c:pt>
                <c:pt idx="1455">
                  <c:v>824.07749367598512</c:v>
                </c:pt>
                <c:pt idx="1456">
                  <c:v>824.08024541859038</c:v>
                </c:pt>
                <c:pt idx="1457">
                  <c:v>824.08726904146511</c:v>
                </c:pt>
                <c:pt idx="1458">
                  <c:v>824.0834772853799</c:v>
                </c:pt>
                <c:pt idx="1459">
                  <c:v>824.09133905805447</c:v>
                </c:pt>
                <c:pt idx="1460">
                  <c:v>824.09596717543138</c:v>
                </c:pt>
                <c:pt idx="1461">
                  <c:v>824.10605280659615</c:v>
                </c:pt>
                <c:pt idx="1462">
                  <c:v>824.10479300635154</c:v>
                </c:pt>
                <c:pt idx="1463">
                  <c:v>824.11122928066607</c:v>
                </c:pt>
                <c:pt idx="1464">
                  <c:v>824.11304701049869</c:v>
                </c:pt>
                <c:pt idx="1465">
                  <c:v>824.11066987138065</c:v>
                </c:pt>
                <c:pt idx="1466">
                  <c:v>824.11765884450199</c:v>
                </c:pt>
                <c:pt idx="1467">
                  <c:v>824.12450037395536</c:v>
                </c:pt>
                <c:pt idx="1468">
                  <c:v>824.12310475817935</c:v>
                </c:pt>
                <c:pt idx="1469">
                  <c:v>824.12952198636697</c:v>
                </c:pt>
                <c:pt idx="1470">
                  <c:v>824.13412155747835</c:v>
                </c:pt>
                <c:pt idx="1471">
                  <c:v>824.13871771950051</c:v>
                </c:pt>
                <c:pt idx="1472">
                  <c:v>824.13453953112798</c:v>
                </c:pt>
                <c:pt idx="1473">
                  <c:v>824.13635042486919</c:v>
                </c:pt>
                <c:pt idx="1474">
                  <c:v>824.15373597705093</c:v>
                </c:pt>
                <c:pt idx="1475">
                  <c:v>824.14789985154698</c:v>
                </c:pt>
                <c:pt idx="1476">
                  <c:v>824.14789985154698</c:v>
                </c:pt>
                <c:pt idx="1477">
                  <c:v>824.14831689915798</c:v>
                </c:pt>
                <c:pt idx="1478">
                  <c:v>824.16469866763043</c:v>
                </c:pt>
                <c:pt idx="1479">
                  <c:v>824.16608497821665</c:v>
                </c:pt>
                <c:pt idx="1480">
                  <c:v>824.16428271446182</c:v>
                </c:pt>
                <c:pt idx="1481">
                  <c:v>824.17342729678285</c:v>
                </c:pt>
                <c:pt idx="1482">
                  <c:v>824.175226927842</c:v>
                </c:pt>
                <c:pt idx="1483">
                  <c:v>824.18200551023881</c:v>
                </c:pt>
                <c:pt idx="1484">
                  <c:v>824.17204261308325</c:v>
                </c:pt>
                <c:pt idx="1485">
                  <c:v>824.18877677563194</c:v>
                </c:pt>
                <c:pt idx="1486">
                  <c:v>824.1897435035628</c:v>
                </c:pt>
                <c:pt idx="1487">
                  <c:v>824.19291884891106</c:v>
                </c:pt>
                <c:pt idx="1488">
                  <c:v>824.19885106817253</c:v>
                </c:pt>
                <c:pt idx="1489">
                  <c:v>824.19747198111202</c:v>
                </c:pt>
                <c:pt idx="1490">
                  <c:v>824.20698154428237</c:v>
                </c:pt>
                <c:pt idx="1491">
                  <c:v>824.21193737045473</c:v>
                </c:pt>
                <c:pt idx="1492">
                  <c:v>824.20739467841793</c:v>
                </c:pt>
                <c:pt idx="1493">
                  <c:v>824.20698154428237</c:v>
                </c:pt>
                <c:pt idx="1494">
                  <c:v>824.21688931227447</c:v>
                </c:pt>
                <c:pt idx="1495">
                  <c:v>824.22417262458998</c:v>
                </c:pt>
                <c:pt idx="1496">
                  <c:v>824.22458463716941</c:v>
                </c:pt>
                <c:pt idx="1497">
                  <c:v>824.23131038857935</c:v>
                </c:pt>
                <c:pt idx="1498">
                  <c:v>824.23323072300309</c:v>
                </c:pt>
                <c:pt idx="1499">
                  <c:v>824.22733070344691</c:v>
                </c:pt>
                <c:pt idx="1500">
                  <c:v>824.23194288515992</c:v>
                </c:pt>
                <c:pt idx="1501">
                  <c:v>824.23729058927381</c:v>
                </c:pt>
                <c:pt idx="1502">
                  <c:v>824.2396202320914</c:v>
                </c:pt>
                <c:pt idx="1503">
                  <c:v>824.24222294103095</c:v>
                </c:pt>
                <c:pt idx="1504">
                  <c:v>824.2445507785701</c:v>
                </c:pt>
                <c:pt idx="1505">
                  <c:v>824.24674090727535</c:v>
                </c:pt>
                <c:pt idx="1506">
                  <c:v>824.25358021198508</c:v>
                </c:pt>
                <c:pt idx="1507">
                  <c:v>824.25754365137186</c:v>
                </c:pt>
                <c:pt idx="1508">
                  <c:v>824.2610949896864</c:v>
                </c:pt>
                <c:pt idx="1509">
                  <c:v>824.26164117429209</c:v>
                </c:pt>
                <c:pt idx="1510">
                  <c:v>824.27051014392839</c:v>
                </c:pt>
                <c:pt idx="1511">
                  <c:v>824.27105552554553</c:v>
                </c:pt>
                <c:pt idx="1512">
                  <c:v>824.27187351093164</c:v>
                </c:pt>
                <c:pt idx="1513">
                  <c:v>824.27732408093061</c:v>
                </c:pt>
                <c:pt idx="1514">
                  <c:v>824.28358651777648</c:v>
                </c:pt>
                <c:pt idx="1515">
                  <c:v>824.28127285038875</c:v>
                </c:pt>
                <c:pt idx="1516">
                  <c:v>824.28807537800594</c:v>
                </c:pt>
                <c:pt idx="1517">
                  <c:v>824.28753144061864</c:v>
                </c:pt>
                <c:pt idx="1518">
                  <c:v>824.30545716318977</c:v>
                </c:pt>
                <c:pt idx="1519">
                  <c:v>824.29201754938322</c:v>
                </c:pt>
                <c:pt idx="1520">
                  <c:v>824.30898212298382</c:v>
                </c:pt>
                <c:pt idx="1521">
                  <c:v>824.31074388214688</c:v>
                </c:pt>
                <c:pt idx="1522">
                  <c:v>824.32071343359212</c:v>
                </c:pt>
                <c:pt idx="1523">
                  <c:v>824.30730511285333</c:v>
                </c:pt>
                <c:pt idx="1524">
                  <c:v>824.31665323860625</c:v>
                </c:pt>
                <c:pt idx="1525">
                  <c:v>824.31570549341347</c:v>
                </c:pt>
                <c:pt idx="1526">
                  <c:v>824.32463587237589</c:v>
                </c:pt>
                <c:pt idx="1527">
                  <c:v>824.32950180968101</c:v>
                </c:pt>
                <c:pt idx="1528">
                  <c:v>824.32909645418601</c:v>
                </c:pt>
                <c:pt idx="1529">
                  <c:v>824.33665892350427</c:v>
                </c:pt>
                <c:pt idx="1530">
                  <c:v>824.33665892350427</c:v>
                </c:pt>
                <c:pt idx="1531">
                  <c:v>824.33665892350427</c:v>
                </c:pt>
                <c:pt idx="1532">
                  <c:v>824.33625401415907</c:v>
                </c:pt>
                <c:pt idx="1533">
                  <c:v>824.34192045356792</c:v>
                </c:pt>
                <c:pt idx="1534">
                  <c:v>824.33935767534183</c:v>
                </c:pt>
                <c:pt idx="1535">
                  <c:v>824.35929378360379</c:v>
                </c:pt>
                <c:pt idx="1536">
                  <c:v>824.36359630381151</c:v>
                </c:pt>
                <c:pt idx="1537">
                  <c:v>824.35700691792761</c:v>
                </c:pt>
                <c:pt idx="1538">
                  <c:v>824.36104202372735</c:v>
                </c:pt>
                <c:pt idx="1539">
                  <c:v>824.36319306270707</c:v>
                </c:pt>
                <c:pt idx="1540">
                  <c:v>824.36865406666118</c:v>
                </c:pt>
                <c:pt idx="1541">
                  <c:v>824.36502668589492</c:v>
                </c:pt>
                <c:pt idx="1542">
                  <c:v>824.38006051335105</c:v>
                </c:pt>
                <c:pt idx="1543">
                  <c:v>824.38233942661179</c:v>
                </c:pt>
                <c:pt idx="1544">
                  <c:v>824.38716275464867</c:v>
                </c:pt>
                <c:pt idx="1545">
                  <c:v>824.38582329604753</c:v>
                </c:pt>
                <c:pt idx="1546">
                  <c:v>824.39238404047501</c:v>
                </c:pt>
                <c:pt idx="1547">
                  <c:v>824.39773491068229</c:v>
                </c:pt>
                <c:pt idx="1548">
                  <c:v>824.39853716685752</c:v>
                </c:pt>
                <c:pt idx="1549">
                  <c:v>824.40388305072213</c:v>
                </c:pt>
                <c:pt idx="1550">
                  <c:v>824.40121064990001</c:v>
                </c:pt>
                <c:pt idx="1551">
                  <c:v>824.4134947565351</c:v>
                </c:pt>
                <c:pt idx="1552">
                  <c:v>824.41389494138446</c:v>
                </c:pt>
                <c:pt idx="1553">
                  <c:v>824.41562879630294</c:v>
                </c:pt>
                <c:pt idx="1554">
                  <c:v>824.41869527445272</c:v>
                </c:pt>
                <c:pt idx="1555">
                  <c:v>824.41522871622703</c:v>
                </c:pt>
                <c:pt idx="1556">
                  <c:v>824.42668811366798</c:v>
                </c:pt>
                <c:pt idx="1557">
                  <c:v>824.43147920195224</c:v>
                </c:pt>
                <c:pt idx="1558">
                  <c:v>824.43014869060914</c:v>
                </c:pt>
                <c:pt idx="1559">
                  <c:v>824.43320846866345</c:v>
                </c:pt>
                <c:pt idx="1560">
                  <c:v>824.43839357298475</c:v>
                </c:pt>
                <c:pt idx="1561">
                  <c:v>824.4423793683809</c:v>
                </c:pt>
                <c:pt idx="1562">
                  <c:v>824.45021115323391</c:v>
                </c:pt>
                <c:pt idx="1563">
                  <c:v>824.44808818792842</c:v>
                </c:pt>
                <c:pt idx="1564">
                  <c:v>824.45418989455277</c:v>
                </c:pt>
                <c:pt idx="1565">
                  <c:v>824.4523334435828</c:v>
                </c:pt>
                <c:pt idx="1566">
                  <c:v>824.46545015199115</c:v>
                </c:pt>
                <c:pt idx="1567">
                  <c:v>824.45418989455277</c:v>
                </c:pt>
                <c:pt idx="1568">
                  <c:v>824.47418037140017</c:v>
                </c:pt>
                <c:pt idx="1569">
                  <c:v>824.47193276503958</c:v>
                </c:pt>
                <c:pt idx="1570">
                  <c:v>824.47246168133813</c:v>
                </c:pt>
                <c:pt idx="1571">
                  <c:v>824.47378378968665</c:v>
                </c:pt>
                <c:pt idx="1572">
                  <c:v>824.47933380300083</c:v>
                </c:pt>
                <c:pt idx="1573">
                  <c:v>824.48369131363415</c:v>
                </c:pt>
                <c:pt idx="1574">
                  <c:v>824.48712251633606</c:v>
                </c:pt>
                <c:pt idx="1575">
                  <c:v>824.48593499032813</c:v>
                </c:pt>
                <c:pt idx="1576">
                  <c:v>824.49635168878797</c:v>
                </c:pt>
                <c:pt idx="1577">
                  <c:v>824.49885457115647</c:v>
                </c:pt>
                <c:pt idx="1578">
                  <c:v>824.50846228749219</c:v>
                </c:pt>
                <c:pt idx="1579">
                  <c:v>824.51017181894406</c:v>
                </c:pt>
                <c:pt idx="1580">
                  <c:v>824.50793619086903</c:v>
                </c:pt>
                <c:pt idx="1581">
                  <c:v>824.51670096020325</c:v>
                </c:pt>
                <c:pt idx="1582">
                  <c:v>824.52405332237083</c:v>
                </c:pt>
                <c:pt idx="1583">
                  <c:v>824.52365964781791</c:v>
                </c:pt>
                <c:pt idx="1584">
                  <c:v>824.52615253441536</c:v>
                </c:pt>
                <c:pt idx="1585">
                  <c:v>824.52103456685541</c:v>
                </c:pt>
                <c:pt idx="1586">
                  <c:v>824.53310154356495</c:v>
                </c:pt>
                <c:pt idx="1587">
                  <c:v>824.5278576663876</c:v>
                </c:pt>
                <c:pt idx="1588">
                  <c:v>824.5378175776998</c:v>
                </c:pt>
                <c:pt idx="1589">
                  <c:v>824.5447546880373</c:v>
                </c:pt>
                <c:pt idx="1590">
                  <c:v>824.53650789608787</c:v>
                </c:pt>
                <c:pt idx="1591">
                  <c:v>824.54645516542905</c:v>
                </c:pt>
                <c:pt idx="1592">
                  <c:v>824.55246883799907</c:v>
                </c:pt>
                <c:pt idx="1593">
                  <c:v>824.55625734592832</c:v>
                </c:pt>
                <c:pt idx="1594">
                  <c:v>824.55625734592832</c:v>
                </c:pt>
                <c:pt idx="1595">
                  <c:v>824.56526295142964</c:v>
                </c:pt>
                <c:pt idx="1596">
                  <c:v>824.55625734592832</c:v>
                </c:pt>
                <c:pt idx="1597">
                  <c:v>824.55625734592832</c:v>
                </c:pt>
                <c:pt idx="1598">
                  <c:v>824.5682621888775</c:v>
                </c:pt>
                <c:pt idx="1599">
                  <c:v>824.5734751297914</c:v>
                </c:pt>
                <c:pt idx="1600">
                  <c:v>824.58115699571351</c:v>
                </c:pt>
                <c:pt idx="1601">
                  <c:v>824.58336882135006</c:v>
                </c:pt>
                <c:pt idx="1602">
                  <c:v>824.5773822373294</c:v>
                </c:pt>
                <c:pt idx="1603">
                  <c:v>824.5871402943294</c:v>
                </c:pt>
                <c:pt idx="1604">
                  <c:v>824.58883028371076</c:v>
                </c:pt>
                <c:pt idx="1605">
                  <c:v>824.58883028371076</c:v>
                </c:pt>
                <c:pt idx="1606">
                  <c:v>824.60428095292082</c:v>
                </c:pt>
                <c:pt idx="1607">
                  <c:v>824.60038908817501</c:v>
                </c:pt>
                <c:pt idx="1608">
                  <c:v>824.6136124936304</c:v>
                </c:pt>
                <c:pt idx="1609">
                  <c:v>824.6106329535271</c:v>
                </c:pt>
                <c:pt idx="1610">
                  <c:v>824.61322393072453</c:v>
                </c:pt>
                <c:pt idx="1611">
                  <c:v>824.61529601418692</c:v>
                </c:pt>
                <c:pt idx="1612">
                  <c:v>824.61788524671181</c:v>
                </c:pt>
                <c:pt idx="1613">
                  <c:v>824.62344882212597</c:v>
                </c:pt>
                <c:pt idx="1614">
                  <c:v>824.62681068016354</c:v>
                </c:pt>
                <c:pt idx="1615">
                  <c:v>824.63185041613553</c:v>
                </c:pt>
                <c:pt idx="1616">
                  <c:v>824.63998381531258</c:v>
                </c:pt>
                <c:pt idx="1617">
                  <c:v>824.64720553235134</c:v>
                </c:pt>
                <c:pt idx="1618">
                  <c:v>824.63404608035023</c:v>
                </c:pt>
                <c:pt idx="1619">
                  <c:v>824.64424037598781</c:v>
                </c:pt>
                <c:pt idx="1620">
                  <c:v>824.65647961881086</c:v>
                </c:pt>
                <c:pt idx="1621">
                  <c:v>824.65609344446125</c:v>
                </c:pt>
                <c:pt idx="1622">
                  <c:v>824.66034018874996</c:v>
                </c:pt>
                <c:pt idx="1623">
                  <c:v>824.6649700603075</c:v>
                </c:pt>
                <c:pt idx="1624">
                  <c:v>824.65261691389048</c:v>
                </c:pt>
                <c:pt idx="1625">
                  <c:v>824.66625559214515</c:v>
                </c:pt>
                <c:pt idx="1626">
                  <c:v>824.66368429225588</c:v>
                </c:pt>
                <c:pt idx="1627">
                  <c:v>824.67165224983148</c:v>
                </c:pt>
                <c:pt idx="1628">
                  <c:v>824.67165224983148</c:v>
                </c:pt>
                <c:pt idx="1629">
                  <c:v>824.6814070815434</c:v>
                </c:pt>
                <c:pt idx="1630">
                  <c:v>824.67755811029201</c:v>
                </c:pt>
                <c:pt idx="1631">
                  <c:v>824.68512574941713</c:v>
                </c:pt>
                <c:pt idx="1632">
                  <c:v>824.68345900379131</c:v>
                </c:pt>
                <c:pt idx="1633">
                  <c:v>824.68858618945922</c:v>
                </c:pt>
                <c:pt idx="1634">
                  <c:v>824.69908525345147</c:v>
                </c:pt>
                <c:pt idx="1635">
                  <c:v>824.70036455721049</c:v>
                </c:pt>
                <c:pt idx="1636">
                  <c:v>824.70458461377825</c:v>
                </c:pt>
                <c:pt idx="1637">
                  <c:v>824.70752437351302</c:v>
                </c:pt>
                <c:pt idx="1638">
                  <c:v>824.70790773020485</c:v>
                </c:pt>
                <c:pt idx="1639">
                  <c:v>824.70790773020485</c:v>
                </c:pt>
                <c:pt idx="1640">
                  <c:v>824.70956870212069</c:v>
                </c:pt>
                <c:pt idx="1641">
                  <c:v>824.71799531260967</c:v>
                </c:pt>
                <c:pt idx="1642">
                  <c:v>824.73354542140316</c:v>
                </c:pt>
                <c:pt idx="1643">
                  <c:v>824.721694742561</c:v>
                </c:pt>
                <c:pt idx="1644">
                  <c:v>824.72140561195909</c:v>
                </c:pt>
                <c:pt idx="1645">
                  <c:v>824.73071011533034</c:v>
                </c:pt>
                <c:pt idx="1646">
                  <c:v>824.73402110253051</c:v>
                </c:pt>
                <c:pt idx="1647">
                  <c:v>824.73987522442781</c:v>
                </c:pt>
                <c:pt idx="1648">
                  <c:v>824.74241899177298</c:v>
                </c:pt>
                <c:pt idx="1649">
                  <c:v>824.75652040410444</c:v>
                </c:pt>
                <c:pt idx="1650">
                  <c:v>824.7431819446108</c:v>
                </c:pt>
                <c:pt idx="1651">
                  <c:v>824.75652040410444</c:v>
                </c:pt>
                <c:pt idx="1652">
                  <c:v>824.76362406168494</c:v>
                </c:pt>
                <c:pt idx="1653">
                  <c:v>824.76235606954504</c:v>
                </c:pt>
                <c:pt idx="1654">
                  <c:v>824.7674266888348</c:v>
                </c:pt>
                <c:pt idx="1655">
                  <c:v>824.77287359766922</c:v>
                </c:pt>
                <c:pt idx="1656">
                  <c:v>824.76907386608684</c:v>
                </c:pt>
                <c:pt idx="1657">
                  <c:v>824.77236708333021</c:v>
                </c:pt>
                <c:pt idx="1658">
                  <c:v>824.77578536000965</c:v>
                </c:pt>
                <c:pt idx="1659">
                  <c:v>824.77818983651434</c:v>
                </c:pt>
                <c:pt idx="1660">
                  <c:v>824.79777526471582</c:v>
                </c:pt>
                <c:pt idx="1661">
                  <c:v>824.77616506784318</c:v>
                </c:pt>
                <c:pt idx="1662">
                  <c:v>824.79196838476457</c:v>
                </c:pt>
                <c:pt idx="1663">
                  <c:v>824.79525111033672</c:v>
                </c:pt>
                <c:pt idx="1664">
                  <c:v>824.79436744701911</c:v>
                </c:pt>
                <c:pt idx="1665">
                  <c:v>824.79853233840311</c:v>
                </c:pt>
                <c:pt idx="1666">
                  <c:v>824.80307310949797</c:v>
                </c:pt>
                <c:pt idx="1667">
                  <c:v>824.8093749926735</c:v>
                </c:pt>
                <c:pt idx="1668">
                  <c:v>824.81302756362663</c:v>
                </c:pt>
                <c:pt idx="1669">
                  <c:v>824.81768505923412</c:v>
                </c:pt>
                <c:pt idx="1670">
                  <c:v>824.81787595466221</c:v>
                </c:pt>
                <c:pt idx="1671">
                  <c:v>824.82114712466444</c:v>
                </c:pt>
                <c:pt idx="1672">
                  <c:v>824.82479399263877</c:v>
                </c:pt>
                <c:pt idx="1673">
                  <c:v>824.82152447214025</c:v>
                </c:pt>
                <c:pt idx="1674">
                  <c:v>824.83183102533906</c:v>
                </c:pt>
                <c:pt idx="1675">
                  <c:v>824.83396591576297</c:v>
                </c:pt>
                <c:pt idx="1676">
                  <c:v>824.84500708210282</c:v>
                </c:pt>
                <c:pt idx="1677">
                  <c:v>824.85415351781023</c:v>
                </c:pt>
                <c:pt idx="1678">
                  <c:v>824.83722982704955</c:v>
                </c:pt>
                <c:pt idx="1679">
                  <c:v>824.85127300463955</c:v>
                </c:pt>
                <c:pt idx="1680">
                  <c:v>824.85578112997337</c:v>
                </c:pt>
                <c:pt idx="1681">
                  <c:v>824.85953577071291</c:v>
                </c:pt>
                <c:pt idx="1682">
                  <c:v>824.85903526370691</c:v>
                </c:pt>
                <c:pt idx="1683">
                  <c:v>824.86478902112276</c:v>
                </c:pt>
                <c:pt idx="1684">
                  <c:v>824.86928879897141</c:v>
                </c:pt>
                <c:pt idx="1685">
                  <c:v>824.8705382453295</c:v>
                </c:pt>
                <c:pt idx="1686">
                  <c:v>824.8705382453295</c:v>
                </c:pt>
                <c:pt idx="1687">
                  <c:v>824.87965273948805</c:v>
                </c:pt>
                <c:pt idx="1688">
                  <c:v>824.87341116138055</c:v>
                </c:pt>
                <c:pt idx="1689">
                  <c:v>824.88202314396085</c:v>
                </c:pt>
                <c:pt idx="1690">
                  <c:v>824.88077565832782</c:v>
                </c:pt>
                <c:pt idx="1691">
                  <c:v>824.88451747793113</c:v>
                </c:pt>
                <c:pt idx="1692">
                  <c:v>824.89473538302684</c:v>
                </c:pt>
                <c:pt idx="1693">
                  <c:v>824.89921680283771</c:v>
                </c:pt>
                <c:pt idx="1694">
                  <c:v>824.89847008935783</c:v>
                </c:pt>
                <c:pt idx="1695">
                  <c:v>824.89971456967487</c:v>
                </c:pt>
                <c:pt idx="1696">
                  <c:v>824.90456603093628</c:v>
                </c:pt>
                <c:pt idx="1697">
                  <c:v>824.90667976946258</c:v>
                </c:pt>
                <c:pt idx="1698">
                  <c:v>824.91599785005974</c:v>
                </c:pt>
                <c:pt idx="1699">
                  <c:v>824.91686693676661</c:v>
                </c:pt>
                <c:pt idx="1700">
                  <c:v>824.92456009667956</c:v>
                </c:pt>
                <c:pt idx="1701">
                  <c:v>824.92865157743415</c:v>
                </c:pt>
                <c:pt idx="1702">
                  <c:v>824.93236914144086</c:v>
                </c:pt>
                <c:pt idx="1703">
                  <c:v>824.92580017857983</c:v>
                </c:pt>
                <c:pt idx="1704">
                  <c:v>824.93967490718489</c:v>
                </c:pt>
                <c:pt idx="1705">
                  <c:v>824.93236914144086</c:v>
                </c:pt>
                <c:pt idx="1706">
                  <c:v>824.93930360143656</c:v>
                </c:pt>
                <c:pt idx="1707">
                  <c:v>824.95389429791157</c:v>
                </c:pt>
                <c:pt idx="1708">
                  <c:v>824.94450018995894</c:v>
                </c:pt>
                <c:pt idx="1709">
                  <c:v>824.95105259821071</c:v>
                </c:pt>
                <c:pt idx="1710">
                  <c:v>824.95352370306523</c:v>
                </c:pt>
                <c:pt idx="1711">
                  <c:v>824.95920412802968</c:v>
                </c:pt>
                <c:pt idx="1712">
                  <c:v>824.95871035026357</c:v>
                </c:pt>
                <c:pt idx="1713">
                  <c:v>824.96401674484275</c:v>
                </c:pt>
                <c:pt idx="1714">
                  <c:v>824.97178440846562</c:v>
                </c:pt>
                <c:pt idx="1715">
                  <c:v>824.97782033546855</c:v>
                </c:pt>
                <c:pt idx="1716">
                  <c:v>824.96278303715667</c:v>
                </c:pt>
                <c:pt idx="1717">
                  <c:v>824.9753572814368</c:v>
                </c:pt>
                <c:pt idx="1718">
                  <c:v>824.97092173438568</c:v>
                </c:pt>
                <c:pt idx="1719">
                  <c:v>824.97905155784304</c:v>
                </c:pt>
                <c:pt idx="1720">
                  <c:v>824.99159845469717</c:v>
                </c:pt>
                <c:pt idx="1721">
                  <c:v>824.98987757714633</c:v>
                </c:pt>
                <c:pt idx="1722">
                  <c:v>824.99319605834523</c:v>
                </c:pt>
                <c:pt idx="1723">
                  <c:v>824.99675871604279</c:v>
                </c:pt>
                <c:pt idx="1724">
                  <c:v>825.00240635757439</c:v>
                </c:pt>
                <c:pt idx="1725">
                  <c:v>825.00412436139788</c:v>
                </c:pt>
                <c:pt idx="1726">
                  <c:v>825.01368890917752</c:v>
                </c:pt>
                <c:pt idx="1727">
                  <c:v>825.01332126694376</c:v>
                </c:pt>
                <c:pt idx="1728">
                  <c:v>825.01577187579994</c:v>
                </c:pt>
                <c:pt idx="1729">
                  <c:v>825.01858908957081</c:v>
                </c:pt>
                <c:pt idx="1730">
                  <c:v>825.01577187579994</c:v>
                </c:pt>
                <c:pt idx="1731">
                  <c:v>825.02272881855004</c:v>
                </c:pt>
                <c:pt idx="1732">
                  <c:v>825.02786792427401</c:v>
                </c:pt>
                <c:pt idx="1733">
                  <c:v>825.02994704313153</c:v>
                </c:pt>
                <c:pt idx="1734">
                  <c:v>825.03275905706403</c:v>
                </c:pt>
                <c:pt idx="1735">
                  <c:v>825.03801349288119</c:v>
                </c:pt>
                <c:pt idx="1736">
                  <c:v>825.0415551202035</c:v>
                </c:pt>
                <c:pt idx="1737">
                  <c:v>825.0424097472785</c:v>
                </c:pt>
                <c:pt idx="1738">
                  <c:v>825.04409661409613</c:v>
                </c:pt>
                <c:pt idx="1739">
                  <c:v>825.04885543849218</c:v>
                </c:pt>
                <c:pt idx="1740">
                  <c:v>825.05007516824321</c:v>
                </c:pt>
                <c:pt idx="1741">
                  <c:v>825.05726758040009</c:v>
                </c:pt>
                <c:pt idx="1742">
                  <c:v>825.06408797427071</c:v>
                </c:pt>
                <c:pt idx="1743">
                  <c:v>825.06408797427071</c:v>
                </c:pt>
                <c:pt idx="1744">
                  <c:v>825.06737419115996</c:v>
                </c:pt>
                <c:pt idx="1745">
                  <c:v>825.06688743387622</c:v>
                </c:pt>
                <c:pt idx="1746">
                  <c:v>825.07576585405593</c:v>
                </c:pt>
                <c:pt idx="1747">
                  <c:v>825.08135516100901</c:v>
                </c:pt>
                <c:pt idx="1748">
                  <c:v>825.08329830719208</c:v>
                </c:pt>
                <c:pt idx="1749">
                  <c:v>825.08645486405169</c:v>
                </c:pt>
                <c:pt idx="1750">
                  <c:v>825.08924611460247</c:v>
                </c:pt>
                <c:pt idx="1751">
                  <c:v>825.09725013035427</c:v>
                </c:pt>
                <c:pt idx="1752">
                  <c:v>825.09567424473119</c:v>
                </c:pt>
                <c:pt idx="1753">
                  <c:v>825.09967393575346</c:v>
                </c:pt>
                <c:pt idx="1754">
                  <c:v>825.1008855504906</c:v>
                </c:pt>
                <c:pt idx="1755">
                  <c:v>825.10597223880666</c:v>
                </c:pt>
                <c:pt idx="1756">
                  <c:v>825.11166048275265</c:v>
                </c:pt>
                <c:pt idx="1757">
                  <c:v>825.11889647388932</c:v>
                </c:pt>
                <c:pt idx="1758">
                  <c:v>825.11127778701427</c:v>
                </c:pt>
                <c:pt idx="1759">
                  <c:v>825.12371056467089</c:v>
                </c:pt>
                <c:pt idx="1760">
                  <c:v>825.1363840982101</c:v>
                </c:pt>
                <c:pt idx="1761">
                  <c:v>825.1264884583012</c:v>
                </c:pt>
                <c:pt idx="1762">
                  <c:v>825.12854103921438</c:v>
                </c:pt>
                <c:pt idx="1763">
                  <c:v>825.13445424018198</c:v>
                </c:pt>
                <c:pt idx="1764">
                  <c:v>825.13843404285012</c:v>
                </c:pt>
                <c:pt idx="1765">
                  <c:v>825.14397822046135</c:v>
                </c:pt>
                <c:pt idx="1766">
                  <c:v>825.14747141632893</c:v>
                </c:pt>
                <c:pt idx="1767">
                  <c:v>825.14470108036721</c:v>
                </c:pt>
                <c:pt idx="1768">
                  <c:v>825.15938457841412</c:v>
                </c:pt>
                <c:pt idx="1769">
                  <c:v>825.15349045956964</c:v>
                </c:pt>
                <c:pt idx="1770">
                  <c:v>825.15697935807964</c:v>
                </c:pt>
                <c:pt idx="1771">
                  <c:v>825.15782127025113</c:v>
                </c:pt>
                <c:pt idx="1772">
                  <c:v>825.16767685731611</c:v>
                </c:pt>
                <c:pt idx="1773">
                  <c:v>825.16251024778069</c:v>
                </c:pt>
                <c:pt idx="1774">
                  <c:v>825.16803718992924</c:v>
                </c:pt>
                <c:pt idx="1775">
                  <c:v>825.18267655712066</c:v>
                </c:pt>
                <c:pt idx="1776">
                  <c:v>825.17366268513661</c:v>
                </c:pt>
                <c:pt idx="1777">
                  <c:v>825.18193999475352</c:v>
                </c:pt>
                <c:pt idx="1778">
                  <c:v>825.18397797871728</c:v>
                </c:pt>
                <c:pt idx="1779">
                  <c:v>825.18793254130696</c:v>
                </c:pt>
                <c:pt idx="1780">
                  <c:v>825.18793254130696</c:v>
                </c:pt>
                <c:pt idx="1781">
                  <c:v>825.19655371078477</c:v>
                </c:pt>
                <c:pt idx="1782">
                  <c:v>825.2001430515453</c:v>
                </c:pt>
                <c:pt idx="1783">
                  <c:v>825.20241544663872</c:v>
                </c:pt>
                <c:pt idx="1784">
                  <c:v>825.20875073871491</c:v>
                </c:pt>
                <c:pt idx="1785">
                  <c:v>825.20480672682208</c:v>
                </c:pt>
                <c:pt idx="1786">
                  <c:v>825.21615532189958</c:v>
                </c:pt>
                <c:pt idx="1787">
                  <c:v>825.21890040191283</c:v>
                </c:pt>
                <c:pt idx="1788">
                  <c:v>825.21937770887348</c:v>
                </c:pt>
                <c:pt idx="1789">
                  <c:v>825.22128664580111</c:v>
                </c:pt>
                <c:pt idx="1790">
                  <c:v>825.23225401816092</c:v>
                </c:pt>
                <c:pt idx="1791">
                  <c:v>825.23225401816092</c:v>
                </c:pt>
                <c:pt idx="1792">
                  <c:v>825.23808908491014</c:v>
                </c:pt>
                <c:pt idx="1793">
                  <c:v>825.242016382933</c:v>
                </c:pt>
                <c:pt idx="1794">
                  <c:v>825.24403877110137</c:v>
                </c:pt>
                <c:pt idx="1795">
                  <c:v>825.24046949976378</c:v>
                </c:pt>
                <c:pt idx="1796">
                  <c:v>825.25343011460268</c:v>
                </c:pt>
                <c:pt idx="1797">
                  <c:v>825.2544993042967</c:v>
                </c:pt>
                <c:pt idx="1798">
                  <c:v>825.25770600353383</c:v>
                </c:pt>
                <c:pt idx="1799">
                  <c:v>825.26281027906498</c:v>
                </c:pt>
                <c:pt idx="1800">
                  <c:v>825.25734976801414</c:v>
                </c:pt>
                <c:pt idx="1801">
                  <c:v>825.26743688580052</c:v>
                </c:pt>
                <c:pt idx="1802">
                  <c:v>825.26589498467104</c:v>
                </c:pt>
                <c:pt idx="1803">
                  <c:v>825.27206078496113</c:v>
                </c:pt>
                <c:pt idx="1804">
                  <c:v>825.26553911858866</c:v>
                </c:pt>
                <c:pt idx="1805">
                  <c:v>825.27952445506685</c:v>
                </c:pt>
                <c:pt idx="1806">
                  <c:v>825.27987969245271</c:v>
                </c:pt>
                <c:pt idx="1807">
                  <c:v>825.28496967865794</c:v>
                </c:pt>
                <c:pt idx="1808">
                  <c:v>825.28343119039903</c:v>
                </c:pt>
                <c:pt idx="1809">
                  <c:v>825.29194829966264</c:v>
                </c:pt>
                <c:pt idx="1810">
                  <c:v>825.29892079080082</c:v>
                </c:pt>
                <c:pt idx="1811">
                  <c:v>825.3021095525088</c:v>
                </c:pt>
                <c:pt idx="1812">
                  <c:v>825.30860122692184</c:v>
                </c:pt>
                <c:pt idx="1813">
                  <c:v>825.31720928479899</c:v>
                </c:pt>
                <c:pt idx="1814">
                  <c:v>825.31213991046445</c:v>
                </c:pt>
                <c:pt idx="1815">
                  <c:v>825.31684324706498</c:v>
                </c:pt>
                <c:pt idx="1816">
                  <c:v>825.31377818702367</c:v>
                </c:pt>
                <c:pt idx="1817">
                  <c:v>825.32319307918908</c:v>
                </c:pt>
                <c:pt idx="1818">
                  <c:v>825.33213892477943</c:v>
                </c:pt>
                <c:pt idx="1819">
                  <c:v>825.33060942401676</c:v>
                </c:pt>
                <c:pt idx="1820">
                  <c:v>825.32943268585382</c:v>
                </c:pt>
                <c:pt idx="1821">
                  <c:v>825.33672567326278</c:v>
                </c:pt>
                <c:pt idx="1822">
                  <c:v>825.34753529849058</c:v>
                </c:pt>
                <c:pt idx="1823">
                  <c:v>825.35058755302111</c:v>
                </c:pt>
                <c:pt idx="1824">
                  <c:v>825.34870937995709</c:v>
                </c:pt>
                <c:pt idx="1825">
                  <c:v>825.35410794343284</c:v>
                </c:pt>
                <c:pt idx="1826">
                  <c:v>825.35762679138759</c:v>
                </c:pt>
                <c:pt idx="1827">
                  <c:v>825.35915114707825</c:v>
                </c:pt>
                <c:pt idx="1828">
                  <c:v>825.36641717851671</c:v>
                </c:pt>
                <c:pt idx="1829">
                  <c:v>825.36911097436064</c:v>
                </c:pt>
                <c:pt idx="1830">
                  <c:v>825.36641717851671</c:v>
                </c:pt>
                <c:pt idx="1831">
                  <c:v>825.37648502308821</c:v>
                </c:pt>
                <c:pt idx="1832">
                  <c:v>825.37297441277281</c:v>
                </c:pt>
                <c:pt idx="1833">
                  <c:v>825.37870761940758</c:v>
                </c:pt>
                <c:pt idx="1834">
                  <c:v>825.38490425999112</c:v>
                </c:pt>
                <c:pt idx="1835">
                  <c:v>825.38373544648698</c:v>
                </c:pt>
                <c:pt idx="1836">
                  <c:v>825.39027862535033</c:v>
                </c:pt>
                <c:pt idx="1837">
                  <c:v>825.39144649296372</c:v>
                </c:pt>
                <c:pt idx="1838">
                  <c:v>825.39331473043569</c:v>
                </c:pt>
                <c:pt idx="1839">
                  <c:v>825.3986835116973</c:v>
                </c:pt>
                <c:pt idx="1840">
                  <c:v>825.39681651338105</c:v>
                </c:pt>
                <c:pt idx="1841">
                  <c:v>825.41139100374846</c:v>
                </c:pt>
                <c:pt idx="1842">
                  <c:v>825.40836166682288</c:v>
                </c:pt>
                <c:pt idx="1843">
                  <c:v>825.4147685463505</c:v>
                </c:pt>
                <c:pt idx="1844">
                  <c:v>825.42093767052495</c:v>
                </c:pt>
                <c:pt idx="1845">
                  <c:v>825.419424922487</c:v>
                </c:pt>
                <c:pt idx="1846">
                  <c:v>825.42814844717725</c:v>
                </c:pt>
                <c:pt idx="1847">
                  <c:v>825.42245013718707</c:v>
                </c:pt>
                <c:pt idx="1848">
                  <c:v>825.42977580335162</c:v>
                </c:pt>
                <c:pt idx="1849">
                  <c:v>825.43128662870492</c:v>
                </c:pt>
                <c:pt idx="1850">
                  <c:v>825.43848825279531</c:v>
                </c:pt>
                <c:pt idx="1851">
                  <c:v>825.43964920967687</c:v>
                </c:pt>
                <c:pt idx="1852">
                  <c:v>825.44197062803823</c:v>
                </c:pt>
                <c:pt idx="1853">
                  <c:v>825.44846709040905</c:v>
                </c:pt>
                <c:pt idx="1854">
                  <c:v>825.44498748532442</c:v>
                </c:pt>
                <c:pt idx="1855">
                  <c:v>825.45148155023094</c:v>
                </c:pt>
                <c:pt idx="1856">
                  <c:v>825.45797046186738</c:v>
                </c:pt>
                <c:pt idx="1857">
                  <c:v>825.45982349210226</c:v>
                </c:pt>
                <c:pt idx="1858">
                  <c:v>825.45646456592078</c:v>
                </c:pt>
                <c:pt idx="1859">
                  <c:v>825.4586653973488</c:v>
                </c:pt>
                <c:pt idx="1860">
                  <c:v>825.46780988748299</c:v>
                </c:pt>
                <c:pt idx="1861">
                  <c:v>825.46630579908526</c:v>
                </c:pt>
                <c:pt idx="1862">
                  <c:v>825.48191176449734</c:v>
                </c:pt>
                <c:pt idx="1863">
                  <c:v>825.48375939712389</c:v>
                </c:pt>
                <c:pt idx="1864">
                  <c:v>825.48687633648763</c:v>
                </c:pt>
                <c:pt idx="1865">
                  <c:v>825.49402928955033</c:v>
                </c:pt>
                <c:pt idx="1866">
                  <c:v>825.49702706784626</c:v>
                </c:pt>
                <c:pt idx="1867">
                  <c:v>825.49402928955033</c:v>
                </c:pt>
                <c:pt idx="1868">
                  <c:v>825.50232816139567</c:v>
                </c:pt>
                <c:pt idx="1869">
                  <c:v>825.50394086196161</c:v>
                </c:pt>
                <c:pt idx="1870">
                  <c:v>825.50394086196161</c:v>
                </c:pt>
                <c:pt idx="1871">
                  <c:v>825.50843172486213</c:v>
                </c:pt>
                <c:pt idx="1872">
                  <c:v>825.51303520398437</c:v>
                </c:pt>
                <c:pt idx="1873">
                  <c:v>825.51936080678445</c:v>
                </c:pt>
                <c:pt idx="1874">
                  <c:v>825.51257497140989</c:v>
                </c:pt>
                <c:pt idx="1875">
                  <c:v>825.52051039714615</c:v>
                </c:pt>
                <c:pt idx="1876">
                  <c:v>825.51936080678445</c:v>
                </c:pt>
                <c:pt idx="1877">
                  <c:v>825.52510716365225</c:v>
                </c:pt>
                <c:pt idx="1878">
                  <c:v>825.52889757749153</c:v>
                </c:pt>
                <c:pt idx="1879">
                  <c:v>825.5348668378291</c:v>
                </c:pt>
                <c:pt idx="1880">
                  <c:v>825.54323952697086</c:v>
                </c:pt>
                <c:pt idx="1881">
                  <c:v>825.53945565760637</c:v>
                </c:pt>
                <c:pt idx="1882">
                  <c:v>825.54278096786175</c:v>
                </c:pt>
                <c:pt idx="1883">
                  <c:v>825.54060246660674</c:v>
                </c:pt>
                <c:pt idx="1884">
                  <c:v>825.54621954500635</c:v>
                </c:pt>
                <c:pt idx="1885">
                  <c:v>825.54954215247574</c:v>
                </c:pt>
                <c:pt idx="1886">
                  <c:v>825.55595447208896</c:v>
                </c:pt>
                <c:pt idx="1887">
                  <c:v>825.56201873345208</c:v>
                </c:pt>
                <c:pt idx="1888">
                  <c:v>825.56201873345208</c:v>
                </c:pt>
                <c:pt idx="1889">
                  <c:v>825.56464902289451</c:v>
                </c:pt>
                <c:pt idx="1890">
                  <c:v>825.56579236850041</c:v>
                </c:pt>
                <c:pt idx="1891">
                  <c:v>825.57219221281161</c:v>
                </c:pt>
                <c:pt idx="1892">
                  <c:v>825.57059271129697</c:v>
                </c:pt>
                <c:pt idx="1893">
                  <c:v>825.58223922304535</c:v>
                </c:pt>
                <c:pt idx="1894">
                  <c:v>825.57778805944349</c:v>
                </c:pt>
                <c:pt idx="1895">
                  <c:v>825.59170434555938</c:v>
                </c:pt>
                <c:pt idx="1896">
                  <c:v>825.58269561885436</c:v>
                </c:pt>
                <c:pt idx="1897">
                  <c:v>825.60024798981033</c:v>
                </c:pt>
                <c:pt idx="1898">
                  <c:v>825.59648985760987</c:v>
                </c:pt>
                <c:pt idx="1899">
                  <c:v>825.59762886317515</c:v>
                </c:pt>
                <c:pt idx="1900">
                  <c:v>825.60662158200262</c:v>
                </c:pt>
                <c:pt idx="1901">
                  <c:v>825.60775921518882</c:v>
                </c:pt>
                <c:pt idx="1902">
                  <c:v>825.60628026203733</c:v>
                </c:pt>
                <c:pt idx="1903">
                  <c:v>825.61071634169002</c:v>
                </c:pt>
                <c:pt idx="1904">
                  <c:v>825.62003586613082</c:v>
                </c:pt>
                <c:pt idx="1905">
                  <c:v>825.61719339051933</c:v>
                </c:pt>
                <c:pt idx="1906">
                  <c:v>825.62275951944503</c:v>
                </c:pt>
                <c:pt idx="1907">
                  <c:v>825.62468976723881</c:v>
                </c:pt>
                <c:pt idx="1908">
                  <c:v>825.63286004382314</c:v>
                </c:pt>
                <c:pt idx="1909">
                  <c:v>825.63320030054331</c:v>
                </c:pt>
                <c:pt idx="1910">
                  <c:v>825.63286004382314</c:v>
                </c:pt>
                <c:pt idx="1911">
                  <c:v>825.64260864342202</c:v>
                </c:pt>
                <c:pt idx="1912">
                  <c:v>825.63807580889579</c:v>
                </c:pt>
                <c:pt idx="1913">
                  <c:v>825.64442109762706</c:v>
                </c:pt>
                <c:pt idx="1914">
                  <c:v>825.65189337409322</c:v>
                </c:pt>
                <c:pt idx="1915">
                  <c:v>825.65890679087204</c:v>
                </c:pt>
                <c:pt idx="1916">
                  <c:v>825.65562704348849</c:v>
                </c:pt>
                <c:pt idx="1917">
                  <c:v>825.66410655121808</c:v>
                </c:pt>
                <c:pt idx="1918">
                  <c:v>825.66455855389245</c:v>
                </c:pt>
                <c:pt idx="1919">
                  <c:v>825.66602739655525</c:v>
                </c:pt>
                <c:pt idx="1920">
                  <c:v>825.67968677716988</c:v>
                </c:pt>
                <c:pt idx="1921">
                  <c:v>825.67302915708842</c:v>
                </c:pt>
                <c:pt idx="1922">
                  <c:v>825.68013795291358</c:v>
                </c:pt>
                <c:pt idx="1923">
                  <c:v>825.67596366514931</c:v>
                </c:pt>
                <c:pt idx="1924">
                  <c:v>825.68645190687494</c:v>
                </c:pt>
                <c:pt idx="1925">
                  <c:v>825.69084636522007</c:v>
                </c:pt>
                <c:pt idx="1926">
                  <c:v>825.68712812472472</c:v>
                </c:pt>
                <c:pt idx="1927">
                  <c:v>825.69827799200016</c:v>
                </c:pt>
                <c:pt idx="1928">
                  <c:v>825.69636440317049</c:v>
                </c:pt>
                <c:pt idx="1929">
                  <c:v>825.70604051758789</c:v>
                </c:pt>
                <c:pt idx="1930">
                  <c:v>825.70412866514096</c:v>
                </c:pt>
                <c:pt idx="1931">
                  <c:v>825.70671518708434</c:v>
                </c:pt>
                <c:pt idx="1932">
                  <c:v>825.70559070837714</c:v>
                </c:pt>
                <c:pt idx="1933">
                  <c:v>825.7186255943775</c:v>
                </c:pt>
                <c:pt idx="1934">
                  <c:v>825.72188122152875</c:v>
                </c:pt>
                <c:pt idx="1935">
                  <c:v>825.7322012558526</c:v>
                </c:pt>
                <c:pt idx="1936">
                  <c:v>825.71671654870624</c:v>
                </c:pt>
                <c:pt idx="1937">
                  <c:v>825.73052099671338</c:v>
                </c:pt>
                <c:pt idx="1938">
                  <c:v>825.73455682231565</c:v>
                </c:pt>
                <c:pt idx="1939">
                  <c:v>825.73825466640255</c:v>
                </c:pt>
                <c:pt idx="1940">
                  <c:v>825.73567754896339</c:v>
                </c:pt>
                <c:pt idx="1941">
                  <c:v>825.74821973009864</c:v>
                </c:pt>
                <c:pt idx="1942">
                  <c:v>825.74150297597851</c:v>
                </c:pt>
                <c:pt idx="1943">
                  <c:v>825.74452616324004</c:v>
                </c:pt>
                <c:pt idx="1944">
                  <c:v>825.75850860357139</c:v>
                </c:pt>
                <c:pt idx="1945">
                  <c:v>825.74855543044464</c:v>
                </c:pt>
                <c:pt idx="1946">
                  <c:v>825.76174929557612</c:v>
                </c:pt>
                <c:pt idx="1947">
                  <c:v>825.75850860357139</c:v>
                </c:pt>
                <c:pt idx="1948">
                  <c:v>825.76431863578296</c:v>
                </c:pt>
                <c:pt idx="1949">
                  <c:v>825.77057123064969</c:v>
                </c:pt>
                <c:pt idx="1950">
                  <c:v>825.76621722271602</c:v>
                </c:pt>
                <c:pt idx="1951">
                  <c:v>825.77347268624465</c:v>
                </c:pt>
                <c:pt idx="1952">
                  <c:v>825.77235685684821</c:v>
                </c:pt>
                <c:pt idx="1953">
                  <c:v>825.78417734382981</c:v>
                </c:pt>
                <c:pt idx="1954">
                  <c:v>825.78484594635586</c:v>
                </c:pt>
                <c:pt idx="1955">
                  <c:v>825.7888564802181</c:v>
                </c:pt>
                <c:pt idx="1956">
                  <c:v>825.79219717731542</c:v>
                </c:pt>
                <c:pt idx="1957">
                  <c:v>825.80132186976391</c:v>
                </c:pt>
                <c:pt idx="1958">
                  <c:v>825.79509140943924</c:v>
                </c:pt>
                <c:pt idx="1959">
                  <c:v>825.80276758869047</c:v>
                </c:pt>
                <c:pt idx="1960">
                  <c:v>825.80754787238277</c:v>
                </c:pt>
                <c:pt idx="1961">
                  <c:v>825.81554620072131</c:v>
                </c:pt>
                <c:pt idx="1962">
                  <c:v>825.81599033724751</c:v>
                </c:pt>
                <c:pt idx="1963">
                  <c:v>825.82031948409997</c:v>
                </c:pt>
                <c:pt idx="1964">
                  <c:v>825.82575562767624</c:v>
                </c:pt>
                <c:pt idx="1965">
                  <c:v>825.8180996770509</c:v>
                </c:pt>
                <c:pt idx="1966">
                  <c:v>825.83340487676048</c:v>
                </c:pt>
                <c:pt idx="1967">
                  <c:v>825.82985823091121</c:v>
                </c:pt>
                <c:pt idx="1968">
                  <c:v>825.83783616357789</c:v>
                </c:pt>
                <c:pt idx="1969">
                  <c:v>825.84149028776142</c:v>
                </c:pt>
                <c:pt idx="1970">
                  <c:v>825.84580683447643</c:v>
                </c:pt>
                <c:pt idx="1971">
                  <c:v>825.84436822173529</c:v>
                </c:pt>
                <c:pt idx="1972">
                  <c:v>825.84403620065291</c:v>
                </c:pt>
                <c:pt idx="1973">
                  <c:v>825.85564946767647</c:v>
                </c:pt>
                <c:pt idx="1974">
                  <c:v>825.85642313946744</c:v>
                </c:pt>
                <c:pt idx="1975">
                  <c:v>825.85896472433069</c:v>
                </c:pt>
                <c:pt idx="1976">
                  <c:v>825.85675469223418</c:v>
                </c:pt>
                <c:pt idx="1977">
                  <c:v>825.86945479747101</c:v>
                </c:pt>
                <c:pt idx="1978">
                  <c:v>825.86691624287027</c:v>
                </c:pt>
                <c:pt idx="1979">
                  <c:v>825.86978585932559</c:v>
                </c:pt>
                <c:pt idx="1980">
                  <c:v>825.87309579351984</c:v>
                </c:pt>
                <c:pt idx="1981">
                  <c:v>825.87816861207602</c:v>
                </c:pt>
                <c:pt idx="1982">
                  <c:v>825.88654994321371</c:v>
                </c:pt>
                <c:pt idx="1983">
                  <c:v>825.88115114282266</c:v>
                </c:pt>
                <c:pt idx="1984">
                  <c:v>825.89095468117625</c:v>
                </c:pt>
                <c:pt idx="1985">
                  <c:v>825.8916152024965</c:v>
                </c:pt>
                <c:pt idx="1986">
                  <c:v>825.89568732697569</c:v>
                </c:pt>
                <c:pt idx="1987">
                  <c:v>825.90250668688248</c:v>
                </c:pt>
                <c:pt idx="1988">
                  <c:v>825.89887768179392</c:v>
                </c:pt>
                <c:pt idx="1989">
                  <c:v>825.89854769843816</c:v>
                </c:pt>
                <c:pt idx="1990">
                  <c:v>825.91008980447566</c:v>
                </c:pt>
                <c:pt idx="1991">
                  <c:v>825.91623945345054</c:v>
                </c:pt>
                <c:pt idx="1992">
                  <c:v>825.90899120395625</c:v>
                </c:pt>
                <c:pt idx="1993">
                  <c:v>825.91799571337856</c:v>
                </c:pt>
                <c:pt idx="1994">
                  <c:v>825.92666215918143</c:v>
                </c:pt>
                <c:pt idx="1995">
                  <c:v>825.9245785960677</c:v>
                </c:pt>
                <c:pt idx="1996">
                  <c:v>825.9289723875338</c:v>
                </c:pt>
                <c:pt idx="1997">
                  <c:v>825.93434231849494</c:v>
                </c:pt>
                <c:pt idx="1998">
                  <c:v>825.93510918704317</c:v>
                </c:pt>
                <c:pt idx="1999">
                  <c:v>825.93872353513939</c:v>
                </c:pt>
                <c:pt idx="2000">
                  <c:v>825.94551016596711</c:v>
                </c:pt>
                <c:pt idx="2001">
                  <c:v>825.94551016596711</c:v>
                </c:pt>
                <c:pt idx="2002">
                  <c:v>825.9480264740539</c:v>
                </c:pt>
                <c:pt idx="2003">
                  <c:v>825.95382222315538</c:v>
                </c:pt>
                <c:pt idx="2004">
                  <c:v>825.95950496534999</c:v>
                </c:pt>
                <c:pt idx="2005">
                  <c:v>825.96103431722634</c:v>
                </c:pt>
                <c:pt idx="2006">
                  <c:v>825.9569918905147</c:v>
                </c:pt>
                <c:pt idx="2007">
                  <c:v>825.96922282416085</c:v>
                </c:pt>
                <c:pt idx="2008">
                  <c:v>825.97424140524708</c:v>
                </c:pt>
                <c:pt idx="2009">
                  <c:v>825.97173246616751</c:v>
                </c:pt>
                <c:pt idx="2010">
                  <c:v>825.97424140524708</c:v>
                </c:pt>
                <c:pt idx="2011">
                  <c:v>825.97391419216285</c:v>
                </c:pt>
                <c:pt idx="2012">
                  <c:v>825.97609538709719</c:v>
                </c:pt>
                <c:pt idx="2013">
                  <c:v>825.98427014604874</c:v>
                </c:pt>
                <c:pt idx="2014">
                  <c:v>825.98677558079862</c:v>
                </c:pt>
                <c:pt idx="2015">
                  <c:v>825.99036911456699</c:v>
                </c:pt>
                <c:pt idx="2016">
                  <c:v>825.99363471678919</c:v>
                </c:pt>
                <c:pt idx="2017">
                  <c:v>826.00396797510939</c:v>
                </c:pt>
                <c:pt idx="2018">
                  <c:v>825.99984634087605</c:v>
                </c:pt>
                <c:pt idx="2019">
                  <c:v>826.00126013726367</c:v>
                </c:pt>
                <c:pt idx="2020">
                  <c:v>826.00691310393699</c:v>
                </c:pt>
                <c:pt idx="2021">
                  <c:v>826.01592876796292</c:v>
                </c:pt>
                <c:pt idx="2022">
                  <c:v>826.01440868530608</c:v>
                </c:pt>
                <c:pt idx="2023">
                  <c:v>826.02233201945126</c:v>
                </c:pt>
                <c:pt idx="2024">
                  <c:v>826.02265748723892</c:v>
                </c:pt>
                <c:pt idx="2025">
                  <c:v>826.02623685936396</c:v>
                </c:pt>
                <c:pt idx="2026">
                  <c:v>826.02873073530964</c:v>
                </c:pt>
                <c:pt idx="2027">
                  <c:v>826.03263281323643</c:v>
                </c:pt>
                <c:pt idx="2028">
                  <c:v>826.03154907152123</c:v>
                </c:pt>
                <c:pt idx="2029">
                  <c:v>826.04259715479213</c:v>
                </c:pt>
                <c:pt idx="2030">
                  <c:v>826.04941424797369</c:v>
                </c:pt>
                <c:pt idx="2031">
                  <c:v>826.04292189452144</c:v>
                </c:pt>
                <c:pt idx="2032">
                  <c:v>826.04227240342766</c:v>
                </c:pt>
                <c:pt idx="2033">
                  <c:v>826.05719894592107</c:v>
                </c:pt>
                <c:pt idx="2034">
                  <c:v>826.0578473696595</c:v>
                </c:pt>
                <c:pt idx="2035">
                  <c:v>826.06281708205927</c:v>
                </c:pt>
                <c:pt idx="2036">
                  <c:v>826.06681248950747</c:v>
                </c:pt>
                <c:pt idx="2037">
                  <c:v>826.06929523725148</c:v>
                </c:pt>
                <c:pt idx="2038">
                  <c:v>826.06994279922787</c:v>
                </c:pt>
                <c:pt idx="2039">
                  <c:v>826.07382720437852</c:v>
                </c:pt>
                <c:pt idx="2040">
                  <c:v>826.08126768920624</c:v>
                </c:pt>
                <c:pt idx="2041">
                  <c:v>826.08309992039744</c:v>
                </c:pt>
                <c:pt idx="2042">
                  <c:v>826.0891329052962</c:v>
                </c:pt>
                <c:pt idx="2043">
                  <c:v>826.08977906017935</c:v>
                </c:pt>
                <c:pt idx="2044">
                  <c:v>826.09613048395533</c:v>
                </c:pt>
                <c:pt idx="2045">
                  <c:v>826.09688374994744</c:v>
                </c:pt>
                <c:pt idx="2046">
                  <c:v>826.10183224106777</c:v>
                </c:pt>
                <c:pt idx="2047">
                  <c:v>826.10849771655239</c:v>
                </c:pt>
                <c:pt idx="2048">
                  <c:v>826.10785288249622</c:v>
                </c:pt>
                <c:pt idx="2049">
                  <c:v>826.10645558631825</c:v>
                </c:pt>
                <c:pt idx="2050">
                  <c:v>826.11451398103918</c:v>
                </c:pt>
                <c:pt idx="2051">
                  <c:v>826.11741327029767</c:v>
                </c:pt>
                <c:pt idx="2052">
                  <c:v>826.12235069152973</c:v>
                </c:pt>
                <c:pt idx="2053">
                  <c:v>826.13114560462759</c:v>
                </c:pt>
                <c:pt idx="2054">
                  <c:v>826.13146721023963</c:v>
                </c:pt>
                <c:pt idx="2055">
                  <c:v>826.1303951477928</c:v>
                </c:pt>
                <c:pt idx="2056">
                  <c:v>826.13607565560176</c:v>
                </c:pt>
                <c:pt idx="2057">
                  <c:v>826.13821833251325</c:v>
                </c:pt>
                <c:pt idx="2058">
                  <c:v>826.14100306727812</c:v>
                </c:pt>
                <c:pt idx="2059">
                  <c:v>826.14314459821026</c:v>
                </c:pt>
                <c:pt idx="2060">
                  <c:v>826.14731915272228</c:v>
                </c:pt>
                <c:pt idx="2061">
                  <c:v>826.15159878477834</c:v>
                </c:pt>
                <c:pt idx="2062">
                  <c:v>826.15298923786986</c:v>
                </c:pt>
                <c:pt idx="2063">
                  <c:v>826.15683863061417</c:v>
                </c:pt>
                <c:pt idx="2064">
                  <c:v>826.16773654152837</c:v>
                </c:pt>
                <c:pt idx="2065">
                  <c:v>826.16679101844818</c:v>
                </c:pt>
                <c:pt idx="2066">
                  <c:v>826.17095503857877</c:v>
                </c:pt>
                <c:pt idx="2067">
                  <c:v>826.17725089578789</c:v>
                </c:pt>
                <c:pt idx="2068">
                  <c:v>826.17447697768341</c:v>
                </c:pt>
                <c:pt idx="2069">
                  <c:v>826.17586404056226</c:v>
                </c:pt>
                <c:pt idx="2070">
                  <c:v>826.18119696352142</c:v>
                </c:pt>
                <c:pt idx="2071">
                  <c:v>826.19206662712941</c:v>
                </c:pt>
                <c:pt idx="2072">
                  <c:v>826.19206662712941</c:v>
                </c:pt>
                <c:pt idx="2073">
                  <c:v>826.1958999427784</c:v>
                </c:pt>
                <c:pt idx="2074">
                  <c:v>826.20462548782734</c:v>
                </c:pt>
                <c:pt idx="2075">
                  <c:v>826.19515469969349</c:v>
                </c:pt>
                <c:pt idx="2076">
                  <c:v>826.20568901903448</c:v>
                </c:pt>
                <c:pt idx="2077">
                  <c:v>826.20877257263726</c:v>
                </c:pt>
                <c:pt idx="2078">
                  <c:v>826.2154678116691</c:v>
                </c:pt>
                <c:pt idx="2079">
                  <c:v>826.21057969844196</c:v>
                </c:pt>
                <c:pt idx="2080">
                  <c:v>826.22311363096242</c:v>
                </c:pt>
                <c:pt idx="2081">
                  <c:v>826.21854813152413</c:v>
                </c:pt>
                <c:pt idx="2082">
                  <c:v>826.22661587249297</c:v>
                </c:pt>
                <c:pt idx="2083">
                  <c:v>826.22799518286638</c:v>
                </c:pt>
                <c:pt idx="2084">
                  <c:v>826.23267971454402</c:v>
                </c:pt>
                <c:pt idx="2085">
                  <c:v>826.2308768044013</c:v>
                </c:pt>
                <c:pt idx="2086">
                  <c:v>826.23861625536551</c:v>
                </c:pt>
                <c:pt idx="2087">
                  <c:v>826.2451844643258</c:v>
                </c:pt>
                <c:pt idx="2088">
                  <c:v>826.24867856917263</c:v>
                </c:pt>
                <c:pt idx="2089">
                  <c:v>826.2451844643258</c:v>
                </c:pt>
                <c:pt idx="2090">
                  <c:v>826.25460498056736</c:v>
                </c:pt>
                <c:pt idx="2091">
                  <c:v>826.2514305831188</c:v>
                </c:pt>
                <c:pt idx="2092">
                  <c:v>826.2514305831188</c:v>
                </c:pt>
                <c:pt idx="2093">
                  <c:v>826.26507288112111</c:v>
                </c:pt>
                <c:pt idx="2094">
                  <c:v>826.26708053858613</c:v>
                </c:pt>
                <c:pt idx="2095">
                  <c:v>826.26951028726262</c:v>
                </c:pt>
                <c:pt idx="2096">
                  <c:v>826.27679576993546</c:v>
                </c:pt>
                <c:pt idx="2097">
                  <c:v>826.27436790237073</c:v>
                </c:pt>
                <c:pt idx="2098">
                  <c:v>826.27964507672868</c:v>
                </c:pt>
                <c:pt idx="2099">
                  <c:v>826.28177418245218</c:v>
                </c:pt>
                <c:pt idx="2100">
                  <c:v>826.28388381769469</c:v>
                </c:pt>
                <c:pt idx="2101">
                  <c:v>826.29221226546576</c:v>
                </c:pt>
                <c:pt idx="2102">
                  <c:v>826.28873418788839</c:v>
                </c:pt>
                <c:pt idx="2103">
                  <c:v>826.30021751313905</c:v>
                </c:pt>
                <c:pt idx="2104">
                  <c:v>826.30221776561632</c:v>
                </c:pt>
                <c:pt idx="2105">
                  <c:v>826.30263881747123</c:v>
                </c:pt>
                <c:pt idx="2106">
                  <c:v>826.30600655749868</c:v>
                </c:pt>
                <c:pt idx="2107">
                  <c:v>826.30537519758877</c:v>
                </c:pt>
                <c:pt idx="2108">
                  <c:v>826.31431553669552</c:v>
                </c:pt>
                <c:pt idx="2109">
                  <c:v>826.31673323679252</c:v>
                </c:pt>
                <c:pt idx="2110">
                  <c:v>826.31988583186592</c:v>
                </c:pt>
                <c:pt idx="2111">
                  <c:v>826.32020103370917</c:v>
                </c:pt>
                <c:pt idx="2112">
                  <c:v>826.32335247596927</c:v>
                </c:pt>
                <c:pt idx="2113">
                  <c:v>826.33345073014686</c:v>
                </c:pt>
                <c:pt idx="2114">
                  <c:v>826.33040749236977</c:v>
                </c:pt>
                <c:pt idx="2115">
                  <c:v>826.32862307187168</c:v>
                </c:pt>
                <c:pt idx="2116">
                  <c:v>826.3331359576573</c:v>
                </c:pt>
                <c:pt idx="2117">
                  <c:v>826.3352342439623</c:v>
                </c:pt>
                <c:pt idx="2118">
                  <c:v>826.3420504772489</c:v>
                </c:pt>
                <c:pt idx="2119">
                  <c:v>826.34278424183185</c:v>
                </c:pt>
                <c:pt idx="2120">
                  <c:v>826.34624265579896</c:v>
                </c:pt>
                <c:pt idx="2121">
                  <c:v>826.34446120555992</c:v>
                </c:pt>
                <c:pt idx="2122">
                  <c:v>826.35168972952988</c:v>
                </c:pt>
                <c:pt idx="2123">
                  <c:v>826.36131923937921</c:v>
                </c:pt>
                <c:pt idx="2124">
                  <c:v>826.36341132528321</c:v>
                </c:pt>
                <c:pt idx="2125">
                  <c:v>826.35995913753652</c:v>
                </c:pt>
                <c:pt idx="2126">
                  <c:v>826.36477093526025</c:v>
                </c:pt>
                <c:pt idx="2127">
                  <c:v>826.37031195804434</c:v>
                </c:pt>
                <c:pt idx="2128">
                  <c:v>826.37825197326811</c:v>
                </c:pt>
                <c:pt idx="2129">
                  <c:v>826.37992271582129</c:v>
                </c:pt>
                <c:pt idx="2130">
                  <c:v>826.38336770150056</c:v>
                </c:pt>
                <c:pt idx="2131">
                  <c:v>826.38263705055112</c:v>
                </c:pt>
                <c:pt idx="2132">
                  <c:v>826.3929653667966</c:v>
                </c:pt>
                <c:pt idx="2133">
                  <c:v>826.39432078405343</c:v>
                </c:pt>
                <c:pt idx="2134">
                  <c:v>826.39567600979694</c:v>
                </c:pt>
                <c:pt idx="2135">
                  <c:v>826.40119918089567</c:v>
                </c:pt>
                <c:pt idx="2136">
                  <c:v>826.40359504040703</c:v>
                </c:pt>
                <c:pt idx="2137">
                  <c:v>826.41213194200793</c:v>
                </c:pt>
                <c:pt idx="2138">
                  <c:v>826.40526137288396</c:v>
                </c:pt>
                <c:pt idx="2139">
                  <c:v>826.41483718260702</c:v>
                </c:pt>
                <c:pt idx="2140">
                  <c:v>826.41899760677825</c:v>
                </c:pt>
                <c:pt idx="2141">
                  <c:v>826.42003743194596</c:v>
                </c:pt>
                <c:pt idx="2142">
                  <c:v>826.42377987329837</c:v>
                </c:pt>
                <c:pt idx="2143">
                  <c:v>826.42648184386712</c:v>
                </c:pt>
                <c:pt idx="2144">
                  <c:v>826.43572516976644</c:v>
                </c:pt>
                <c:pt idx="2145">
                  <c:v>826.43572516976644</c:v>
                </c:pt>
                <c:pt idx="2146">
                  <c:v>826.43946152986894</c:v>
                </c:pt>
                <c:pt idx="2147">
                  <c:v>826.43873512861433</c:v>
                </c:pt>
                <c:pt idx="2148">
                  <c:v>826.443013028064</c:v>
                </c:pt>
                <c:pt idx="2149">
                  <c:v>826.45120446450937</c:v>
                </c:pt>
                <c:pt idx="2150">
                  <c:v>826.45317352253051</c:v>
                </c:pt>
                <c:pt idx="2151">
                  <c:v>826.45286264526339</c:v>
                </c:pt>
                <c:pt idx="2152">
                  <c:v>826.45597096879396</c:v>
                </c:pt>
                <c:pt idx="2153">
                  <c:v>826.46311632970094</c:v>
                </c:pt>
                <c:pt idx="2154">
                  <c:v>826.47325577154697</c:v>
                </c:pt>
                <c:pt idx="2155">
                  <c:v>826.46787697916909</c:v>
                </c:pt>
                <c:pt idx="2156">
                  <c:v>826.46818737516173</c:v>
                </c:pt>
                <c:pt idx="2157">
                  <c:v>826.47514205461266</c:v>
                </c:pt>
                <c:pt idx="2158">
                  <c:v>826.47483187064699</c:v>
                </c:pt>
                <c:pt idx="2159">
                  <c:v>826.47989696900311</c:v>
                </c:pt>
                <c:pt idx="2160">
                  <c:v>826.48155030708767</c:v>
                </c:pt>
                <c:pt idx="2161">
                  <c:v>826.49146443809013</c:v>
                </c:pt>
                <c:pt idx="2162">
                  <c:v>826.49177409201047</c:v>
                </c:pt>
                <c:pt idx="2163">
                  <c:v>826.49579869733532</c:v>
                </c:pt>
                <c:pt idx="2164">
                  <c:v>826.49755249231418</c:v>
                </c:pt>
                <c:pt idx="2165">
                  <c:v>826.49621138337454</c:v>
                </c:pt>
                <c:pt idx="2166">
                  <c:v>826.50394601344794</c:v>
                </c:pt>
                <c:pt idx="2167">
                  <c:v>826.51105646111159</c:v>
                </c:pt>
                <c:pt idx="2168">
                  <c:v>826.51105646111159</c:v>
                </c:pt>
                <c:pt idx="2169">
                  <c:v>826.51476420553922</c:v>
                </c:pt>
                <c:pt idx="2170">
                  <c:v>826.51991151806681</c:v>
                </c:pt>
                <c:pt idx="2171">
                  <c:v>826.52464465403875</c:v>
                </c:pt>
                <c:pt idx="2172">
                  <c:v>826.52816829267272</c:v>
                </c:pt>
                <c:pt idx="2173">
                  <c:v>826.53556967098234</c:v>
                </c:pt>
                <c:pt idx="2174">
                  <c:v>826.53628895137297</c:v>
                </c:pt>
                <c:pt idx="2175">
                  <c:v>826.54532683674029</c:v>
                </c:pt>
                <c:pt idx="2176">
                  <c:v>826.54234936227158</c:v>
                </c:pt>
                <c:pt idx="2177">
                  <c:v>826.54368420389665</c:v>
                </c:pt>
                <c:pt idx="2178">
                  <c:v>826.54234936227158</c:v>
                </c:pt>
                <c:pt idx="2179">
                  <c:v>826.55476664807043</c:v>
                </c:pt>
                <c:pt idx="2180">
                  <c:v>826.55609980364147</c:v>
                </c:pt>
                <c:pt idx="2181">
                  <c:v>826.56081567296462</c:v>
                </c:pt>
                <c:pt idx="2182">
                  <c:v>826.56358263099685</c:v>
                </c:pt>
                <c:pt idx="2183">
                  <c:v>826.56419740495824</c:v>
                </c:pt>
                <c:pt idx="2184">
                  <c:v>826.56860216230405</c:v>
                </c:pt>
                <c:pt idx="2185">
                  <c:v>826.57095738714565</c:v>
                </c:pt>
                <c:pt idx="2186">
                  <c:v>826.57740577524623</c:v>
                </c:pt>
                <c:pt idx="2187">
                  <c:v>826.58272508094365</c:v>
                </c:pt>
                <c:pt idx="2188">
                  <c:v>826.58303187652996</c:v>
                </c:pt>
                <c:pt idx="2189">
                  <c:v>826.58773488256793</c:v>
                </c:pt>
                <c:pt idx="2190">
                  <c:v>826.5887569790101</c:v>
                </c:pt>
                <c:pt idx="2191">
                  <c:v>826.59049430041807</c:v>
                </c:pt>
                <c:pt idx="2192">
                  <c:v>826.59253781714915</c:v>
                </c:pt>
                <c:pt idx="2193">
                  <c:v>826.60121805672372</c:v>
                </c:pt>
                <c:pt idx="2194">
                  <c:v>826.60254495189577</c:v>
                </c:pt>
                <c:pt idx="2195">
                  <c:v>826.60489210027617</c:v>
                </c:pt>
                <c:pt idx="2196">
                  <c:v>826.61091050506866</c:v>
                </c:pt>
                <c:pt idx="2197">
                  <c:v>826.61427513908598</c:v>
                </c:pt>
                <c:pt idx="2198">
                  <c:v>826.62263080906735</c:v>
                </c:pt>
                <c:pt idx="2199">
                  <c:v>826.61661951240842</c:v>
                </c:pt>
                <c:pt idx="2200">
                  <c:v>826.62232523770604</c:v>
                </c:pt>
                <c:pt idx="2201">
                  <c:v>826.6280276875558</c:v>
                </c:pt>
                <c:pt idx="2202">
                  <c:v>826.62965635824878</c:v>
                </c:pt>
                <c:pt idx="2203">
                  <c:v>826.63121274535831</c:v>
                </c:pt>
                <c:pt idx="2204">
                  <c:v>826.63284094851667</c:v>
                </c:pt>
                <c:pt idx="2205">
                  <c:v>826.64382435910977</c:v>
                </c:pt>
                <c:pt idx="2206">
                  <c:v>826.63884264634908</c:v>
                </c:pt>
                <c:pt idx="2207">
                  <c:v>826.64585699571069</c:v>
                </c:pt>
                <c:pt idx="2208">
                  <c:v>826.64819401555462</c:v>
                </c:pt>
                <c:pt idx="2209">
                  <c:v>826.65489720794358</c:v>
                </c:pt>
                <c:pt idx="2210">
                  <c:v>826.65418647672243</c:v>
                </c:pt>
                <c:pt idx="2211">
                  <c:v>826.65652154646273</c:v>
                </c:pt>
                <c:pt idx="2212">
                  <c:v>826.65855159808848</c:v>
                </c:pt>
                <c:pt idx="2213">
                  <c:v>826.67193960629163</c:v>
                </c:pt>
                <c:pt idx="2214">
                  <c:v>826.67487851183466</c:v>
                </c:pt>
                <c:pt idx="2215">
                  <c:v>826.67153417228076</c:v>
                </c:pt>
                <c:pt idx="2216">
                  <c:v>826.6805511999936</c:v>
                </c:pt>
                <c:pt idx="2217">
                  <c:v>826.67791785143834</c:v>
                </c:pt>
                <c:pt idx="2218">
                  <c:v>826.68358881946642</c:v>
                </c:pt>
                <c:pt idx="2219">
                  <c:v>826.68783994118178</c:v>
                </c:pt>
                <c:pt idx="2220">
                  <c:v>826.69057185408383</c:v>
                </c:pt>
                <c:pt idx="2221">
                  <c:v>826.68885184750673</c:v>
                </c:pt>
                <c:pt idx="2222">
                  <c:v>826.69684232297175</c:v>
                </c:pt>
                <c:pt idx="2223">
                  <c:v>826.69987501598155</c:v>
                </c:pt>
                <c:pt idx="2224">
                  <c:v>826.70512951715614</c:v>
                </c:pt>
                <c:pt idx="2225">
                  <c:v>826.71179474118901</c:v>
                </c:pt>
                <c:pt idx="2226">
                  <c:v>826.7125014000593</c:v>
                </c:pt>
                <c:pt idx="2227">
                  <c:v>826.71179474118901</c:v>
                </c:pt>
                <c:pt idx="2228">
                  <c:v>826.71078514246585</c:v>
                </c:pt>
                <c:pt idx="2229">
                  <c:v>826.71845555548873</c:v>
                </c:pt>
                <c:pt idx="2230">
                  <c:v>826.72020292919399</c:v>
                </c:pt>
                <c:pt idx="2231">
                  <c:v>826.72423707899827</c:v>
                </c:pt>
                <c:pt idx="2232">
                  <c:v>826.72756403830806</c:v>
                </c:pt>
                <c:pt idx="2233">
                  <c:v>826.73310653448141</c:v>
                </c:pt>
                <c:pt idx="2234">
                  <c:v>826.74277342927917</c:v>
                </c:pt>
                <c:pt idx="2235">
                  <c:v>826.73975351767353</c:v>
                </c:pt>
                <c:pt idx="2236">
                  <c:v>826.75263219688713</c:v>
                </c:pt>
                <c:pt idx="2237">
                  <c:v>826.749715806616</c:v>
                </c:pt>
                <c:pt idx="2238">
                  <c:v>826.749715806616</c:v>
                </c:pt>
                <c:pt idx="2239">
                  <c:v>826.75072155331281</c:v>
                </c:pt>
                <c:pt idx="2240">
                  <c:v>826.76228046993776</c:v>
                </c:pt>
                <c:pt idx="2241">
                  <c:v>826.7648919647736</c:v>
                </c:pt>
                <c:pt idx="2242">
                  <c:v>826.76057259050242</c:v>
                </c:pt>
                <c:pt idx="2243">
                  <c:v>826.77342485824079</c:v>
                </c:pt>
                <c:pt idx="2244">
                  <c:v>826.76880794737531</c:v>
                </c:pt>
                <c:pt idx="2245">
                  <c:v>826.77773876980609</c:v>
                </c:pt>
                <c:pt idx="2246">
                  <c:v>826.77813997084411</c:v>
                </c:pt>
                <c:pt idx="2247">
                  <c:v>826.78235162637156</c:v>
                </c:pt>
                <c:pt idx="2248">
                  <c:v>826.78766384756761</c:v>
                </c:pt>
                <c:pt idx="2249">
                  <c:v>826.7896677391451</c:v>
                </c:pt>
                <c:pt idx="2250">
                  <c:v>826.7970133800668</c:v>
                </c:pt>
                <c:pt idx="2251">
                  <c:v>826.79801448936689</c:v>
                </c:pt>
                <c:pt idx="2252">
                  <c:v>826.80191787692263</c:v>
                </c:pt>
                <c:pt idx="2253">
                  <c:v>826.79861510777232</c:v>
                </c:pt>
                <c:pt idx="2254">
                  <c:v>826.80852021005626</c:v>
                </c:pt>
                <c:pt idx="2255">
                  <c:v>826.81151985990789</c:v>
                </c:pt>
                <c:pt idx="2256">
                  <c:v>826.81012013292593</c:v>
                </c:pt>
                <c:pt idx="2257">
                  <c:v>826.82031375725398</c:v>
                </c:pt>
                <c:pt idx="2258">
                  <c:v>826.81871542925387</c:v>
                </c:pt>
                <c:pt idx="2259">
                  <c:v>826.82161221490787</c:v>
                </c:pt>
                <c:pt idx="2260">
                  <c:v>826.82261091637679</c:v>
                </c:pt>
                <c:pt idx="2261">
                  <c:v>826.8301978652263</c:v>
                </c:pt>
                <c:pt idx="2262">
                  <c:v>826.82919990355276</c:v>
                </c:pt>
                <c:pt idx="2263">
                  <c:v>826.83508647304018</c:v>
                </c:pt>
                <c:pt idx="2264">
                  <c:v>826.83249280826044</c:v>
                </c:pt>
                <c:pt idx="2265">
                  <c:v>826.84266419569474</c:v>
                </c:pt>
                <c:pt idx="2266">
                  <c:v>826.84854304618773</c:v>
                </c:pt>
                <c:pt idx="2267">
                  <c:v>826.85113265832149</c:v>
                </c:pt>
                <c:pt idx="2268">
                  <c:v>826.8547171982234</c:v>
                </c:pt>
                <c:pt idx="2269">
                  <c:v>826.85770336048779</c:v>
                </c:pt>
                <c:pt idx="2270">
                  <c:v>826.8561108485161</c:v>
                </c:pt>
                <c:pt idx="2271">
                  <c:v>826.86228045975338</c:v>
                </c:pt>
                <c:pt idx="2272">
                  <c:v>826.85800192903537</c:v>
                </c:pt>
                <c:pt idx="2273">
                  <c:v>826.87083219078613</c:v>
                </c:pt>
                <c:pt idx="2274">
                  <c:v>826.86854579530734</c:v>
                </c:pt>
                <c:pt idx="2275">
                  <c:v>826.87971193170733</c:v>
                </c:pt>
                <c:pt idx="2276">
                  <c:v>826.88239309418793</c:v>
                </c:pt>
                <c:pt idx="2277">
                  <c:v>826.8816980448604</c:v>
                </c:pt>
                <c:pt idx="2278">
                  <c:v>826.88824950891058</c:v>
                </c:pt>
                <c:pt idx="2279">
                  <c:v>826.88983711707181</c:v>
                </c:pt>
                <c:pt idx="2280">
                  <c:v>826.89211887662611</c:v>
                </c:pt>
                <c:pt idx="2281">
                  <c:v>826.8955286848942</c:v>
                </c:pt>
                <c:pt idx="2282">
                  <c:v>826.90177429338337</c:v>
                </c:pt>
                <c:pt idx="2283">
                  <c:v>826.89751182619625</c:v>
                </c:pt>
                <c:pt idx="2284">
                  <c:v>826.9069265616738</c:v>
                </c:pt>
                <c:pt idx="2285">
                  <c:v>826.91247229437522</c:v>
                </c:pt>
                <c:pt idx="2286">
                  <c:v>826.90821422842032</c:v>
                </c:pt>
                <c:pt idx="2287">
                  <c:v>826.91603584243387</c:v>
                </c:pt>
                <c:pt idx="2288">
                  <c:v>826.91504609078163</c:v>
                </c:pt>
                <c:pt idx="2289">
                  <c:v>826.91999390516128</c:v>
                </c:pt>
                <c:pt idx="2290">
                  <c:v>826.92513713150117</c:v>
                </c:pt>
                <c:pt idx="2291">
                  <c:v>826.93195786848776</c:v>
                </c:pt>
                <c:pt idx="2292">
                  <c:v>826.93264957732822</c:v>
                </c:pt>
                <c:pt idx="2293">
                  <c:v>826.93462563482751</c:v>
                </c:pt>
                <c:pt idx="2294">
                  <c:v>826.94232867518895</c:v>
                </c:pt>
                <c:pt idx="2295">
                  <c:v>826.93976162844785</c:v>
                </c:pt>
                <c:pt idx="2296">
                  <c:v>826.94430289599757</c:v>
                </c:pt>
                <c:pt idx="2297">
                  <c:v>826.94884218455081</c:v>
                </c:pt>
                <c:pt idx="2298">
                  <c:v>826.95466142340194</c:v>
                </c:pt>
                <c:pt idx="2299">
                  <c:v>826.95663331013952</c:v>
                </c:pt>
                <c:pt idx="2300">
                  <c:v>826.95406978469543</c:v>
                </c:pt>
                <c:pt idx="2301">
                  <c:v>826.96471415334963</c:v>
                </c:pt>
                <c:pt idx="2302">
                  <c:v>826.96284231939705</c:v>
                </c:pt>
                <c:pt idx="2303">
                  <c:v>826.96540369184652</c:v>
                </c:pt>
                <c:pt idx="2304">
                  <c:v>826.97672531750027</c:v>
                </c:pt>
                <c:pt idx="2305">
                  <c:v>826.96924457361763</c:v>
                </c:pt>
                <c:pt idx="2306">
                  <c:v>826.97997187058274</c:v>
                </c:pt>
                <c:pt idx="2307">
                  <c:v>826.98154559459556</c:v>
                </c:pt>
                <c:pt idx="2308">
                  <c:v>826.98577380657196</c:v>
                </c:pt>
                <c:pt idx="2309">
                  <c:v>826.98734665927145</c:v>
                </c:pt>
                <c:pt idx="2310">
                  <c:v>826.99451980689958</c:v>
                </c:pt>
                <c:pt idx="2311">
                  <c:v>826.99550204794025</c:v>
                </c:pt>
                <c:pt idx="2312">
                  <c:v>826.99638598627064</c:v>
                </c:pt>
                <c:pt idx="2313">
                  <c:v>826.99550204794025</c:v>
                </c:pt>
                <c:pt idx="2314">
                  <c:v>827.00031370067074</c:v>
                </c:pt>
                <c:pt idx="2315">
                  <c:v>827.00708555739197</c:v>
                </c:pt>
                <c:pt idx="2316">
                  <c:v>827.01159770559491</c:v>
                </c:pt>
                <c:pt idx="2317">
                  <c:v>827.01738219402944</c:v>
                </c:pt>
                <c:pt idx="2318">
                  <c:v>827.01934231623989</c:v>
                </c:pt>
                <c:pt idx="2319">
                  <c:v>827.02032224051675</c:v>
                </c:pt>
                <c:pt idx="2320">
                  <c:v>827.02061620001848</c:v>
                </c:pt>
                <c:pt idx="2321">
                  <c:v>827.03158482364529</c:v>
                </c:pt>
                <c:pt idx="2322">
                  <c:v>827.03119328354603</c:v>
                </c:pt>
                <c:pt idx="2323">
                  <c:v>827.03383589721921</c:v>
                </c:pt>
                <c:pt idx="2324">
                  <c:v>827.04410644303459</c:v>
                </c:pt>
                <c:pt idx="2325">
                  <c:v>827.04410644303459</c:v>
                </c:pt>
                <c:pt idx="2326">
                  <c:v>827.04635484885205</c:v>
                </c:pt>
                <c:pt idx="2327">
                  <c:v>827.05055710773104</c:v>
                </c:pt>
                <c:pt idx="2328">
                  <c:v>827.05212031274539</c:v>
                </c:pt>
                <c:pt idx="2329">
                  <c:v>827.05729678028672</c:v>
                </c:pt>
                <c:pt idx="2330">
                  <c:v>827.06208032012148</c:v>
                </c:pt>
                <c:pt idx="2331">
                  <c:v>827.06656902521752</c:v>
                </c:pt>
                <c:pt idx="2332">
                  <c:v>827.07485837445267</c:v>
                </c:pt>
                <c:pt idx="2333">
                  <c:v>827.07636344621199</c:v>
                </c:pt>
                <c:pt idx="2334">
                  <c:v>827.07694826851184</c:v>
                </c:pt>
                <c:pt idx="2335">
                  <c:v>827.08240505722745</c:v>
                </c:pt>
                <c:pt idx="2336">
                  <c:v>827.08493761369755</c:v>
                </c:pt>
                <c:pt idx="2337">
                  <c:v>827.08644171125479</c:v>
                </c:pt>
                <c:pt idx="2338">
                  <c:v>827.08644171125479</c:v>
                </c:pt>
                <c:pt idx="2339">
                  <c:v>827.08673385881013</c:v>
                </c:pt>
                <c:pt idx="2340">
                  <c:v>827.10074751369757</c:v>
                </c:pt>
                <c:pt idx="2341">
                  <c:v>827.10463692415874</c:v>
                </c:pt>
                <c:pt idx="2342">
                  <c:v>827.09987220060543</c:v>
                </c:pt>
                <c:pt idx="2343">
                  <c:v>827.1029840981995</c:v>
                </c:pt>
                <c:pt idx="2344">
                  <c:v>827.10784461948447</c:v>
                </c:pt>
                <c:pt idx="2345">
                  <c:v>827.11483988004682</c:v>
                </c:pt>
                <c:pt idx="2346">
                  <c:v>827.11289721218873</c:v>
                </c:pt>
                <c:pt idx="2347">
                  <c:v>827.11901541899533</c:v>
                </c:pt>
                <c:pt idx="2348">
                  <c:v>827.1142571168233</c:v>
                </c:pt>
                <c:pt idx="2349">
                  <c:v>827.12348046780971</c:v>
                </c:pt>
                <c:pt idx="2350">
                  <c:v>827.12600336588957</c:v>
                </c:pt>
                <c:pt idx="2351">
                  <c:v>827.13880275204099</c:v>
                </c:pt>
                <c:pt idx="2352">
                  <c:v>827.1381243809617</c:v>
                </c:pt>
                <c:pt idx="2353">
                  <c:v>827.13880275204099</c:v>
                </c:pt>
                <c:pt idx="2354">
                  <c:v>827.13880275204099</c:v>
                </c:pt>
                <c:pt idx="2355">
                  <c:v>827.14132203989629</c:v>
                </c:pt>
                <c:pt idx="2356">
                  <c:v>827.15216759114901</c:v>
                </c:pt>
                <c:pt idx="2357">
                  <c:v>827.15313541073272</c:v>
                </c:pt>
                <c:pt idx="2358">
                  <c:v>827.14994127469288</c:v>
                </c:pt>
                <c:pt idx="2359">
                  <c:v>827.16053341982888</c:v>
                </c:pt>
                <c:pt idx="2360">
                  <c:v>827.16024327352375</c:v>
                </c:pt>
                <c:pt idx="2361">
                  <c:v>827.15956623499449</c:v>
                </c:pt>
                <c:pt idx="2362">
                  <c:v>827.16594804634826</c:v>
                </c:pt>
                <c:pt idx="2363">
                  <c:v>827.17290570388218</c:v>
                </c:pt>
                <c:pt idx="2364">
                  <c:v>827.1758034002263</c:v>
                </c:pt>
                <c:pt idx="2365">
                  <c:v>827.17329210848084</c:v>
                </c:pt>
                <c:pt idx="2366">
                  <c:v>827.1777347644778</c:v>
                </c:pt>
                <c:pt idx="2367">
                  <c:v>827.1869040179206</c:v>
                </c:pt>
                <c:pt idx="2368">
                  <c:v>827.18815815123048</c:v>
                </c:pt>
                <c:pt idx="2369">
                  <c:v>827.1869040179206</c:v>
                </c:pt>
                <c:pt idx="2370">
                  <c:v>827.19495501689767</c:v>
                </c:pt>
                <c:pt idx="2371">
                  <c:v>827.19562985609309</c:v>
                </c:pt>
                <c:pt idx="2372">
                  <c:v>827.19591905997515</c:v>
                </c:pt>
                <c:pt idx="2373">
                  <c:v>827.20160516256828</c:v>
                </c:pt>
                <c:pt idx="2374">
                  <c:v>827.21142832075918</c:v>
                </c:pt>
                <c:pt idx="2375">
                  <c:v>827.2121021319382</c:v>
                </c:pt>
                <c:pt idx="2376">
                  <c:v>827.21017684577203</c:v>
                </c:pt>
                <c:pt idx="2377">
                  <c:v>827.22470429538669</c:v>
                </c:pt>
                <c:pt idx="2378">
                  <c:v>827.21970366520986</c:v>
                </c:pt>
                <c:pt idx="2379">
                  <c:v>827.22662700034732</c:v>
                </c:pt>
                <c:pt idx="2380">
                  <c:v>827.22662700034732</c:v>
                </c:pt>
                <c:pt idx="2381">
                  <c:v>827.23229699418187</c:v>
                </c:pt>
                <c:pt idx="2382">
                  <c:v>827.23172052001973</c:v>
                </c:pt>
                <c:pt idx="2383">
                  <c:v>827.23767594333628</c:v>
                </c:pt>
                <c:pt idx="2384">
                  <c:v>827.24238033860138</c:v>
                </c:pt>
                <c:pt idx="2385">
                  <c:v>827.2465070077908</c:v>
                </c:pt>
                <c:pt idx="2386">
                  <c:v>827.2420923729527</c:v>
                </c:pt>
                <c:pt idx="2387">
                  <c:v>827.24775429705358</c:v>
                </c:pt>
                <c:pt idx="2388">
                  <c:v>827.2587817849643</c:v>
                </c:pt>
                <c:pt idx="2389">
                  <c:v>827.25820671398594</c:v>
                </c:pt>
                <c:pt idx="2390">
                  <c:v>827.26357286254029</c:v>
                </c:pt>
                <c:pt idx="2391">
                  <c:v>827.26290223852789</c:v>
                </c:pt>
                <c:pt idx="2392">
                  <c:v>827.26481819763569</c:v>
                </c:pt>
                <c:pt idx="2393">
                  <c:v>827.27075553138752</c:v>
                </c:pt>
                <c:pt idx="2394">
                  <c:v>827.27640257485211</c:v>
                </c:pt>
                <c:pt idx="2395">
                  <c:v>827.27544565451467</c:v>
                </c:pt>
                <c:pt idx="2396">
                  <c:v>827.28175977920046</c:v>
                </c:pt>
                <c:pt idx="2397">
                  <c:v>827.28491547310443</c:v>
                </c:pt>
                <c:pt idx="2398">
                  <c:v>827.29055520135125</c:v>
                </c:pt>
                <c:pt idx="2399">
                  <c:v>827.29533235622239</c:v>
                </c:pt>
                <c:pt idx="2400">
                  <c:v>827.29370835761256</c:v>
                </c:pt>
                <c:pt idx="2401">
                  <c:v>827.29495026058635</c:v>
                </c:pt>
                <c:pt idx="2402">
                  <c:v>827.30631190677809</c:v>
                </c:pt>
                <c:pt idx="2403">
                  <c:v>827.30411687699336</c:v>
                </c:pt>
                <c:pt idx="2404">
                  <c:v>827.30850649701688</c:v>
                </c:pt>
                <c:pt idx="2405">
                  <c:v>827.31165448978868</c:v>
                </c:pt>
                <c:pt idx="2406">
                  <c:v>827.31165448978868</c:v>
                </c:pt>
                <c:pt idx="2407">
                  <c:v>827.31289436008728</c:v>
                </c:pt>
                <c:pt idx="2408">
                  <c:v>827.31880566083521</c:v>
                </c:pt>
                <c:pt idx="2409">
                  <c:v>827.32290356528085</c:v>
                </c:pt>
                <c:pt idx="2410">
                  <c:v>827.32633319361651</c:v>
                </c:pt>
                <c:pt idx="2411">
                  <c:v>827.32728567821357</c:v>
                </c:pt>
                <c:pt idx="2412">
                  <c:v>827.3285237848022</c:v>
                </c:pt>
                <c:pt idx="2413">
                  <c:v>827.33181160126378</c:v>
                </c:pt>
                <c:pt idx="2414">
                  <c:v>827.34494250754949</c:v>
                </c:pt>
                <c:pt idx="2415">
                  <c:v>827.34246976573615</c:v>
                </c:pt>
                <c:pt idx="2416">
                  <c:v>827.34246976573615</c:v>
                </c:pt>
                <c:pt idx="2417">
                  <c:v>827.35216734228686</c:v>
                </c:pt>
                <c:pt idx="2418">
                  <c:v>827.34974708536606</c:v>
                </c:pt>
                <c:pt idx="2419">
                  <c:v>827.35136292718596</c:v>
                </c:pt>
                <c:pt idx="2420">
                  <c:v>827.35886873479274</c:v>
                </c:pt>
                <c:pt idx="2421">
                  <c:v>827.36542026698521</c:v>
                </c:pt>
                <c:pt idx="2422">
                  <c:v>827.36475579589728</c:v>
                </c:pt>
                <c:pt idx="2423">
                  <c:v>827.37035508746192</c:v>
                </c:pt>
                <c:pt idx="2424">
                  <c:v>827.37633086294136</c:v>
                </c:pt>
                <c:pt idx="2425">
                  <c:v>827.37443414112067</c:v>
                </c:pt>
                <c:pt idx="2426">
                  <c:v>827.38083854450747</c:v>
                </c:pt>
                <c:pt idx="2427">
                  <c:v>827.38330287495478</c:v>
                </c:pt>
                <c:pt idx="2428">
                  <c:v>827.38614565196349</c:v>
                </c:pt>
                <c:pt idx="2429">
                  <c:v>827.39353346101802</c:v>
                </c:pt>
                <c:pt idx="2430">
                  <c:v>827.39135551631</c:v>
                </c:pt>
                <c:pt idx="2431">
                  <c:v>827.39173432003361</c:v>
                </c:pt>
                <c:pt idx="2432">
                  <c:v>827.39419622886305</c:v>
                </c:pt>
                <c:pt idx="2433">
                  <c:v>827.39665759134959</c:v>
                </c:pt>
                <c:pt idx="2434">
                  <c:v>827.40848345087795</c:v>
                </c:pt>
                <c:pt idx="2435">
                  <c:v>827.40848345087795</c:v>
                </c:pt>
                <c:pt idx="2436">
                  <c:v>827.41406088651536</c:v>
                </c:pt>
                <c:pt idx="2437">
                  <c:v>827.41103618395482</c:v>
                </c:pt>
                <c:pt idx="2438">
                  <c:v>827.41906874139886</c:v>
                </c:pt>
                <c:pt idx="2439">
                  <c:v>827.42190237765601</c:v>
                </c:pt>
                <c:pt idx="2440">
                  <c:v>827.4249241282447</c:v>
                </c:pt>
                <c:pt idx="2441">
                  <c:v>827.42624588634715</c:v>
                </c:pt>
                <c:pt idx="2442">
                  <c:v>827.42803945010075</c:v>
                </c:pt>
                <c:pt idx="2443">
                  <c:v>827.43587110905048</c:v>
                </c:pt>
                <c:pt idx="2444">
                  <c:v>827.43888907537416</c:v>
                </c:pt>
                <c:pt idx="2445">
                  <c:v>827.43766312501782</c:v>
                </c:pt>
                <c:pt idx="2446">
                  <c:v>827.44322597249595</c:v>
                </c:pt>
                <c:pt idx="2447">
                  <c:v>827.44699581847237</c:v>
                </c:pt>
                <c:pt idx="2448">
                  <c:v>827.4506701937554</c:v>
                </c:pt>
                <c:pt idx="2449">
                  <c:v>827.45472002831366</c:v>
                </c:pt>
                <c:pt idx="2450">
                  <c:v>827.46526155626748</c:v>
                </c:pt>
                <c:pt idx="2451">
                  <c:v>827.46215660205519</c:v>
                </c:pt>
                <c:pt idx="2452">
                  <c:v>827.46093320177329</c:v>
                </c:pt>
                <c:pt idx="2453">
                  <c:v>827.46554378214012</c:v>
                </c:pt>
                <c:pt idx="2454">
                  <c:v>827.47325520395646</c:v>
                </c:pt>
                <c:pt idx="2455">
                  <c:v>827.47579316991073</c:v>
                </c:pt>
                <c:pt idx="2456">
                  <c:v>827.4760751306701</c:v>
                </c:pt>
                <c:pt idx="2457">
                  <c:v>827.48161891902828</c:v>
                </c:pt>
                <c:pt idx="2458">
                  <c:v>827.48255827275807</c:v>
                </c:pt>
                <c:pt idx="2459">
                  <c:v>827.49025801023652</c:v>
                </c:pt>
                <c:pt idx="2460">
                  <c:v>827.48903767219758</c:v>
                </c:pt>
                <c:pt idx="2461">
                  <c:v>827.49457506560577</c:v>
                </c:pt>
                <c:pt idx="2462">
                  <c:v>827.50386050126588</c:v>
                </c:pt>
                <c:pt idx="2463">
                  <c:v>827.5019852733094</c:v>
                </c:pt>
                <c:pt idx="2464">
                  <c:v>827.5087346325472</c:v>
                </c:pt>
                <c:pt idx="2465">
                  <c:v>827.50601662726797</c:v>
                </c:pt>
                <c:pt idx="2466">
                  <c:v>827.5108898256035</c:v>
                </c:pt>
                <c:pt idx="2467">
                  <c:v>827.51557360622553</c:v>
                </c:pt>
                <c:pt idx="2468">
                  <c:v>827.52016182400507</c:v>
                </c:pt>
                <c:pt idx="2469">
                  <c:v>827.51988096634989</c:v>
                </c:pt>
                <c:pt idx="2470">
                  <c:v>827.52568393759213</c:v>
                </c:pt>
                <c:pt idx="2471">
                  <c:v>827.52942620737565</c:v>
                </c:pt>
                <c:pt idx="2472">
                  <c:v>827.53172699664879</c:v>
                </c:pt>
                <c:pt idx="2473">
                  <c:v>827.5335038374825</c:v>
                </c:pt>
                <c:pt idx="2474">
                  <c:v>827.53780450611725</c:v>
                </c:pt>
                <c:pt idx="2475">
                  <c:v>827.54197288276703</c:v>
                </c:pt>
                <c:pt idx="2476">
                  <c:v>827.54103840752475</c:v>
                </c:pt>
                <c:pt idx="2477">
                  <c:v>827.54318758519628</c:v>
                </c:pt>
                <c:pt idx="2478">
                  <c:v>827.55028631469759</c:v>
                </c:pt>
                <c:pt idx="2479">
                  <c:v>827.55514077748637</c:v>
                </c:pt>
                <c:pt idx="2480">
                  <c:v>827.55672736240501</c:v>
                </c:pt>
                <c:pt idx="2481">
                  <c:v>827.55514077748637</c:v>
                </c:pt>
                <c:pt idx="2482">
                  <c:v>827.56437718475195</c:v>
                </c:pt>
                <c:pt idx="2483">
                  <c:v>827.56680166142087</c:v>
                </c:pt>
                <c:pt idx="2484">
                  <c:v>827.574165165419</c:v>
                </c:pt>
                <c:pt idx="2485">
                  <c:v>827.57509691423877</c:v>
                </c:pt>
                <c:pt idx="2486">
                  <c:v>827.57630807349244</c:v>
                </c:pt>
                <c:pt idx="2487">
                  <c:v>827.58487566849635</c:v>
                </c:pt>
                <c:pt idx="2488">
                  <c:v>827.58459639217563</c:v>
                </c:pt>
                <c:pt idx="2489">
                  <c:v>827.5876680547666</c:v>
                </c:pt>
                <c:pt idx="2490">
                  <c:v>827.59343681659311</c:v>
                </c:pt>
                <c:pt idx="2491">
                  <c:v>827.59529708431558</c:v>
                </c:pt>
                <c:pt idx="2492">
                  <c:v>827.59929563174205</c:v>
                </c:pt>
                <c:pt idx="2493">
                  <c:v>827.59864480101021</c:v>
                </c:pt>
                <c:pt idx="2494">
                  <c:v>827.60756724261421</c:v>
                </c:pt>
                <c:pt idx="2495">
                  <c:v>827.60570897610717</c:v>
                </c:pt>
                <c:pt idx="2496">
                  <c:v>827.61533410345874</c:v>
                </c:pt>
                <c:pt idx="2497">
                  <c:v>827.61867605819657</c:v>
                </c:pt>
                <c:pt idx="2498">
                  <c:v>827.61496271480121</c:v>
                </c:pt>
                <c:pt idx="2499">
                  <c:v>827.61867605819657</c:v>
                </c:pt>
                <c:pt idx="2500">
                  <c:v>827.62266655709777</c:v>
                </c:pt>
                <c:pt idx="2501">
                  <c:v>827.62415103841363</c:v>
                </c:pt>
                <c:pt idx="2502">
                  <c:v>827.63361008127288</c:v>
                </c:pt>
                <c:pt idx="2503">
                  <c:v>827.63601996022101</c:v>
                </c:pt>
                <c:pt idx="2504">
                  <c:v>827.63333198568034</c:v>
                </c:pt>
                <c:pt idx="2505">
                  <c:v>827.64028235063256</c:v>
                </c:pt>
                <c:pt idx="2506">
                  <c:v>827.64704332683857</c:v>
                </c:pt>
                <c:pt idx="2507">
                  <c:v>827.64333917612782</c:v>
                </c:pt>
                <c:pt idx="2508">
                  <c:v>827.64880237944556</c:v>
                </c:pt>
                <c:pt idx="2509">
                  <c:v>827.65037604004533</c:v>
                </c:pt>
                <c:pt idx="2510">
                  <c:v>827.65491067840685</c:v>
                </c:pt>
                <c:pt idx="2511">
                  <c:v>827.66073829769221</c:v>
                </c:pt>
                <c:pt idx="2512">
                  <c:v>827.66194045447423</c:v>
                </c:pt>
                <c:pt idx="2513">
                  <c:v>827.66582348655538</c:v>
                </c:pt>
                <c:pt idx="2514">
                  <c:v>827.66674782473956</c:v>
                </c:pt>
                <c:pt idx="2515">
                  <c:v>827.67524825307157</c:v>
                </c:pt>
                <c:pt idx="2516">
                  <c:v>827.67681829740127</c:v>
                </c:pt>
                <c:pt idx="2517">
                  <c:v>827.67644889446592</c:v>
                </c:pt>
                <c:pt idx="2518">
                  <c:v>827.68106557978172</c:v>
                </c:pt>
                <c:pt idx="2519">
                  <c:v>827.68411157896082</c:v>
                </c:pt>
                <c:pt idx="2520">
                  <c:v>827.68715677339196</c:v>
                </c:pt>
                <c:pt idx="2521">
                  <c:v>827.68586497096067</c:v>
                </c:pt>
                <c:pt idx="2522">
                  <c:v>827.6925992086708</c:v>
                </c:pt>
                <c:pt idx="2523">
                  <c:v>827.69527336320289</c:v>
                </c:pt>
                <c:pt idx="2524">
                  <c:v>827.70108059974916</c:v>
                </c:pt>
                <c:pt idx="2525">
                  <c:v>827.69951385533682</c:v>
                </c:pt>
                <c:pt idx="2526">
                  <c:v>827.70283141560503</c:v>
                </c:pt>
                <c:pt idx="2527">
                  <c:v>827.70863485519067</c:v>
                </c:pt>
                <c:pt idx="2528">
                  <c:v>827.71314662853467</c:v>
                </c:pt>
                <c:pt idx="2529">
                  <c:v>827.71817799177734</c:v>
                </c:pt>
                <c:pt idx="2530">
                  <c:v>827.72268619649503</c:v>
                </c:pt>
                <c:pt idx="2531">
                  <c:v>827.71873011115235</c:v>
                </c:pt>
                <c:pt idx="2532">
                  <c:v>827.72296215202994</c:v>
                </c:pt>
                <c:pt idx="2533">
                  <c:v>827.73234073260176</c:v>
                </c:pt>
                <c:pt idx="2534">
                  <c:v>827.73693530708249</c:v>
                </c:pt>
                <c:pt idx="2535">
                  <c:v>827.73206500025685</c:v>
                </c:pt>
                <c:pt idx="2536">
                  <c:v>827.73785400370559</c:v>
                </c:pt>
                <c:pt idx="2537">
                  <c:v>827.7432728344254</c:v>
                </c:pt>
                <c:pt idx="2538">
                  <c:v>827.74645643335623</c:v>
                </c:pt>
                <c:pt idx="2539">
                  <c:v>827.7506785144152</c:v>
                </c:pt>
                <c:pt idx="2540">
                  <c:v>827.74976080115709</c:v>
                </c:pt>
                <c:pt idx="2541">
                  <c:v>827.75214670497166</c:v>
                </c:pt>
                <c:pt idx="2542">
                  <c:v>827.75664188588223</c:v>
                </c:pt>
                <c:pt idx="2543">
                  <c:v>827.7620521472204</c:v>
                </c:pt>
                <c:pt idx="2544">
                  <c:v>827.76507712952571</c:v>
                </c:pt>
                <c:pt idx="2545">
                  <c:v>827.7671849860177</c:v>
                </c:pt>
                <c:pt idx="2546">
                  <c:v>827.76782643186755</c:v>
                </c:pt>
                <c:pt idx="2547">
                  <c:v>827.77204076932412</c:v>
                </c:pt>
                <c:pt idx="2548">
                  <c:v>827.77927488331375</c:v>
                </c:pt>
                <c:pt idx="2549">
                  <c:v>827.77823914321482</c:v>
                </c:pt>
                <c:pt idx="2550">
                  <c:v>827.78510366162789</c:v>
                </c:pt>
                <c:pt idx="2551">
                  <c:v>827.78903749942572</c:v>
                </c:pt>
                <c:pt idx="2552">
                  <c:v>827.79141545658149</c:v>
                </c:pt>
                <c:pt idx="2553">
                  <c:v>827.79443293638724</c:v>
                </c:pt>
                <c:pt idx="2554">
                  <c:v>827.79415865222438</c:v>
                </c:pt>
                <c:pt idx="2555">
                  <c:v>827.80110520235644</c:v>
                </c:pt>
                <c:pt idx="2556">
                  <c:v>827.80649507687303</c:v>
                </c:pt>
                <c:pt idx="2557">
                  <c:v>827.80768234281368</c:v>
                </c:pt>
                <c:pt idx="2558">
                  <c:v>827.81425579164988</c:v>
                </c:pt>
                <c:pt idx="2559">
                  <c:v>827.82055188938682</c:v>
                </c:pt>
                <c:pt idx="2560">
                  <c:v>827.81845356572012</c:v>
                </c:pt>
                <c:pt idx="2561">
                  <c:v>827.82091677692836</c:v>
                </c:pt>
                <c:pt idx="2562">
                  <c:v>827.82328826937328</c:v>
                </c:pt>
                <c:pt idx="2563">
                  <c:v>827.83167585906972</c:v>
                </c:pt>
                <c:pt idx="2564">
                  <c:v>827.83431853200739</c:v>
                </c:pt>
                <c:pt idx="2565">
                  <c:v>827.83705170636767</c:v>
                </c:pt>
                <c:pt idx="2566">
                  <c:v>827.8421519324163</c:v>
                </c:pt>
                <c:pt idx="2567">
                  <c:v>827.84096814849374</c:v>
                </c:pt>
                <c:pt idx="2568">
                  <c:v>827.85079904794827</c:v>
                </c:pt>
                <c:pt idx="2569">
                  <c:v>827.85159179242305</c:v>
                </c:pt>
                <c:pt idx="2570">
                  <c:v>827.85423008326484</c:v>
                </c:pt>
                <c:pt idx="2571">
                  <c:v>827.85423008326484</c:v>
                </c:pt>
                <c:pt idx="2572">
                  <c:v>827.86086868430675</c:v>
                </c:pt>
                <c:pt idx="2573">
                  <c:v>827.85841374701465</c:v>
                </c:pt>
                <c:pt idx="2574">
                  <c:v>827.86623139905214</c:v>
                </c:pt>
                <c:pt idx="2575">
                  <c:v>827.87068332710351</c:v>
                </c:pt>
                <c:pt idx="2576">
                  <c:v>827.8715916775908</c:v>
                </c:pt>
                <c:pt idx="2577">
                  <c:v>827.87576919013702</c:v>
                </c:pt>
                <c:pt idx="2578">
                  <c:v>827.87731267965614</c:v>
                </c:pt>
                <c:pt idx="2579">
                  <c:v>827.88230494151367</c:v>
                </c:pt>
                <c:pt idx="2580">
                  <c:v>827.88266793287494</c:v>
                </c:pt>
                <c:pt idx="2581">
                  <c:v>827.88738580696406</c:v>
                </c:pt>
                <c:pt idx="2582">
                  <c:v>827.89309917372839</c:v>
                </c:pt>
                <c:pt idx="2583">
                  <c:v>827.89192045083564</c:v>
                </c:pt>
                <c:pt idx="2584">
                  <c:v>827.90234354598033</c:v>
                </c:pt>
                <c:pt idx="2585">
                  <c:v>827.89989720814754</c:v>
                </c:pt>
                <c:pt idx="2586">
                  <c:v>827.9008033180753</c:v>
                </c:pt>
                <c:pt idx="2587">
                  <c:v>827.90768749100607</c:v>
                </c:pt>
                <c:pt idx="2588">
                  <c:v>827.91538216491324</c:v>
                </c:pt>
                <c:pt idx="2589">
                  <c:v>827.91836816531656</c:v>
                </c:pt>
                <c:pt idx="2590">
                  <c:v>827.91692050131098</c:v>
                </c:pt>
                <c:pt idx="2591">
                  <c:v>827.92135341523215</c:v>
                </c:pt>
                <c:pt idx="2592">
                  <c:v>827.92732166623796</c:v>
                </c:pt>
                <c:pt idx="2593">
                  <c:v>827.9312084610898</c:v>
                </c:pt>
                <c:pt idx="2594">
                  <c:v>827.93355800018605</c:v>
                </c:pt>
                <c:pt idx="2595">
                  <c:v>827.93265438620665</c:v>
                </c:pt>
                <c:pt idx="2596">
                  <c:v>827.93653943964466</c:v>
                </c:pt>
                <c:pt idx="2597">
                  <c:v>827.941597144198</c:v>
                </c:pt>
                <c:pt idx="2598">
                  <c:v>827.94692347524381</c:v>
                </c:pt>
                <c:pt idx="2599">
                  <c:v>827.9439446343423</c:v>
                </c:pt>
                <c:pt idx="2600">
                  <c:v>827.95224742741209</c:v>
                </c:pt>
                <c:pt idx="2601">
                  <c:v>827.9513452299085</c:v>
                </c:pt>
                <c:pt idx="2602">
                  <c:v>827.95862878963112</c:v>
                </c:pt>
                <c:pt idx="2603">
                  <c:v>827.96304635603917</c:v>
                </c:pt>
                <c:pt idx="2604">
                  <c:v>827.96809300366863</c:v>
                </c:pt>
                <c:pt idx="2605">
                  <c:v>827.96214494458411</c:v>
                </c:pt>
                <c:pt idx="2606">
                  <c:v>827.96602053132972</c:v>
                </c:pt>
                <c:pt idx="2607">
                  <c:v>827.974938619157</c:v>
                </c:pt>
                <c:pt idx="2608">
                  <c:v>827.97754972946314</c:v>
                </c:pt>
                <c:pt idx="2609">
                  <c:v>827.98115032629767</c:v>
                </c:pt>
                <c:pt idx="2610">
                  <c:v>827.98528967438313</c:v>
                </c:pt>
                <c:pt idx="2611">
                  <c:v>827.98996721559593</c:v>
                </c:pt>
                <c:pt idx="2612">
                  <c:v>827.99203554582857</c:v>
                </c:pt>
                <c:pt idx="2613">
                  <c:v>827.98852816662543</c:v>
                </c:pt>
                <c:pt idx="2614">
                  <c:v>827.9959014671889</c:v>
                </c:pt>
                <c:pt idx="2615">
                  <c:v>827.9959014671889</c:v>
                </c:pt>
                <c:pt idx="2616">
                  <c:v>828.0030007283051</c:v>
                </c:pt>
                <c:pt idx="2617">
                  <c:v>828.00919791564525</c:v>
                </c:pt>
                <c:pt idx="2618">
                  <c:v>828.0059649995095</c:v>
                </c:pt>
                <c:pt idx="2619">
                  <c:v>828.011891348002</c:v>
                </c:pt>
                <c:pt idx="2620">
                  <c:v>828.00856936120533</c:v>
                </c:pt>
                <c:pt idx="2621">
                  <c:v>828.01925031856695</c:v>
                </c:pt>
                <c:pt idx="2622">
                  <c:v>828.01772504834537</c:v>
                </c:pt>
                <c:pt idx="2623">
                  <c:v>828.0194095021136</c:v>
                </c:pt>
                <c:pt idx="2624">
                  <c:v>828.02703310588629</c:v>
                </c:pt>
                <c:pt idx="2625">
                  <c:v>828.03321813053844</c:v>
                </c:pt>
                <c:pt idx="2626">
                  <c:v>828.03474148978194</c:v>
                </c:pt>
                <c:pt idx="2627">
                  <c:v>828.03859383340136</c:v>
                </c:pt>
                <c:pt idx="2628">
                  <c:v>828.04092256047079</c:v>
                </c:pt>
                <c:pt idx="2629">
                  <c:v>828.0432508380128</c:v>
                </c:pt>
                <c:pt idx="2630">
                  <c:v>828.04636512242769</c:v>
                </c:pt>
                <c:pt idx="2631">
                  <c:v>828.04842391505406</c:v>
                </c:pt>
                <c:pt idx="2632">
                  <c:v>828.05397195592843</c:v>
                </c:pt>
                <c:pt idx="2633">
                  <c:v>828.05549274789121</c:v>
                </c:pt>
                <c:pt idx="2634">
                  <c:v>828.0575499853519</c:v>
                </c:pt>
                <c:pt idx="2635">
                  <c:v>828.06425593724998</c:v>
                </c:pt>
                <c:pt idx="2636">
                  <c:v>828.06977821410817</c:v>
                </c:pt>
                <c:pt idx="2637">
                  <c:v>828.06709741480654</c:v>
                </c:pt>
                <c:pt idx="2638">
                  <c:v>828.07388762033099</c:v>
                </c:pt>
                <c:pt idx="2639">
                  <c:v>828.07353033601839</c:v>
                </c:pt>
                <c:pt idx="2640">
                  <c:v>828.08058475083556</c:v>
                </c:pt>
                <c:pt idx="2641">
                  <c:v>828.0829948120969</c:v>
                </c:pt>
                <c:pt idx="2642">
                  <c:v>828.08469049399503</c:v>
                </c:pt>
                <c:pt idx="2643">
                  <c:v>828.08585056079858</c:v>
                </c:pt>
                <c:pt idx="2644">
                  <c:v>828.09031132257098</c:v>
                </c:pt>
                <c:pt idx="2645">
                  <c:v>828.09031132257098</c:v>
                </c:pt>
                <c:pt idx="2646">
                  <c:v>828.09904966293618</c:v>
                </c:pt>
                <c:pt idx="2647">
                  <c:v>828.09824742445164</c:v>
                </c:pt>
                <c:pt idx="2648">
                  <c:v>828.1002974841806</c:v>
                </c:pt>
                <c:pt idx="2649">
                  <c:v>828.10571574863502</c:v>
                </c:pt>
                <c:pt idx="2650">
                  <c:v>828.10918971335661</c:v>
                </c:pt>
                <c:pt idx="2651">
                  <c:v>828.11150513873326</c:v>
                </c:pt>
                <c:pt idx="2652">
                  <c:v>828.11533352944855</c:v>
                </c:pt>
                <c:pt idx="2653">
                  <c:v>828.11560058154294</c:v>
                </c:pt>
                <c:pt idx="2654">
                  <c:v>828.12618892758894</c:v>
                </c:pt>
                <c:pt idx="2655">
                  <c:v>828.12556633836289</c:v>
                </c:pt>
                <c:pt idx="2656">
                  <c:v>828.12618892758894</c:v>
                </c:pt>
                <c:pt idx="2657">
                  <c:v>828.13116849713867</c:v>
                </c:pt>
                <c:pt idx="2658">
                  <c:v>828.13259085791128</c:v>
                </c:pt>
                <c:pt idx="2659">
                  <c:v>828.14307565191689</c:v>
                </c:pt>
                <c:pt idx="2660">
                  <c:v>828.13898943028585</c:v>
                </c:pt>
                <c:pt idx="2661">
                  <c:v>828.14547344980656</c:v>
                </c:pt>
                <c:pt idx="2662">
                  <c:v>828.1466277772721</c:v>
                </c:pt>
                <c:pt idx="2663">
                  <c:v>828.15113963025965</c:v>
                </c:pt>
                <c:pt idx="2664">
                  <c:v>828.15584302689535</c:v>
                </c:pt>
                <c:pt idx="2665">
                  <c:v>828.15318094907423</c:v>
                </c:pt>
                <c:pt idx="2666">
                  <c:v>828.16426912135012</c:v>
                </c:pt>
                <c:pt idx="2667">
                  <c:v>828.17011962811034</c:v>
                </c:pt>
                <c:pt idx="2668">
                  <c:v>828.17189195758181</c:v>
                </c:pt>
                <c:pt idx="2669">
                  <c:v>828.16923336725176</c:v>
                </c:pt>
                <c:pt idx="2670">
                  <c:v>828.17392981973057</c:v>
                </c:pt>
                <c:pt idx="2671">
                  <c:v>828.17915583103888</c:v>
                </c:pt>
                <c:pt idx="2672">
                  <c:v>828.17915583103888</c:v>
                </c:pt>
                <c:pt idx="2673">
                  <c:v>828.18783140847324</c:v>
                </c:pt>
                <c:pt idx="2674">
                  <c:v>828.18030702578392</c:v>
                </c:pt>
                <c:pt idx="2675">
                  <c:v>828.19393604851894</c:v>
                </c:pt>
                <c:pt idx="2676">
                  <c:v>828.19570494265224</c:v>
                </c:pt>
                <c:pt idx="2677">
                  <c:v>828.20215924756837</c:v>
                </c:pt>
                <c:pt idx="2678">
                  <c:v>828.19888831087405</c:v>
                </c:pt>
                <c:pt idx="2679">
                  <c:v>828.19835780673134</c:v>
                </c:pt>
                <c:pt idx="2680">
                  <c:v>828.20560605052742</c:v>
                </c:pt>
                <c:pt idx="2681">
                  <c:v>828.20905188852635</c:v>
                </c:pt>
                <c:pt idx="2682">
                  <c:v>828.21399807279533</c:v>
                </c:pt>
                <c:pt idx="2683">
                  <c:v>828.21691185891302</c:v>
                </c:pt>
                <c:pt idx="2684">
                  <c:v>828.21920708411619</c:v>
                </c:pt>
                <c:pt idx="2685">
                  <c:v>828.22450212762158</c:v>
                </c:pt>
                <c:pt idx="2686">
                  <c:v>828.22388448966728</c:v>
                </c:pt>
                <c:pt idx="2687">
                  <c:v>828.22741343301732</c:v>
                </c:pt>
                <c:pt idx="2688">
                  <c:v>828.22617841764895</c:v>
                </c:pt>
                <c:pt idx="2689">
                  <c:v>828.23517355878585</c:v>
                </c:pt>
                <c:pt idx="2690">
                  <c:v>828.2357906321929</c:v>
                </c:pt>
                <c:pt idx="2691">
                  <c:v>828.23984491949363</c:v>
                </c:pt>
                <c:pt idx="2692">
                  <c:v>828.24363359448864</c:v>
                </c:pt>
                <c:pt idx="2693">
                  <c:v>828.24275261088292</c:v>
                </c:pt>
                <c:pt idx="2694">
                  <c:v>828.25085529409887</c:v>
                </c:pt>
                <c:pt idx="2695">
                  <c:v>828.25314422150745</c:v>
                </c:pt>
                <c:pt idx="2696">
                  <c:v>828.2554327257867</c:v>
                </c:pt>
                <c:pt idx="2697">
                  <c:v>828.25948058227357</c:v>
                </c:pt>
                <c:pt idx="2698">
                  <c:v>828.26326325251432</c:v>
                </c:pt>
                <c:pt idx="2699">
                  <c:v>828.26528606744409</c:v>
                </c:pt>
                <c:pt idx="2700">
                  <c:v>828.26678097942442</c:v>
                </c:pt>
                <c:pt idx="2701">
                  <c:v>828.27741603395305</c:v>
                </c:pt>
                <c:pt idx="2702">
                  <c:v>828.27715246506114</c:v>
                </c:pt>
                <c:pt idx="2703">
                  <c:v>828.28611067112683</c:v>
                </c:pt>
                <c:pt idx="2704">
                  <c:v>828.28917209310441</c:v>
                </c:pt>
                <c:pt idx="2705">
                  <c:v>828.28670316863759</c:v>
                </c:pt>
                <c:pt idx="2706">
                  <c:v>828.29223305705273</c:v>
                </c:pt>
                <c:pt idx="2707">
                  <c:v>828.29390031868536</c:v>
                </c:pt>
                <c:pt idx="2708">
                  <c:v>828.30197021701179</c:v>
                </c:pt>
                <c:pt idx="2709">
                  <c:v>828.29854992068067</c:v>
                </c:pt>
                <c:pt idx="2710">
                  <c:v>828.30197021701179</c:v>
                </c:pt>
                <c:pt idx="2711">
                  <c:v>828.30765826180993</c:v>
                </c:pt>
                <c:pt idx="2712">
                  <c:v>828.31107617180112</c:v>
                </c:pt>
                <c:pt idx="2713">
                  <c:v>828.31081328891912</c:v>
                </c:pt>
                <c:pt idx="2714">
                  <c:v>828.31344186834076</c:v>
                </c:pt>
                <c:pt idx="2715">
                  <c:v>828.32001089421215</c:v>
                </c:pt>
                <c:pt idx="2716">
                  <c:v>828.32149939273791</c:v>
                </c:pt>
                <c:pt idx="2717">
                  <c:v>828.32403818652631</c:v>
                </c:pt>
                <c:pt idx="2718">
                  <c:v>828.32578877806657</c:v>
                </c:pt>
                <c:pt idx="2719">
                  <c:v>828.32666398182175</c:v>
                </c:pt>
                <c:pt idx="2720">
                  <c:v>828.33322605634214</c:v>
                </c:pt>
                <c:pt idx="2721">
                  <c:v>828.33786117902923</c:v>
                </c:pt>
                <c:pt idx="2722">
                  <c:v>828.33960983555119</c:v>
                </c:pt>
                <c:pt idx="2723">
                  <c:v>828.34301901290587</c:v>
                </c:pt>
                <c:pt idx="2724">
                  <c:v>828.34765050945293</c:v>
                </c:pt>
                <c:pt idx="2725">
                  <c:v>828.34476694877469</c:v>
                </c:pt>
                <c:pt idx="2726">
                  <c:v>828.35079545485416</c:v>
                </c:pt>
                <c:pt idx="2727">
                  <c:v>828.3568210609775</c:v>
                </c:pt>
                <c:pt idx="2728">
                  <c:v>828.3594399864387</c:v>
                </c:pt>
                <c:pt idx="2729">
                  <c:v>828.36083652304853</c:v>
                </c:pt>
                <c:pt idx="2730">
                  <c:v>828.36598490839208</c:v>
                </c:pt>
                <c:pt idx="2731">
                  <c:v>828.36746794950591</c:v>
                </c:pt>
                <c:pt idx="2732">
                  <c:v>828.36886359284847</c:v>
                </c:pt>
                <c:pt idx="2733">
                  <c:v>828.37261361573508</c:v>
                </c:pt>
                <c:pt idx="2734">
                  <c:v>828.37575230883908</c:v>
                </c:pt>
                <c:pt idx="2735">
                  <c:v>828.3800231593674</c:v>
                </c:pt>
                <c:pt idx="2736">
                  <c:v>828.38376985351829</c:v>
                </c:pt>
                <c:pt idx="2737">
                  <c:v>828.38751543174033</c:v>
                </c:pt>
                <c:pt idx="2738">
                  <c:v>828.39178228990784</c:v>
                </c:pt>
                <c:pt idx="2739">
                  <c:v>828.39352344906354</c:v>
                </c:pt>
                <c:pt idx="2740">
                  <c:v>828.39378460216869</c:v>
                </c:pt>
                <c:pt idx="2741">
                  <c:v>828.40179066918449</c:v>
                </c:pt>
                <c:pt idx="2742">
                  <c:v>828.40205165095244</c:v>
                </c:pt>
                <c:pt idx="2743">
                  <c:v>828.40492209380602</c:v>
                </c:pt>
                <c:pt idx="2744">
                  <c:v>828.40805274083675</c:v>
                </c:pt>
                <c:pt idx="2745">
                  <c:v>828.41239957299331</c:v>
                </c:pt>
                <c:pt idx="2746">
                  <c:v>828.41352950409328</c:v>
                </c:pt>
                <c:pt idx="2747">
                  <c:v>828.41691869057843</c:v>
                </c:pt>
                <c:pt idx="2748">
                  <c:v>828.42777534250729</c:v>
                </c:pt>
                <c:pt idx="2749">
                  <c:v>828.42239160928307</c:v>
                </c:pt>
                <c:pt idx="2750">
                  <c:v>828.42864347185298</c:v>
                </c:pt>
                <c:pt idx="2751">
                  <c:v>828.43037955174054</c:v>
                </c:pt>
                <c:pt idx="2752">
                  <c:v>828.43237574900832</c:v>
                </c:pt>
                <c:pt idx="2753">
                  <c:v>828.4400971983921</c:v>
                </c:pt>
                <c:pt idx="2754">
                  <c:v>828.44209186343085</c:v>
                </c:pt>
                <c:pt idx="2755">
                  <c:v>828.4426121591606</c:v>
                </c:pt>
                <c:pt idx="2756">
                  <c:v>828.44087775691764</c:v>
                </c:pt>
                <c:pt idx="2757">
                  <c:v>828.44859402446696</c:v>
                </c:pt>
                <c:pt idx="2758">
                  <c:v>828.45656545554198</c:v>
                </c:pt>
                <c:pt idx="2759">
                  <c:v>828.45543936165097</c:v>
                </c:pt>
                <c:pt idx="2760">
                  <c:v>828.4648781332445</c:v>
                </c:pt>
                <c:pt idx="2761">
                  <c:v>828.4648781332445</c:v>
                </c:pt>
                <c:pt idx="2762">
                  <c:v>828.46427218446968</c:v>
                </c:pt>
                <c:pt idx="2763">
                  <c:v>828.4736178922941</c:v>
                </c:pt>
                <c:pt idx="2764">
                  <c:v>828.47422339547234</c:v>
                </c:pt>
                <c:pt idx="2765">
                  <c:v>828.4770775220552</c:v>
                </c:pt>
                <c:pt idx="2766">
                  <c:v>828.48019038423342</c:v>
                </c:pt>
                <c:pt idx="2767">
                  <c:v>828.4819194229899</c:v>
                </c:pt>
                <c:pt idx="2768">
                  <c:v>828.48321169947258</c:v>
                </c:pt>
                <c:pt idx="2769">
                  <c:v>828.49202554261603</c:v>
                </c:pt>
                <c:pt idx="2770">
                  <c:v>828.48917467274066</c:v>
                </c:pt>
                <c:pt idx="2771">
                  <c:v>828.4934075529028</c:v>
                </c:pt>
                <c:pt idx="2772">
                  <c:v>828.49772536915509</c:v>
                </c:pt>
                <c:pt idx="2773">
                  <c:v>828.49997005566115</c:v>
                </c:pt>
                <c:pt idx="2774">
                  <c:v>828.50169646870916</c:v>
                </c:pt>
                <c:pt idx="2775">
                  <c:v>828.50368155482624</c:v>
                </c:pt>
                <c:pt idx="2776">
                  <c:v>828.51161881215319</c:v>
                </c:pt>
                <c:pt idx="2777">
                  <c:v>828.51610290598353</c:v>
                </c:pt>
                <c:pt idx="2778">
                  <c:v>828.52093017045854</c:v>
                </c:pt>
                <c:pt idx="2779">
                  <c:v>828.51808575316306</c:v>
                </c:pt>
                <c:pt idx="2780">
                  <c:v>828.52109945756081</c:v>
                </c:pt>
                <c:pt idx="2781">
                  <c:v>828.52652805986145</c:v>
                </c:pt>
                <c:pt idx="2782">
                  <c:v>828.52652805986145</c:v>
                </c:pt>
                <c:pt idx="2783">
                  <c:v>828.53445140603992</c:v>
                </c:pt>
                <c:pt idx="2784">
                  <c:v>828.53160990046035</c:v>
                </c:pt>
                <c:pt idx="2785">
                  <c:v>828.53608713832841</c:v>
                </c:pt>
                <c:pt idx="2786">
                  <c:v>828.5380669557685</c:v>
                </c:pt>
                <c:pt idx="2787">
                  <c:v>828.54150938776581</c:v>
                </c:pt>
                <c:pt idx="2788">
                  <c:v>828.55054137457569</c:v>
                </c:pt>
                <c:pt idx="2789">
                  <c:v>828.54537864006829</c:v>
                </c:pt>
                <c:pt idx="2790">
                  <c:v>828.55045317622557</c:v>
                </c:pt>
                <c:pt idx="2791">
                  <c:v>828.55311663401415</c:v>
                </c:pt>
                <c:pt idx="2792">
                  <c:v>828.55260076123056</c:v>
                </c:pt>
                <c:pt idx="2793">
                  <c:v>828.56188330017778</c:v>
                </c:pt>
                <c:pt idx="2794">
                  <c:v>828.56093629713814</c:v>
                </c:pt>
                <c:pt idx="2795">
                  <c:v>828.56488835645166</c:v>
                </c:pt>
                <c:pt idx="2796">
                  <c:v>828.56513769565549</c:v>
                </c:pt>
                <c:pt idx="2797">
                  <c:v>828.56324405644159</c:v>
                </c:pt>
                <c:pt idx="2798">
                  <c:v>828.54611574582452</c:v>
                </c:pt>
                <c:pt idx="2799">
                  <c:v>828.52050920520514</c:v>
                </c:pt>
                <c:pt idx="2800">
                  <c:v>828.44971534359513</c:v>
                </c:pt>
                <c:pt idx="2801">
                  <c:v>828.44342706279826</c:v>
                </c:pt>
                <c:pt idx="2802">
                  <c:v>828.43468385044855</c:v>
                </c:pt>
                <c:pt idx="2803">
                  <c:v>828.42886153294774</c:v>
                </c:pt>
                <c:pt idx="2804">
                  <c:v>828.42525619090827</c:v>
                </c:pt>
                <c:pt idx="2805">
                  <c:v>828.42477867342882</c:v>
                </c:pt>
                <c:pt idx="2806">
                  <c:v>828.42422035618381</c:v>
                </c:pt>
                <c:pt idx="2807">
                  <c:v>828.42425947844117</c:v>
                </c:pt>
                <c:pt idx="2808">
                  <c:v>828.42372160112927</c:v>
                </c:pt>
                <c:pt idx="2809">
                  <c:v>828.41225735793591</c:v>
                </c:pt>
                <c:pt idx="2810">
                  <c:v>828.4125196944176</c:v>
                </c:pt>
                <c:pt idx="2811">
                  <c:v>828.41085813791051</c:v>
                </c:pt>
                <c:pt idx="2812">
                  <c:v>828.41514275934628</c:v>
                </c:pt>
                <c:pt idx="2813">
                  <c:v>828.41627925154773</c:v>
                </c:pt>
                <c:pt idx="2814">
                  <c:v>828.41547794421717</c:v>
                </c:pt>
                <c:pt idx="2815">
                  <c:v>828.41389699603781</c:v>
                </c:pt>
                <c:pt idx="2816">
                  <c:v>828.4145093317768</c:v>
                </c:pt>
                <c:pt idx="2817">
                  <c:v>828.41879485047559</c:v>
                </c:pt>
                <c:pt idx="2818">
                  <c:v>828.41652108293749</c:v>
                </c:pt>
                <c:pt idx="2819">
                  <c:v>828.41162234599062</c:v>
                </c:pt>
                <c:pt idx="2820">
                  <c:v>828.41564644791367</c:v>
                </c:pt>
                <c:pt idx="2821">
                  <c:v>828.41474961053154</c:v>
                </c:pt>
                <c:pt idx="2822">
                  <c:v>828.41765941604513</c:v>
                </c:pt>
                <c:pt idx="2823">
                  <c:v>828.41825751103863</c:v>
                </c:pt>
                <c:pt idx="2824">
                  <c:v>828.41719268112263</c:v>
                </c:pt>
                <c:pt idx="2825">
                  <c:v>828.42024889641436</c:v>
                </c:pt>
                <c:pt idx="2826">
                  <c:v>828.41575533964954</c:v>
                </c:pt>
                <c:pt idx="2827">
                  <c:v>828.41792231778447</c:v>
                </c:pt>
                <c:pt idx="2828">
                  <c:v>828.41711966375306</c:v>
                </c:pt>
                <c:pt idx="2829">
                  <c:v>828.41980501545402</c:v>
                </c:pt>
                <c:pt idx="2830">
                  <c:v>828.42259951484766</c:v>
                </c:pt>
                <c:pt idx="2831">
                  <c:v>828.42327132095556</c:v>
                </c:pt>
                <c:pt idx="2832">
                  <c:v>828.42230101968744</c:v>
                </c:pt>
                <c:pt idx="2833">
                  <c:v>828.4255121279258</c:v>
                </c:pt>
                <c:pt idx="2834">
                  <c:v>828.42409692515162</c:v>
                </c:pt>
                <c:pt idx="2835">
                  <c:v>828.42407555701732</c:v>
                </c:pt>
                <c:pt idx="2836">
                  <c:v>828.42381283210113</c:v>
                </c:pt>
                <c:pt idx="2837">
                  <c:v>828.4214262550488</c:v>
                </c:pt>
                <c:pt idx="2838">
                  <c:v>828.42605416120637</c:v>
                </c:pt>
                <c:pt idx="2839">
                  <c:v>828.42769682942253</c:v>
                </c:pt>
                <c:pt idx="2840">
                  <c:v>828.42038245190781</c:v>
                </c:pt>
                <c:pt idx="2841">
                  <c:v>828.42396804853536</c:v>
                </c:pt>
                <c:pt idx="2842">
                  <c:v>828.4227341347613</c:v>
                </c:pt>
                <c:pt idx="2843">
                  <c:v>828.42342790571013</c:v>
                </c:pt>
                <c:pt idx="2844">
                  <c:v>828.42928359009488</c:v>
                </c:pt>
                <c:pt idx="2845">
                  <c:v>828.42566308660776</c:v>
                </c:pt>
                <c:pt idx="2846">
                  <c:v>828.4252911475786</c:v>
                </c:pt>
                <c:pt idx="2847">
                  <c:v>828.42669333309357</c:v>
                </c:pt>
                <c:pt idx="2848">
                  <c:v>828.42518191105626</c:v>
                </c:pt>
                <c:pt idx="2849">
                  <c:v>828.42971778129186</c:v>
                </c:pt>
                <c:pt idx="2850">
                  <c:v>828.42880616201205</c:v>
                </c:pt>
                <c:pt idx="2851">
                  <c:v>828.4353712312485</c:v>
                </c:pt>
                <c:pt idx="2852">
                  <c:v>828.42729448221814</c:v>
                </c:pt>
                <c:pt idx="2853">
                  <c:v>828.4312108445929</c:v>
                </c:pt>
                <c:pt idx="2854">
                  <c:v>828.43102853306402</c:v>
                </c:pt>
                <c:pt idx="2855">
                  <c:v>828.43015193134943</c:v>
                </c:pt>
                <c:pt idx="2856">
                  <c:v>828.43056186667729</c:v>
                </c:pt>
                <c:pt idx="2857">
                  <c:v>828.43466797228348</c:v>
                </c:pt>
                <c:pt idx="2858">
                  <c:v>828.43220656166102</c:v>
                </c:pt>
                <c:pt idx="2859">
                  <c:v>828.43517305915827</c:v>
                </c:pt>
                <c:pt idx="2860">
                  <c:v>828.42684312144388</c:v>
                </c:pt>
                <c:pt idx="2861">
                  <c:v>828.43201709676168</c:v>
                </c:pt>
                <c:pt idx="2862">
                  <c:v>828.43289383196452</c:v>
                </c:pt>
                <c:pt idx="2863">
                  <c:v>828.43289383196452</c:v>
                </c:pt>
                <c:pt idx="2864">
                  <c:v>828.43655974624153</c:v>
                </c:pt>
                <c:pt idx="2865">
                  <c:v>828.43883945216851</c:v>
                </c:pt>
                <c:pt idx="2866">
                  <c:v>828.43506894722009</c:v>
                </c:pt>
                <c:pt idx="2867">
                  <c:v>828.43796269078973</c:v>
                </c:pt>
                <c:pt idx="2868">
                  <c:v>828.43769965053275</c:v>
                </c:pt>
                <c:pt idx="2869">
                  <c:v>828.43510779152984</c:v>
                </c:pt>
                <c:pt idx="2870">
                  <c:v>828.43955312621608</c:v>
                </c:pt>
                <c:pt idx="2871">
                  <c:v>828.44136756113721</c:v>
                </c:pt>
                <c:pt idx="2872">
                  <c:v>828.4474918240204</c:v>
                </c:pt>
                <c:pt idx="2873">
                  <c:v>828.44009847376606</c:v>
                </c:pt>
                <c:pt idx="2874">
                  <c:v>828.44387011923129</c:v>
                </c:pt>
                <c:pt idx="2875">
                  <c:v>828.4434991517835</c:v>
                </c:pt>
                <c:pt idx="2876">
                  <c:v>828.43918668017432</c:v>
                </c:pt>
                <c:pt idx="2877">
                  <c:v>828.44241927230303</c:v>
                </c:pt>
                <c:pt idx="2878">
                  <c:v>828.44772976439947</c:v>
                </c:pt>
                <c:pt idx="2879">
                  <c:v>828.44255376350611</c:v>
                </c:pt>
                <c:pt idx="2880">
                  <c:v>828.44588101851673</c:v>
                </c:pt>
                <c:pt idx="2881">
                  <c:v>828.44517247890781</c:v>
                </c:pt>
                <c:pt idx="2882">
                  <c:v>828.44470667044209</c:v>
                </c:pt>
                <c:pt idx="2883">
                  <c:v>828.44881695001789</c:v>
                </c:pt>
                <c:pt idx="2884">
                  <c:v>828.44414627976198</c:v>
                </c:pt>
                <c:pt idx="2885">
                  <c:v>828.4506328151117</c:v>
                </c:pt>
                <c:pt idx="2886">
                  <c:v>828.44754864316656</c:v>
                </c:pt>
                <c:pt idx="2887">
                  <c:v>828.44691414490251</c:v>
                </c:pt>
                <c:pt idx="2888">
                  <c:v>828.44497630961462</c:v>
                </c:pt>
                <c:pt idx="2889">
                  <c:v>828.4514573959674</c:v>
                </c:pt>
                <c:pt idx="2890">
                  <c:v>828.44617134965813</c:v>
                </c:pt>
                <c:pt idx="2891">
                  <c:v>828.44634013029906</c:v>
                </c:pt>
                <c:pt idx="2892">
                  <c:v>828.45010133411586</c:v>
                </c:pt>
                <c:pt idx="2893">
                  <c:v>828.45193120088231</c:v>
                </c:pt>
                <c:pt idx="2894">
                  <c:v>828.44989914328835</c:v>
                </c:pt>
                <c:pt idx="2895">
                  <c:v>828.45021698105904</c:v>
                </c:pt>
                <c:pt idx="2896">
                  <c:v>828.45293175345387</c:v>
                </c:pt>
                <c:pt idx="2897">
                  <c:v>828.45038587094791</c:v>
                </c:pt>
                <c:pt idx="2898">
                  <c:v>828.44633297197106</c:v>
                </c:pt>
                <c:pt idx="2899">
                  <c:v>828.45579573241548</c:v>
                </c:pt>
                <c:pt idx="2900">
                  <c:v>828.45025797418486</c:v>
                </c:pt>
                <c:pt idx="2901">
                  <c:v>828.45428376329107</c:v>
                </c:pt>
                <c:pt idx="2902">
                  <c:v>828.45664101708087</c:v>
                </c:pt>
                <c:pt idx="2903">
                  <c:v>828.45495991729922</c:v>
                </c:pt>
                <c:pt idx="2904">
                  <c:v>828.4568849442428</c:v>
                </c:pt>
                <c:pt idx="2905">
                  <c:v>828.45359668007063</c:v>
                </c:pt>
                <c:pt idx="2906">
                  <c:v>828.45719071508813</c:v>
                </c:pt>
                <c:pt idx="2907">
                  <c:v>828.45578568786516</c:v>
                </c:pt>
                <c:pt idx="2908">
                  <c:v>828.45954849899908</c:v>
                </c:pt>
                <c:pt idx="2909">
                  <c:v>828.4617368920442</c:v>
                </c:pt>
                <c:pt idx="2910">
                  <c:v>828.46039439720755</c:v>
                </c:pt>
                <c:pt idx="2911">
                  <c:v>828.45713853984091</c:v>
                </c:pt>
                <c:pt idx="2912">
                  <c:v>828.4633668767284</c:v>
                </c:pt>
                <c:pt idx="2913">
                  <c:v>828.46572452080829</c:v>
                </c:pt>
                <c:pt idx="2914">
                  <c:v>828.46228787468146</c:v>
                </c:pt>
                <c:pt idx="2915">
                  <c:v>828.46393721714537</c:v>
                </c:pt>
                <c:pt idx="2916">
                  <c:v>828.46313427369955</c:v>
                </c:pt>
                <c:pt idx="2917">
                  <c:v>828.46199254985163</c:v>
                </c:pt>
                <c:pt idx="2918">
                  <c:v>828.46573723148424</c:v>
                </c:pt>
                <c:pt idx="2919">
                  <c:v>828.46424424427255</c:v>
                </c:pt>
                <c:pt idx="2920">
                  <c:v>828.46940658957942</c:v>
                </c:pt>
                <c:pt idx="2921">
                  <c:v>828.46826512476468</c:v>
                </c:pt>
                <c:pt idx="2922">
                  <c:v>828.46850985131516</c:v>
                </c:pt>
                <c:pt idx="2923">
                  <c:v>828.46999032111682</c:v>
                </c:pt>
                <c:pt idx="2924">
                  <c:v>828.47102572523534</c:v>
                </c:pt>
                <c:pt idx="2925">
                  <c:v>828.46812755571887</c:v>
                </c:pt>
                <c:pt idx="2926">
                  <c:v>828.46696674396469</c:v>
                </c:pt>
                <c:pt idx="2927">
                  <c:v>828.46510280786413</c:v>
                </c:pt>
                <c:pt idx="2928">
                  <c:v>828.47168532081741</c:v>
                </c:pt>
                <c:pt idx="2929">
                  <c:v>828.47544933818585</c:v>
                </c:pt>
                <c:pt idx="2930">
                  <c:v>828.47034307457147</c:v>
                </c:pt>
                <c:pt idx="2931">
                  <c:v>828.46884953200754</c:v>
                </c:pt>
                <c:pt idx="2932">
                  <c:v>828.47289047736012</c:v>
                </c:pt>
                <c:pt idx="2933">
                  <c:v>828.47605206032608</c:v>
                </c:pt>
                <c:pt idx="2934">
                  <c:v>828.47201212028858</c:v>
                </c:pt>
                <c:pt idx="2935">
                  <c:v>828.47060662268143</c:v>
                </c:pt>
                <c:pt idx="2936">
                  <c:v>828.47083929348503</c:v>
                </c:pt>
                <c:pt idx="2937">
                  <c:v>828.4748802808698</c:v>
                </c:pt>
                <c:pt idx="2938">
                  <c:v>828.47725156660636</c:v>
                </c:pt>
                <c:pt idx="2939">
                  <c:v>828.47891998411512</c:v>
                </c:pt>
                <c:pt idx="2940">
                  <c:v>828.47637336419564</c:v>
                </c:pt>
                <c:pt idx="2941">
                  <c:v>828.47638904472865</c:v>
                </c:pt>
                <c:pt idx="2942">
                  <c:v>828.4743681415373</c:v>
                </c:pt>
                <c:pt idx="2943">
                  <c:v>828.48329886724878</c:v>
                </c:pt>
                <c:pt idx="2944">
                  <c:v>828.47899469834078</c:v>
                </c:pt>
                <c:pt idx="2945">
                  <c:v>828.48081588565128</c:v>
                </c:pt>
                <c:pt idx="2946">
                  <c:v>828.48071030333688</c:v>
                </c:pt>
                <c:pt idx="2947">
                  <c:v>828.48606307391515</c:v>
                </c:pt>
                <c:pt idx="2948">
                  <c:v>828.48404282996921</c:v>
                </c:pt>
                <c:pt idx="2949">
                  <c:v>828.48254357101098</c:v>
                </c:pt>
                <c:pt idx="2950">
                  <c:v>828.47990758940978</c:v>
                </c:pt>
                <c:pt idx="2951">
                  <c:v>828.48253174156434</c:v>
                </c:pt>
                <c:pt idx="2952">
                  <c:v>828.48638570061212</c:v>
                </c:pt>
                <c:pt idx="2953">
                  <c:v>828.48338109592919</c:v>
                </c:pt>
                <c:pt idx="2954">
                  <c:v>828.48459958823207</c:v>
                </c:pt>
                <c:pt idx="2955">
                  <c:v>828.48615800618097</c:v>
                </c:pt>
                <c:pt idx="2956">
                  <c:v>828.48808523984485</c:v>
                </c:pt>
                <c:pt idx="2957">
                  <c:v>828.48781018055809</c:v>
                </c:pt>
                <c:pt idx="2958">
                  <c:v>828.49316345099589</c:v>
                </c:pt>
                <c:pt idx="2959">
                  <c:v>828.48489265038461</c:v>
                </c:pt>
                <c:pt idx="2960">
                  <c:v>828.48734771445106</c:v>
                </c:pt>
                <c:pt idx="2961">
                  <c:v>828.49015400089002</c:v>
                </c:pt>
                <c:pt idx="2962">
                  <c:v>828.49092783980859</c:v>
                </c:pt>
                <c:pt idx="2963">
                  <c:v>828.48679146369125</c:v>
                </c:pt>
                <c:pt idx="2964">
                  <c:v>828.49072948790899</c:v>
                </c:pt>
                <c:pt idx="2965">
                  <c:v>828.49555655948313</c:v>
                </c:pt>
                <c:pt idx="2966">
                  <c:v>828.49650085441385</c:v>
                </c:pt>
                <c:pt idx="2967">
                  <c:v>828.49394162793419</c:v>
                </c:pt>
                <c:pt idx="2968">
                  <c:v>828.49253545318209</c:v>
                </c:pt>
                <c:pt idx="2969">
                  <c:v>828.49613290812454</c:v>
                </c:pt>
                <c:pt idx="2970">
                  <c:v>828.49761572544639</c:v>
                </c:pt>
                <c:pt idx="2971">
                  <c:v>828.49172172179874</c:v>
                </c:pt>
                <c:pt idx="2972">
                  <c:v>828.49619868126751</c:v>
                </c:pt>
                <c:pt idx="2973">
                  <c:v>828.49653915402166</c:v>
                </c:pt>
                <c:pt idx="2974">
                  <c:v>828.49345158795586</c:v>
                </c:pt>
                <c:pt idx="2975">
                  <c:v>828.49379190493244</c:v>
                </c:pt>
                <c:pt idx="2976">
                  <c:v>828.50186130306815</c:v>
                </c:pt>
                <c:pt idx="2977">
                  <c:v>828.49773085673769</c:v>
                </c:pt>
                <c:pt idx="2978">
                  <c:v>828.49773085673769</c:v>
                </c:pt>
                <c:pt idx="2979">
                  <c:v>828.49720346937852</c:v>
                </c:pt>
                <c:pt idx="2980">
                  <c:v>828.49570908667397</c:v>
                </c:pt>
                <c:pt idx="2981">
                  <c:v>828.50250529375501</c:v>
                </c:pt>
                <c:pt idx="2982">
                  <c:v>828.5022416045457</c:v>
                </c:pt>
                <c:pt idx="2983">
                  <c:v>828.50338421841434</c:v>
                </c:pt>
                <c:pt idx="2984">
                  <c:v>828.50399942964145</c:v>
                </c:pt>
                <c:pt idx="2985">
                  <c:v>828.50777793359362</c:v>
                </c:pt>
                <c:pt idx="2986">
                  <c:v>828.49914296591135</c:v>
                </c:pt>
                <c:pt idx="2987">
                  <c:v>828.50184672382295</c:v>
                </c:pt>
                <c:pt idx="2988">
                  <c:v>828.509933127507</c:v>
                </c:pt>
                <c:pt idx="2989">
                  <c:v>828.51176803786404</c:v>
                </c:pt>
                <c:pt idx="2990">
                  <c:v>828.50893539175672</c:v>
                </c:pt>
                <c:pt idx="2991">
                  <c:v>828.50691370745142</c:v>
                </c:pt>
                <c:pt idx="2992">
                  <c:v>828.50601872718937</c:v>
                </c:pt>
                <c:pt idx="2993">
                  <c:v>828.50416684609536</c:v>
                </c:pt>
                <c:pt idx="2994">
                  <c:v>828.51321099779148</c:v>
                </c:pt>
                <c:pt idx="2995">
                  <c:v>828.51153088829528</c:v>
                </c:pt>
                <c:pt idx="2996">
                  <c:v>828.51047086903725</c:v>
                </c:pt>
                <c:pt idx="2997">
                  <c:v>828.5144211071638</c:v>
                </c:pt>
                <c:pt idx="2998">
                  <c:v>828.51281862701944</c:v>
                </c:pt>
                <c:pt idx="2999">
                  <c:v>828.5170325061348</c:v>
                </c:pt>
                <c:pt idx="3000">
                  <c:v>828.51351679308266</c:v>
                </c:pt>
                <c:pt idx="3001">
                  <c:v>828.51430287046924</c:v>
                </c:pt>
                <c:pt idx="3002">
                  <c:v>828.51595788544614</c:v>
                </c:pt>
                <c:pt idx="3003">
                  <c:v>828.51454121406937</c:v>
                </c:pt>
                <c:pt idx="3004">
                  <c:v>828.51242594309372</c:v>
                </c:pt>
                <c:pt idx="3005">
                  <c:v>828.51812540329342</c:v>
                </c:pt>
                <c:pt idx="3006">
                  <c:v>828.51310885774456</c:v>
                </c:pt>
                <c:pt idx="3007">
                  <c:v>828.51591756133359</c:v>
                </c:pt>
                <c:pt idx="3008">
                  <c:v>828.52083057344282</c:v>
                </c:pt>
                <c:pt idx="3009">
                  <c:v>828.51581449779383</c:v>
                </c:pt>
                <c:pt idx="3010">
                  <c:v>828.5173092754294</c:v>
                </c:pt>
                <c:pt idx="3011">
                  <c:v>828.52020063320072</c:v>
                </c:pt>
                <c:pt idx="3012">
                  <c:v>828.52054239053518</c:v>
                </c:pt>
                <c:pt idx="3013">
                  <c:v>828.52563558441341</c:v>
                </c:pt>
                <c:pt idx="3014">
                  <c:v>828.51920378568047</c:v>
                </c:pt>
                <c:pt idx="3015">
                  <c:v>828.52349729164905</c:v>
                </c:pt>
                <c:pt idx="3016">
                  <c:v>828.52235437474667</c:v>
                </c:pt>
                <c:pt idx="3017">
                  <c:v>828.52356586067037</c:v>
                </c:pt>
                <c:pt idx="3018">
                  <c:v>828.52646702538493</c:v>
                </c:pt>
                <c:pt idx="3019">
                  <c:v>828.52566636752135</c:v>
                </c:pt>
                <c:pt idx="3020">
                  <c:v>828.52047830051663</c:v>
                </c:pt>
                <c:pt idx="3021">
                  <c:v>828.52679491527726</c:v>
                </c:pt>
                <c:pt idx="3022">
                  <c:v>828.52537857517427</c:v>
                </c:pt>
                <c:pt idx="3023">
                  <c:v>828.52854374258311</c:v>
                </c:pt>
                <c:pt idx="3024">
                  <c:v>828.52606292117639</c:v>
                </c:pt>
                <c:pt idx="3025">
                  <c:v>828.52825652317074</c:v>
                </c:pt>
                <c:pt idx="3026">
                  <c:v>828.53071358095326</c:v>
                </c:pt>
                <c:pt idx="3027">
                  <c:v>828.52903367703107</c:v>
                </c:pt>
                <c:pt idx="3028">
                  <c:v>828.53166213722193</c:v>
                </c:pt>
                <c:pt idx="3029">
                  <c:v>828.53306415737939</c:v>
                </c:pt>
                <c:pt idx="3030">
                  <c:v>828.53104202705777</c:v>
                </c:pt>
                <c:pt idx="3031">
                  <c:v>828.530861502074</c:v>
                </c:pt>
                <c:pt idx="3032">
                  <c:v>828.53049584332825</c:v>
                </c:pt>
                <c:pt idx="3033">
                  <c:v>828.53532715586732</c:v>
                </c:pt>
                <c:pt idx="3034">
                  <c:v>828.52916716225309</c:v>
                </c:pt>
                <c:pt idx="3035">
                  <c:v>828.53574863748656</c:v>
                </c:pt>
                <c:pt idx="3036">
                  <c:v>828.53574863748656</c:v>
                </c:pt>
                <c:pt idx="3037">
                  <c:v>828.53766939752347</c:v>
                </c:pt>
                <c:pt idx="3038">
                  <c:v>828.53440234537072</c:v>
                </c:pt>
                <c:pt idx="3039">
                  <c:v>828.53395345260344</c:v>
                </c:pt>
                <c:pt idx="3040">
                  <c:v>828.53966929848559</c:v>
                </c:pt>
                <c:pt idx="3041">
                  <c:v>828.5343886623499</c:v>
                </c:pt>
                <c:pt idx="3042">
                  <c:v>828.54167822232318</c:v>
                </c:pt>
                <c:pt idx="3043">
                  <c:v>828.53728189208903</c:v>
                </c:pt>
                <c:pt idx="3044">
                  <c:v>828.53867551153655</c:v>
                </c:pt>
                <c:pt idx="3045">
                  <c:v>828.54482140203618</c:v>
                </c:pt>
                <c:pt idx="3046">
                  <c:v>828.54437762378484</c:v>
                </c:pt>
                <c:pt idx="3047">
                  <c:v>828.54182796072428</c:v>
                </c:pt>
                <c:pt idx="3048">
                  <c:v>828.54348555061995</c:v>
                </c:pt>
                <c:pt idx="3049">
                  <c:v>828.54066285149429</c:v>
                </c:pt>
                <c:pt idx="3050">
                  <c:v>828.54312088596259</c:v>
                </c:pt>
                <c:pt idx="3051">
                  <c:v>828.54514327662605</c:v>
                </c:pt>
                <c:pt idx="3052">
                  <c:v>828.54557865968911</c:v>
                </c:pt>
                <c:pt idx="3053">
                  <c:v>828.54091345595521</c:v>
                </c:pt>
                <c:pt idx="3054">
                  <c:v>828.54362261275389</c:v>
                </c:pt>
                <c:pt idx="3055">
                  <c:v>828.54731603118194</c:v>
                </c:pt>
                <c:pt idx="3056">
                  <c:v>828.55020484209695</c:v>
                </c:pt>
                <c:pt idx="3057">
                  <c:v>828.55072007813146</c:v>
                </c:pt>
                <c:pt idx="3058">
                  <c:v>828.55203471910863</c:v>
                </c:pt>
                <c:pt idx="3059">
                  <c:v>828.55176276670113</c:v>
                </c:pt>
                <c:pt idx="3060">
                  <c:v>828.55017595762274</c:v>
                </c:pt>
                <c:pt idx="3061">
                  <c:v>828.54937613063919</c:v>
                </c:pt>
                <c:pt idx="3062">
                  <c:v>828.55579466284269</c:v>
                </c:pt>
                <c:pt idx="3063">
                  <c:v>828.55481572949634</c:v>
                </c:pt>
                <c:pt idx="3064">
                  <c:v>828.55595862112375</c:v>
                </c:pt>
                <c:pt idx="3065">
                  <c:v>828.55533922961956</c:v>
                </c:pt>
                <c:pt idx="3066">
                  <c:v>828.55743345397934</c:v>
                </c:pt>
                <c:pt idx="3067">
                  <c:v>828.55426810718836</c:v>
                </c:pt>
                <c:pt idx="3068">
                  <c:v>828.55285282972238</c:v>
                </c:pt>
                <c:pt idx="3069">
                  <c:v>828.55328853192327</c:v>
                </c:pt>
                <c:pt idx="3070">
                  <c:v>828.55855681150013</c:v>
                </c:pt>
                <c:pt idx="3071">
                  <c:v>828.55046539131865</c:v>
                </c:pt>
                <c:pt idx="3072">
                  <c:v>828.5583731430562</c:v>
                </c:pt>
                <c:pt idx="3073">
                  <c:v>828.56354123319079</c:v>
                </c:pt>
                <c:pt idx="3074">
                  <c:v>828.55888121046519</c:v>
                </c:pt>
                <c:pt idx="3075">
                  <c:v>828.56063990827795</c:v>
                </c:pt>
                <c:pt idx="3076">
                  <c:v>828.55984071867113</c:v>
                </c:pt>
                <c:pt idx="3077">
                  <c:v>828.5628227633847</c:v>
                </c:pt>
                <c:pt idx="3078">
                  <c:v>828.56106412868439</c:v>
                </c:pt>
                <c:pt idx="3079">
                  <c:v>828.56351102792553</c:v>
                </c:pt>
                <c:pt idx="3080">
                  <c:v>828.56095301461596</c:v>
                </c:pt>
                <c:pt idx="3081">
                  <c:v>828.5638552416126</c:v>
                </c:pt>
                <c:pt idx="3082">
                  <c:v>828.57043812684856</c:v>
                </c:pt>
                <c:pt idx="3083">
                  <c:v>828.56463540754748</c:v>
                </c:pt>
                <c:pt idx="3084">
                  <c:v>828.567537094709</c:v>
                </c:pt>
                <c:pt idx="3085">
                  <c:v>828.56814520384137</c:v>
                </c:pt>
                <c:pt idx="3086">
                  <c:v>828.56566822635114</c:v>
                </c:pt>
                <c:pt idx="3087">
                  <c:v>828.56671989903498</c:v>
                </c:pt>
                <c:pt idx="3088">
                  <c:v>828.56812696153236</c:v>
                </c:pt>
                <c:pt idx="3089">
                  <c:v>828.56944234509899</c:v>
                </c:pt>
                <c:pt idx="3090">
                  <c:v>828.5734865138993</c:v>
                </c:pt>
                <c:pt idx="3091">
                  <c:v>828.56741978349601</c:v>
                </c:pt>
                <c:pt idx="3092">
                  <c:v>828.56689210637785</c:v>
                </c:pt>
                <c:pt idx="3093">
                  <c:v>828.56539690352429</c:v>
                </c:pt>
                <c:pt idx="3094">
                  <c:v>828.57207999076309</c:v>
                </c:pt>
                <c:pt idx="3095">
                  <c:v>828.56986749510872</c:v>
                </c:pt>
                <c:pt idx="3096">
                  <c:v>828.57276916882938</c:v>
                </c:pt>
                <c:pt idx="3097">
                  <c:v>828.57101065687391</c:v>
                </c:pt>
                <c:pt idx="3098">
                  <c:v>828.56846038720983</c:v>
                </c:pt>
                <c:pt idx="3099">
                  <c:v>828.57127444900027</c:v>
                </c:pt>
                <c:pt idx="3100">
                  <c:v>828.57583577092294</c:v>
                </c:pt>
                <c:pt idx="3101">
                  <c:v>828.57237848389832</c:v>
                </c:pt>
                <c:pt idx="3102">
                  <c:v>828.57641693291396</c:v>
                </c:pt>
                <c:pt idx="3103">
                  <c:v>828.57842910858653</c:v>
                </c:pt>
                <c:pt idx="3104">
                  <c:v>828.57508390554983</c:v>
                </c:pt>
                <c:pt idx="3105">
                  <c:v>828.58264571898883</c:v>
                </c:pt>
                <c:pt idx="3106">
                  <c:v>828.57710668635741</c:v>
                </c:pt>
                <c:pt idx="3107">
                  <c:v>828.57894659943361</c:v>
                </c:pt>
                <c:pt idx="3108">
                  <c:v>828.57999840963055</c:v>
                </c:pt>
                <c:pt idx="3109">
                  <c:v>828.57779657071239</c:v>
                </c:pt>
                <c:pt idx="3110">
                  <c:v>828.58077983089117</c:v>
                </c:pt>
                <c:pt idx="3111">
                  <c:v>828.58129749291254</c:v>
                </c:pt>
                <c:pt idx="3112">
                  <c:v>828.57971116538238</c:v>
                </c:pt>
                <c:pt idx="3113">
                  <c:v>828.58339484074975</c:v>
                </c:pt>
                <c:pt idx="3114">
                  <c:v>828.5823330210477</c:v>
                </c:pt>
                <c:pt idx="3115">
                  <c:v>828.58523499869113</c:v>
                </c:pt>
                <c:pt idx="3116">
                  <c:v>828.58496480157021</c:v>
                </c:pt>
                <c:pt idx="3117">
                  <c:v>828.58531014634832</c:v>
                </c:pt>
                <c:pt idx="3118">
                  <c:v>828.58557396394281</c:v>
                </c:pt>
                <c:pt idx="3119">
                  <c:v>828.58574663818445</c:v>
                </c:pt>
                <c:pt idx="3120">
                  <c:v>828.58882107559361</c:v>
                </c:pt>
                <c:pt idx="3121">
                  <c:v>828.58670762248857</c:v>
                </c:pt>
                <c:pt idx="3122">
                  <c:v>828.58942114689683</c:v>
                </c:pt>
                <c:pt idx="3123">
                  <c:v>828.58563948606491</c:v>
                </c:pt>
                <c:pt idx="3124">
                  <c:v>828.58835966695983</c:v>
                </c:pt>
                <c:pt idx="3125">
                  <c:v>828.58984853281299</c:v>
                </c:pt>
                <c:pt idx="3126">
                  <c:v>828.58826233506875</c:v>
                </c:pt>
                <c:pt idx="3127">
                  <c:v>828.58764663280817</c:v>
                </c:pt>
                <c:pt idx="3128">
                  <c:v>828.59660682314188</c:v>
                </c:pt>
                <c:pt idx="3129">
                  <c:v>828.59159208222479</c:v>
                </c:pt>
                <c:pt idx="3130">
                  <c:v>828.58956920122114</c:v>
                </c:pt>
                <c:pt idx="3131">
                  <c:v>828.60072685062198</c:v>
                </c:pt>
                <c:pt idx="3132">
                  <c:v>828.5914949905449</c:v>
                </c:pt>
                <c:pt idx="3133">
                  <c:v>828.59290217716079</c:v>
                </c:pt>
                <c:pt idx="3134">
                  <c:v>828.59211065359466</c:v>
                </c:pt>
                <c:pt idx="3135">
                  <c:v>828.59439714462837</c:v>
                </c:pt>
                <c:pt idx="3136">
                  <c:v>828.58832825871161</c:v>
                </c:pt>
                <c:pt idx="3137">
                  <c:v>828.59614120048604</c:v>
                </c:pt>
                <c:pt idx="3138">
                  <c:v>828.59638178177954</c:v>
                </c:pt>
                <c:pt idx="3139">
                  <c:v>828.5986685133804</c:v>
                </c:pt>
                <c:pt idx="3140">
                  <c:v>828.59462248148282</c:v>
                </c:pt>
                <c:pt idx="3141">
                  <c:v>828.59576605398172</c:v>
                </c:pt>
                <c:pt idx="3142">
                  <c:v>828.60007553133494</c:v>
                </c:pt>
                <c:pt idx="3143">
                  <c:v>828.59550216163848</c:v>
                </c:pt>
                <c:pt idx="3144">
                  <c:v>828.60146039675237</c:v>
                </c:pt>
                <c:pt idx="3145">
                  <c:v>828.60188895817259</c:v>
                </c:pt>
                <c:pt idx="3146">
                  <c:v>828.60390363328486</c:v>
                </c:pt>
                <c:pt idx="3147">
                  <c:v>828.60064899757458</c:v>
                </c:pt>
                <c:pt idx="3148">
                  <c:v>828.60126480243457</c:v>
                </c:pt>
                <c:pt idx="3149">
                  <c:v>828.603287954351</c:v>
                </c:pt>
                <c:pt idx="3150">
                  <c:v>828.60522016557172</c:v>
                </c:pt>
                <c:pt idx="3151">
                  <c:v>828.60398074658826</c:v>
                </c:pt>
                <c:pt idx="3152">
                  <c:v>828.60556130229793</c:v>
                </c:pt>
                <c:pt idx="3153">
                  <c:v>828.60881524609533</c:v>
                </c:pt>
                <c:pt idx="3154">
                  <c:v>828.60652349065265</c:v>
                </c:pt>
                <c:pt idx="3155">
                  <c:v>828.60704329733426</c:v>
                </c:pt>
                <c:pt idx="3156">
                  <c:v>828.60642756134496</c:v>
                </c:pt>
                <c:pt idx="3157">
                  <c:v>828.60536658056219</c:v>
                </c:pt>
                <c:pt idx="3158">
                  <c:v>828.60562238355681</c:v>
                </c:pt>
                <c:pt idx="3159">
                  <c:v>828.60817368617938</c:v>
                </c:pt>
                <c:pt idx="3160">
                  <c:v>828.60896278841244</c:v>
                </c:pt>
                <c:pt idx="3161">
                  <c:v>828.60667018715583</c:v>
                </c:pt>
                <c:pt idx="3162">
                  <c:v>828.6088670418743</c:v>
                </c:pt>
                <c:pt idx="3163">
                  <c:v>828.60684347304482</c:v>
                </c:pt>
                <c:pt idx="3164">
                  <c:v>828.61809414924778</c:v>
                </c:pt>
                <c:pt idx="3165">
                  <c:v>828.61202621631446</c:v>
                </c:pt>
                <c:pt idx="3166">
                  <c:v>828.6117572770371</c:v>
                </c:pt>
                <c:pt idx="3167">
                  <c:v>828.61386348527958</c:v>
                </c:pt>
                <c:pt idx="3168">
                  <c:v>828.61491654350471</c:v>
                </c:pt>
                <c:pt idx="3169">
                  <c:v>828.61649730900069</c:v>
                </c:pt>
                <c:pt idx="3170">
                  <c:v>828.61640699645841</c:v>
                </c:pt>
                <c:pt idx="3171">
                  <c:v>828.61253398012525</c:v>
                </c:pt>
                <c:pt idx="3172">
                  <c:v>828.61886023076386</c:v>
                </c:pt>
                <c:pt idx="3173">
                  <c:v>828.61736503325506</c:v>
                </c:pt>
                <c:pt idx="3174">
                  <c:v>828.61991330340334</c:v>
                </c:pt>
                <c:pt idx="3175">
                  <c:v>828.62307454095958</c:v>
                </c:pt>
                <c:pt idx="3176">
                  <c:v>828.61999210733393</c:v>
                </c:pt>
                <c:pt idx="3177">
                  <c:v>828.62306799048054</c:v>
                </c:pt>
                <c:pt idx="3178">
                  <c:v>828.61734605191702</c:v>
                </c:pt>
                <c:pt idx="3179">
                  <c:v>828.62341536183419</c:v>
                </c:pt>
                <c:pt idx="3180">
                  <c:v>828.61875368187168</c:v>
                </c:pt>
                <c:pt idx="3181">
                  <c:v>828.6226194607101</c:v>
                </c:pt>
                <c:pt idx="3182">
                  <c:v>828.62129787221772</c:v>
                </c:pt>
                <c:pt idx="3183">
                  <c:v>828.62199263216405</c:v>
                </c:pt>
                <c:pt idx="3184">
                  <c:v>828.62788120071764</c:v>
                </c:pt>
                <c:pt idx="3185">
                  <c:v>828.62814500790648</c:v>
                </c:pt>
                <c:pt idx="3186">
                  <c:v>828.62435677648477</c:v>
                </c:pt>
                <c:pt idx="3187">
                  <c:v>828.62620186402171</c:v>
                </c:pt>
                <c:pt idx="3188">
                  <c:v>828.62470427012079</c:v>
                </c:pt>
                <c:pt idx="3189">
                  <c:v>828.6260216525751</c:v>
                </c:pt>
                <c:pt idx="3190">
                  <c:v>828.63067913484178</c:v>
                </c:pt>
                <c:pt idx="3191">
                  <c:v>828.62592727460503</c:v>
                </c:pt>
                <c:pt idx="3192">
                  <c:v>828.62654309558752</c:v>
                </c:pt>
                <c:pt idx="3193">
                  <c:v>828.62715467264979</c:v>
                </c:pt>
                <c:pt idx="3194">
                  <c:v>828.62591649390606</c:v>
                </c:pt>
                <c:pt idx="3195">
                  <c:v>828.63189657783482</c:v>
                </c:pt>
                <c:pt idx="3196">
                  <c:v>828.63339170436097</c:v>
                </c:pt>
                <c:pt idx="3197">
                  <c:v>828.63119092856664</c:v>
                </c:pt>
                <c:pt idx="3198">
                  <c:v>828.63048521677877</c:v>
                </c:pt>
                <c:pt idx="3199">
                  <c:v>828.62678998291904</c:v>
                </c:pt>
                <c:pt idx="3200">
                  <c:v>828.63311433945921</c:v>
                </c:pt>
                <c:pt idx="3201">
                  <c:v>828.64067721831395</c:v>
                </c:pt>
                <c:pt idx="3202">
                  <c:v>828.62968320585958</c:v>
                </c:pt>
                <c:pt idx="3203">
                  <c:v>828.63460967731532</c:v>
                </c:pt>
                <c:pt idx="3204">
                  <c:v>828.63205076833719</c:v>
                </c:pt>
                <c:pt idx="3205">
                  <c:v>828.63407426957485</c:v>
                </c:pt>
                <c:pt idx="3206">
                  <c:v>828.63407426957485</c:v>
                </c:pt>
                <c:pt idx="3207">
                  <c:v>828.63644928073586</c:v>
                </c:pt>
                <c:pt idx="3208">
                  <c:v>828.6344261505609</c:v>
                </c:pt>
                <c:pt idx="3209">
                  <c:v>828.6349539541153</c:v>
                </c:pt>
                <c:pt idx="3210">
                  <c:v>828.63284065947607</c:v>
                </c:pt>
                <c:pt idx="3211">
                  <c:v>828.64242723449047</c:v>
                </c:pt>
                <c:pt idx="3212">
                  <c:v>828.63627153345669</c:v>
                </c:pt>
                <c:pt idx="3213">
                  <c:v>828.63372045739936</c:v>
                </c:pt>
                <c:pt idx="3214">
                  <c:v>828.6354798739651</c:v>
                </c:pt>
                <c:pt idx="3215">
                  <c:v>828.6366233665907</c:v>
                </c:pt>
                <c:pt idx="3216">
                  <c:v>828.64099994354149</c:v>
                </c:pt>
                <c:pt idx="3217">
                  <c:v>828.63483914701305</c:v>
                </c:pt>
                <c:pt idx="3218">
                  <c:v>828.64029447424491</c:v>
                </c:pt>
                <c:pt idx="3219">
                  <c:v>828.64425093462398</c:v>
                </c:pt>
                <c:pt idx="3220">
                  <c:v>828.64037895591514</c:v>
                </c:pt>
                <c:pt idx="3221">
                  <c:v>828.64213493885256</c:v>
                </c:pt>
                <c:pt idx="3222">
                  <c:v>828.64723466901899</c:v>
                </c:pt>
                <c:pt idx="3223">
                  <c:v>828.64354073257766</c:v>
                </c:pt>
                <c:pt idx="3224">
                  <c:v>828.64415316886755</c:v>
                </c:pt>
                <c:pt idx="3225">
                  <c:v>828.64441214832311</c:v>
                </c:pt>
                <c:pt idx="3226">
                  <c:v>828.64581962843386</c:v>
                </c:pt>
                <c:pt idx="3227">
                  <c:v>828.6498652831699</c:v>
                </c:pt>
                <c:pt idx="3228">
                  <c:v>828.65153173025158</c:v>
                </c:pt>
                <c:pt idx="3229">
                  <c:v>828.65126792891101</c:v>
                </c:pt>
                <c:pt idx="3230">
                  <c:v>828.64915582373339</c:v>
                </c:pt>
                <c:pt idx="3231">
                  <c:v>828.65214024283773</c:v>
                </c:pt>
                <c:pt idx="3232">
                  <c:v>828.65257855540938</c:v>
                </c:pt>
                <c:pt idx="3233">
                  <c:v>828.65037684797426</c:v>
                </c:pt>
                <c:pt idx="3234">
                  <c:v>828.65222254700598</c:v>
                </c:pt>
                <c:pt idx="3235">
                  <c:v>828.65459443302632</c:v>
                </c:pt>
                <c:pt idx="3236">
                  <c:v>828.65538459016432</c:v>
                </c:pt>
                <c:pt idx="3237">
                  <c:v>828.65186642177321</c:v>
                </c:pt>
                <c:pt idx="3238">
                  <c:v>828.65960396155515</c:v>
                </c:pt>
                <c:pt idx="3239">
                  <c:v>828.65327241719217</c:v>
                </c:pt>
                <c:pt idx="3240">
                  <c:v>828.6564359984468</c:v>
                </c:pt>
                <c:pt idx="3241">
                  <c:v>828.65423447365674</c:v>
                </c:pt>
                <c:pt idx="3242">
                  <c:v>828.65212169581855</c:v>
                </c:pt>
                <c:pt idx="3243">
                  <c:v>828.65643210613064</c:v>
                </c:pt>
                <c:pt idx="3244">
                  <c:v>828.65555254678395</c:v>
                </c:pt>
                <c:pt idx="3245">
                  <c:v>828.65819104611046</c:v>
                </c:pt>
                <c:pt idx="3246">
                  <c:v>828.65440903054412</c:v>
                </c:pt>
                <c:pt idx="3247">
                  <c:v>828.65959802659154</c:v>
                </c:pt>
                <c:pt idx="3248">
                  <c:v>828.65871257881042</c:v>
                </c:pt>
                <c:pt idx="3249">
                  <c:v>828.65906438329705</c:v>
                </c:pt>
                <c:pt idx="3250">
                  <c:v>828.6595920721611</c:v>
                </c:pt>
                <c:pt idx="3251">
                  <c:v>828.66020768207625</c:v>
                </c:pt>
                <c:pt idx="3252">
                  <c:v>828.65985590855428</c:v>
                </c:pt>
                <c:pt idx="3253">
                  <c:v>828.65871257881042</c:v>
                </c:pt>
                <c:pt idx="3254">
                  <c:v>828.66309844094224</c:v>
                </c:pt>
                <c:pt idx="3255">
                  <c:v>828.66282881801135</c:v>
                </c:pt>
                <c:pt idx="3256">
                  <c:v>828.66344232106826</c:v>
                </c:pt>
                <c:pt idx="3257">
                  <c:v>828.66449683495841</c:v>
                </c:pt>
                <c:pt idx="3258">
                  <c:v>828.66097770045485</c:v>
                </c:pt>
                <c:pt idx="3259">
                  <c:v>828.66247344907504</c:v>
                </c:pt>
                <c:pt idx="3260">
                  <c:v>828.66273390064271</c:v>
                </c:pt>
                <c:pt idx="3261">
                  <c:v>828.66546014973596</c:v>
                </c:pt>
                <c:pt idx="3262">
                  <c:v>828.66290871772787</c:v>
                </c:pt>
                <c:pt idx="3263">
                  <c:v>828.66493230834499</c:v>
                </c:pt>
                <c:pt idx="3264">
                  <c:v>828.66474970334264</c:v>
                </c:pt>
                <c:pt idx="3265">
                  <c:v>828.66765319305</c:v>
                </c:pt>
                <c:pt idx="3266">
                  <c:v>828.66932364754223</c:v>
                </c:pt>
                <c:pt idx="3267">
                  <c:v>828.66818003440778</c:v>
                </c:pt>
                <c:pt idx="3268">
                  <c:v>828.66993748840775</c:v>
                </c:pt>
                <c:pt idx="3269">
                  <c:v>828.67037638776389</c:v>
                </c:pt>
                <c:pt idx="3270">
                  <c:v>828.67116715786142</c:v>
                </c:pt>
                <c:pt idx="3271">
                  <c:v>828.67231066238423</c:v>
                </c:pt>
                <c:pt idx="3272">
                  <c:v>828.67151720158552</c:v>
                </c:pt>
                <c:pt idx="3273">
                  <c:v>828.67564956657463</c:v>
                </c:pt>
                <c:pt idx="3274">
                  <c:v>828.67213119900453</c:v>
                </c:pt>
                <c:pt idx="3275">
                  <c:v>828.67635236404647</c:v>
                </c:pt>
                <c:pt idx="3276">
                  <c:v>828.67476598685232</c:v>
                </c:pt>
                <c:pt idx="3277">
                  <c:v>828.67881188970421</c:v>
                </c:pt>
                <c:pt idx="3278">
                  <c:v>828.67696424997735</c:v>
                </c:pt>
                <c:pt idx="3279">
                  <c:v>828.67643497191932</c:v>
                </c:pt>
                <c:pt idx="3280">
                  <c:v>828.67344291086954</c:v>
                </c:pt>
                <c:pt idx="3281">
                  <c:v>828.67722588288325</c:v>
                </c:pt>
                <c:pt idx="3282">
                  <c:v>828.6737931175827</c:v>
                </c:pt>
                <c:pt idx="3283">
                  <c:v>828.67933408499005</c:v>
                </c:pt>
                <c:pt idx="3284">
                  <c:v>828.67871834402797</c:v>
                </c:pt>
                <c:pt idx="3285">
                  <c:v>828.67449362078776</c:v>
                </c:pt>
                <c:pt idx="3286">
                  <c:v>828.67616309316452</c:v>
                </c:pt>
                <c:pt idx="3287">
                  <c:v>828.67765741642586</c:v>
                </c:pt>
                <c:pt idx="3288">
                  <c:v>828.67941715733173</c:v>
                </c:pt>
                <c:pt idx="3289">
                  <c:v>828.67827335280253</c:v>
                </c:pt>
                <c:pt idx="3290">
                  <c:v>828.67879907664621</c:v>
                </c:pt>
                <c:pt idx="3291">
                  <c:v>828.68258104213544</c:v>
                </c:pt>
                <c:pt idx="3292">
                  <c:v>828.68319684938024</c:v>
                </c:pt>
                <c:pt idx="3293">
                  <c:v>828.68143732285228</c:v>
                </c:pt>
                <c:pt idx="3294">
                  <c:v>828.68680266122226</c:v>
                </c:pt>
                <c:pt idx="3295">
                  <c:v>828.68451578649137</c:v>
                </c:pt>
                <c:pt idx="3296">
                  <c:v>828.68240383982538</c:v>
                </c:pt>
                <c:pt idx="3297">
                  <c:v>828.68636092688007</c:v>
                </c:pt>
                <c:pt idx="3298">
                  <c:v>828.68732658229987</c:v>
                </c:pt>
                <c:pt idx="3299">
                  <c:v>828.68750205057427</c:v>
                </c:pt>
                <c:pt idx="3300">
                  <c:v>828.68811783272406</c:v>
                </c:pt>
                <c:pt idx="3301">
                  <c:v>828.68846877529995</c:v>
                </c:pt>
                <c:pt idx="3302">
                  <c:v>828.69110761895922</c:v>
                </c:pt>
                <c:pt idx="3303">
                  <c:v>828.686620756303</c:v>
                </c:pt>
                <c:pt idx="3304">
                  <c:v>828.69691085113391</c:v>
                </c:pt>
                <c:pt idx="3305">
                  <c:v>828.6916342640634</c:v>
                </c:pt>
                <c:pt idx="3306">
                  <c:v>828.69330535691847</c:v>
                </c:pt>
                <c:pt idx="3307">
                  <c:v>828.69796569504058</c:v>
                </c:pt>
                <c:pt idx="3308">
                  <c:v>828.68925918463128</c:v>
                </c:pt>
                <c:pt idx="3309">
                  <c:v>828.68609173864809</c:v>
                </c:pt>
                <c:pt idx="3310">
                  <c:v>828.69682274734237</c:v>
                </c:pt>
                <c:pt idx="3311">
                  <c:v>828.69330289890638</c:v>
                </c:pt>
                <c:pt idx="3312">
                  <c:v>828.69673329151362</c:v>
                </c:pt>
                <c:pt idx="3313">
                  <c:v>828.69418257277391</c:v>
                </c:pt>
                <c:pt idx="3314">
                  <c:v>828.69875592075812</c:v>
                </c:pt>
                <c:pt idx="3315">
                  <c:v>828.69989900730411</c:v>
                </c:pt>
                <c:pt idx="3316">
                  <c:v>828.69585378967224</c:v>
                </c:pt>
                <c:pt idx="3317">
                  <c:v>828.69048455696111</c:v>
                </c:pt>
                <c:pt idx="3318">
                  <c:v>828.69347407600583</c:v>
                </c:pt>
                <c:pt idx="3319">
                  <c:v>828.69787299092229</c:v>
                </c:pt>
                <c:pt idx="3320">
                  <c:v>828.69532094677231</c:v>
                </c:pt>
                <c:pt idx="3321">
                  <c:v>828.69690477455435</c:v>
                </c:pt>
                <c:pt idx="3322">
                  <c:v>828.69716877912219</c:v>
                </c:pt>
                <c:pt idx="3323">
                  <c:v>828.7002482921547</c:v>
                </c:pt>
                <c:pt idx="3324">
                  <c:v>828.69769606530247</c:v>
                </c:pt>
                <c:pt idx="3325">
                  <c:v>828.69875188635672</c:v>
                </c:pt>
                <c:pt idx="3326">
                  <c:v>828.70939591725846</c:v>
                </c:pt>
                <c:pt idx="3327">
                  <c:v>828.69892768681109</c:v>
                </c:pt>
                <c:pt idx="3328">
                  <c:v>828.70068764022744</c:v>
                </c:pt>
                <c:pt idx="3329">
                  <c:v>828.7024471897796</c:v>
                </c:pt>
                <c:pt idx="3330">
                  <c:v>828.70675791570795</c:v>
                </c:pt>
                <c:pt idx="3331">
                  <c:v>828.70605419201797</c:v>
                </c:pt>
                <c:pt idx="3332">
                  <c:v>828.70367863538945</c:v>
                </c:pt>
                <c:pt idx="3333">
                  <c:v>828.70183027602957</c:v>
                </c:pt>
                <c:pt idx="3334">
                  <c:v>828.70579028033046</c:v>
                </c:pt>
                <c:pt idx="3335">
                  <c:v>828.70948546148873</c:v>
                </c:pt>
                <c:pt idx="3336">
                  <c:v>828.70473426850231</c:v>
                </c:pt>
                <c:pt idx="3337">
                  <c:v>828.70403014791634</c:v>
                </c:pt>
                <c:pt idx="3338">
                  <c:v>828.70763813469478</c:v>
                </c:pt>
                <c:pt idx="3339">
                  <c:v>828.70702225338459</c:v>
                </c:pt>
                <c:pt idx="3340">
                  <c:v>828.70411758471016</c:v>
                </c:pt>
                <c:pt idx="3341">
                  <c:v>828.71494117847112</c:v>
                </c:pt>
                <c:pt idx="3342">
                  <c:v>828.70719831619351</c:v>
                </c:pt>
                <c:pt idx="3343">
                  <c:v>828.71036640535942</c:v>
                </c:pt>
                <c:pt idx="3344">
                  <c:v>828.70631815504089</c:v>
                </c:pt>
                <c:pt idx="3345">
                  <c:v>828.71054274384926</c:v>
                </c:pt>
                <c:pt idx="3346">
                  <c:v>828.70799050834603</c:v>
                </c:pt>
                <c:pt idx="3347">
                  <c:v>828.70931075769045</c:v>
                </c:pt>
                <c:pt idx="3348">
                  <c:v>828.71107085497192</c:v>
                </c:pt>
                <c:pt idx="3349">
                  <c:v>828.71239094747148</c:v>
                </c:pt>
                <c:pt idx="3350">
                  <c:v>828.71599930297918</c:v>
                </c:pt>
                <c:pt idx="3351">
                  <c:v>828.71520794639343</c:v>
                </c:pt>
                <c:pt idx="3352">
                  <c:v>828.71635236061945</c:v>
                </c:pt>
                <c:pt idx="3353">
                  <c:v>828.71045576845768</c:v>
                </c:pt>
                <c:pt idx="3354">
                  <c:v>828.71045576845768</c:v>
                </c:pt>
                <c:pt idx="3355">
                  <c:v>828.7145046487941</c:v>
                </c:pt>
                <c:pt idx="3356">
                  <c:v>828.71459308170017</c:v>
                </c:pt>
                <c:pt idx="3357">
                  <c:v>828.71960949207107</c:v>
                </c:pt>
                <c:pt idx="3358">
                  <c:v>828.71741003433681</c:v>
                </c:pt>
                <c:pt idx="3359">
                  <c:v>828.72066565852094</c:v>
                </c:pt>
                <c:pt idx="3360">
                  <c:v>828.71371347838112</c:v>
                </c:pt>
                <c:pt idx="3361">
                  <c:v>828.72101841863821</c:v>
                </c:pt>
                <c:pt idx="3362">
                  <c:v>828.72066765122986</c:v>
                </c:pt>
                <c:pt idx="3363">
                  <c:v>828.71987640859254</c:v>
                </c:pt>
                <c:pt idx="3364">
                  <c:v>828.72269226510377</c:v>
                </c:pt>
                <c:pt idx="3365">
                  <c:v>828.7213732218047</c:v>
                </c:pt>
                <c:pt idx="3366">
                  <c:v>828.72163722171365</c:v>
                </c:pt>
                <c:pt idx="3367">
                  <c:v>828.7175886374697</c:v>
                </c:pt>
                <c:pt idx="3368">
                  <c:v>828.71873292962891</c:v>
                </c:pt>
                <c:pt idx="3369">
                  <c:v>828.72190121629535</c:v>
                </c:pt>
                <c:pt idx="3370">
                  <c:v>828.72278250554427</c:v>
                </c:pt>
                <c:pt idx="3371">
                  <c:v>828.71838175100049</c:v>
                </c:pt>
                <c:pt idx="3372">
                  <c:v>828.72331049662205</c:v>
                </c:pt>
                <c:pt idx="3373">
                  <c:v>828.72278250554427</c:v>
                </c:pt>
                <c:pt idx="3374">
                  <c:v>828.72559821181699</c:v>
                </c:pt>
                <c:pt idx="3375">
                  <c:v>828.72040628197556</c:v>
                </c:pt>
                <c:pt idx="3376">
                  <c:v>828.72868284658477</c:v>
                </c:pt>
                <c:pt idx="3377">
                  <c:v>828.73229056481705</c:v>
                </c:pt>
                <c:pt idx="3378">
                  <c:v>828.72842188030415</c:v>
                </c:pt>
                <c:pt idx="3379">
                  <c:v>828.72754181114567</c:v>
                </c:pt>
                <c:pt idx="3380">
                  <c:v>828.72912651421984</c:v>
                </c:pt>
                <c:pt idx="3381">
                  <c:v>828.73352738814913</c:v>
                </c:pt>
                <c:pt idx="3382">
                  <c:v>828.72578396626375</c:v>
                </c:pt>
                <c:pt idx="3383">
                  <c:v>828.73308896182186</c:v>
                </c:pt>
                <c:pt idx="3384">
                  <c:v>828.73018632041021</c:v>
                </c:pt>
                <c:pt idx="3385">
                  <c:v>828.72965823237928</c:v>
                </c:pt>
                <c:pt idx="3386">
                  <c:v>828.73150711914366</c:v>
                </c:pt>
                <c:pt idx="3387">
                  <c:v>828.73476453052683</c:v>
                </c:pt>
                <c:pt idx="3388">
                  <c:v>828.72939716000064</c:v>
                </c:pt>
                <c:pt idx="3389">
                  <c:v>828.73194986997851</c:v>
                </c:pt>
                <c:pt idx="3390">
                  <c:v>828.7389910694352</c:v>
                </c:pt>
                <c:pt idx="3391">
                  <c:v>828.73855208084228</c:v>
                </c:pt>
                <c:pt idx="3392">
                  <c:v>828.73283348745372</c:v>
                </c:pt>
                <c:pt idx="3393">
                  <c:v>828.73520994222588</c:v>
                </c:pt>
                <c:pt idx="3394">
                  <c:v>828.73996249248864</c:v>
                </c:pt>
                <c:pt idx="3395">
                  <c:v>828.73697165424085</c:v>
                </c:pt>
                <c:pt idx="3396">
                  <c:v>828.73362782232743</c:v>
                </c:pt>
                <c:pt idx="3397">
                  <c:v>828.73221929208944</c:v>
                </c:pt>
                <c:pt idx="3398">
                  <c:v>828.73679889428956</c:v>
                </c:pt>
                <c:pt idx="3399">
                  <c:v>828.73574419427848</c:v>
                </c:pt>
                <c:pt idx="3400">
                  <c:v>828.734865337933</c:v>
                </c:pt>
                <c:pt idx="3401">
                  <c:v>828.73521897259377</c:v>
                </c:pt>
                <c:pt idx="3402">
                  <c:v>828.73266543400143</c:v>
                </c:pt>
                <c:pt idx="3403">
                  <c:v>828.73697974378013</c:v>
                </c:pt>
                <c:pt idx="3404">
                  <c:v>828.73662994117001</c:v>
                </c:pt>
                <c:pt idx="3405">
                  <c:v>828.74059222593723</c:v>
                </c:pt>
                <c:pt idx="3406">
                  <c:v>828.73918382583042</c:v>
                </c:pt>
                <c:pt idx="3407">
                  <c:v>828.738657308965</c:v>
                </c:pt>
                <c:pt idx="3408">
                  <c:v>828.74173925361549</c:v>
                </c:pt>
                <c:pt idx="3409">
                  <c:v>828.7419162355136</c:v>
                </c:pt>
                <c:pt idx="3410">
                  <c:v>828.74323749697817</c:v>
                </c:pt>
                <c:pt idx="3411">
                  <c:v>828.74138991798827</c:v>
                </c:pt>
                <c:pt idx="3412">
                  <c:v>828.74614389660462</c:v>
                </c:pt>
                <c:pt idx="3413">
                  <c:v>828.74297537594919</c:v>
                </c:pt>
                <c:pt idx="3414">
                  <c:v>828.74147977752148</c:v>
                </c:pt>
                <c:pt idx="3415">
                  <c:v>828.75028544078134</c:v>
                </c:pt>
                <c:pt idx="3416">
                  <c:v>828.74861577941613</c:v>
                </c:pt>
                <c:pt idx="3417">
                  <c:v>828.75266352623726</c:v>
                </c:pt>
                <c:pt idx="3418">
                  <c:v>828.74615236957095</c:v>
                </c:pt>
                <c:pt idx="3419">
                  <c:v>828.74853114788493</c:v>
                </c:pt>
                <c:pt idx="3420">
                  <c:v>828.74738686978287</c:v>
                </c:pt>
                <c:pt idx="3421">
                  <c:v>828.74879857822293</c:v>
                </c:pt>
                <c:pt idx="3422">
                  <c:v>828.74932671569502</c:v>
                </c:pt>
                <c:pt idx="3423">
                  <c:v>828.74765638027361</c:v>
                </c:pt>
                <c:pt idx="3424">
                  <c:v>828.74871390147212</c:v>
                </c:pt>
                <c:pt idx="3425">
                  <c:v>828.74844979629006</c:v>
                </c:pt>
                <c:pt idx="3426">
                  <c:v>828.75170913251236</c:v>
                </c:pt>
                <c:pt idx="3427">
                  <c:v>828.7507420490864</c:v>
                </c:pt>
                <c:pt idx="3428">
                  <c:v>828.75224089971027</c:v>
                </c:pt>
                <c:pt idx="3429">
                  <c:v>828.74977708558163</c:v>
                </c:pt>
                <c:pt idx="3430">
                  <c:v>828.75241816664357</c:v>
                </c:pt>
                <c:pt idx="3431">
                  <c:v>828.75127376342471</c:v>
                </c:pt>
                <c:pt idx="3432">
                  <c:v>828.75532274229192</c:v>
                </c:pt>
                <c:pt idx="3433">
                  <c:v>828.75329840893505</c:v>
                </c:pt>
                <c:pt idx="3434">
                  <c:v>828.76008018326581</c:v>
                </c:pt>
                <c:pt idx="3435">
                  <c:v>828.75304293970248</c:v>
                </c:pt>
                <c:pt idx="3436">
                  <c:v>828.75621213465899</c:v>
                </c:pt>
                <c:pt idx="3437">
                  <c:v>828.75621213465899</c:v>
                </c:pt>
                <c:pt idx="3438">
                  <c:v>828.76211137633652</c:v>
                </c:pt>
                <c:pt idx="3439">
                  <c:v>828.76097040953823</c:v>
                </c:pt>
                <c:pt idx="3440">
                  <c:v>828.75481004586834</c:v>
                </c:pt>
                <c:pt idx="3441">
                  <c:v>828.75859829533374</c:v>
                </c:pt>
                <c:pt idx="3442">
                  <c:v>828.75833421045206</c:v>
                </c:pt>
                <c:pt idx="3443">
                  <c:v>828.75895040025205</c:v>
                </c:pt>
                <c:pt idx="3444">
                  <c:v>828.76062276976859</c:v>
                </c:pt>
                <c:pt idx="3445">
                  <c:v>828.76353153963271</c:v>
                </c:pt>
                <c:pt idx="3446">
                  <c:v>828.76344814394122</c:v>
                </c:pt>
                <c:pt idx="3447">
                  <c:v>828.76265900016767</c:v>
                </c:pt>
                <c:pt idx="3448">
                  <c:v>828.76556347171299</c:v>
                </c:pt>
                <c:pt idx="3449">
                  <c:v>828.76609631690098</c:v>
                </c:pt>
                <c:pt idx="3450">
                  <c:v>828.76108022630967</c:v>
                </c:pt>
                <c:pt idx="3451">
                  <c:v>828.76231576806038</c:v>
                </c:pt>
                <c:pt idx="3452">
                  <c:v>828.7639019834636</c:v>
                </c:pt>
                <c:pt idx="3453">
                  <c:v>828.76522870755809</c:v>
                </c:pt>
                <c:pt idx="3454">
                  <c:v>828.76663726483048</c:v>
                </c:pt>
                <c:pt idx="3455">
                  <c:v>828.76619868242597</c:v>
                </c:pt>
                <c:pt idx="3456">
                  <c:v>828.76505416426119</c:v>
                </c:pt>
                <c:pt idx="3457">
                  <c:v>828.76206177409108</c:v>
                </c:pt>
                <c:pt idx="3458">
                  <c:v>828.76708382950142</c:v>
                </c:pt>
                <c:pt idx="3459">
                  <c:v>828.76188850030292</c:v>
                </c:pt>
                <c:pt idx="3460">
                  <c:v>828.76752563778052</c:v>
                </c:pt>
                <c:pt idx="3461">
                  <c:v>828.76823647932258</c:v>
                </c:pt>
                <c:pt idx="3462">
                  <c:v>828.77035279046504</c:v>
                </c:pt>
                <c:pt idx="3463">
                  <c:v>828.77079468609838</c:v>
                </c:pt>
                <c:pt idx="3464">
                  <c:v>828.76674431399601</c:v>
                </c:pt>
                <c:pt idx="3465">
                  <c:v>828.7705305694094</c:v>
                </c:pt>
                <c:pt idx="3466">
                  <c:v>828.76815328055</c:v>
                </c:pt>
                <c:pt idx="3467">
                  <c:v>828.76938930993936</c:v>
                </c:pt>
                <c:pt idx="3468">
                  <c:v>828.77009704942827</c:v>
                </c:pt>
                <c:pt idx="3469">
                  <c:v>828.76833583967675</c:v>
                </c:pt>
                <c:pt idx="3470">
                  <c:v>828.77168366190017</c:v>
                </c:pt>
                <c:pt idx="3471">
                  <c:v>828.76921974651589</c:v>
                </c:pt>
                <c:pt idx="3472">
                  <c:v>828.77239496780339</c:v>
                </c:pt>
                <c:pt idx="3473">
                  <c:v>828.77010865880993</c:v>
                </c:pt>
                <c:pt idx="3474">
                  <c:v>828.77539211984868</c:v>
                </c:pt>
                <c:pt idx="3475">
                  <c:v>828.77310637973085</c:v>
                </c:pt>
                <c:pt idx="3476">
                  <c:v>828.77310637973085</c:v>
                </c:pt>
                <c:pt idx="3477">
                  <c:v>828.77636793824968</c:v>
                </c:pt>
                <c:pt idx="3478">
                  <c:v>828.77434273834467</c:v>
                </c:pt>
                <c:pt idx="3479">
                  <c:v>828.77778226332191</c:v>
                </c:pt>
                <c:pt idx="3480">
                  <c:v>828.77892679693889</c:v>
                </c:pt>
                <c:pt idx="3481">
                  <c:v>828.77796402090291</c:v>
                </c:pt>
                <c:pt idx="3482">
                  <c:v>828.78272207904979</c:v>
                </c:pt>
                <c:pt idx="3483">
                  <c:v>828.78025905482548</c:v>
                </c:pt>
                <c:pt idx="3484">
                  <c:v>828.78448668567739</c:v>
                </c:pt>
                <c:pt idx="3485">
                  <c:v>828.77647798432156</c:v>
                </c:pt>
                <c:pt idx="3486">
                  <c:v>828.77964849740374</c:v>
                </c:pt>
                <c:pt idx="3487">
                  <c:v>828.77366254581136</c:v>
                </c:pt>
                <c:pt idx="3488">
                  <c:v>828.7807990904721</c:v>
                </c:pt>
                <c:pt idx="3489">
                  <c:v>828.78432517502017</c:v>
                </c:pt>
                <c:pt idx="3490">
                  <c:v>828.7854696822742</c:v>
                </c:pt>
                <c:pt idx="3491">
                  <c:v>828.78300649058474</c:v>
                </c:pt>
                <c:pt idx="3492">
                  <c:v>828.78257419549971</c:v>
                </c:pt>
                <c:pt idx="3493">
                  <c:v>828.78116500901683</c:v>
                </c:pt>
                <c:pt idx="3494">
                  <c:v>828.78257419549971</c:v>
                </c:pt>
                <c:pt idx="3495">
                  <c:v>828.78169347161429</c:v>
                </c:pt>
                <c:pt idx="3496">
                  <c:v>828.78408146941172</c:v>
                </c:pt>
                <c:pt idx="3497">
                  <c:v>828.78610702196852</c:v>
                </c:pt>
                <c:pt idx="3498">
                  <c:v>828.78346493508627</c:v>
                </c:pt>
                <c:pt idx="3499">
                  <c:v>828.78558281058054</c:v>
                </c:pt>
                <c:pt idx="3500">
                  <c:v>828.78549680105209</c:v>
                </c:pt>
                <c:pt idx="3501">
                  <c:v>828.78778651975074</c:v>
                </c:pt>
                <c:pt idx="3502">
                  <c:v>828.7894661084664</c:v>
                </c:pt>
                <c:pt idx="3503">
                  <c:v>828.79246425847953</c:v>
                </c:pt>
                <c:pt idx="3504">
                  <c:v>828.78691643811101</c:v>
                </c:pt>
                <c:pt idx="3505">
                  <c:v>828.78594959621489</c:v>
                </c:pt>
                <c:pt idx="3506">
                  <c:v>828.78877029025011</c:v>
                </c:pt>
                <c:pt idx="3507">
                  <c:v>828.78762953754119</c:v>
                </c:pt>
                <c:pt idx="3508">
                  <c:v>828.79502906681489</c:v>
                </c:pt>
                <c:pt idx="3509">
                  <c:v>828.7907144061046</c:v>
                </c:pt>
                <c:pt idx="3510">
                  <c:v>828.79150923482325</c:v>
                </c:pt>
                <c:pt idx="3511">
                  <c:v>828.7923085920155</c:v>
                </c:pt>
                <c:pt idx="3512">
                  <c:v>828.79125614372902</c:v>
                </c:pt>
                <c:pt idx="3513">
                  <c:v>828.79830334569203</c:v>
                </c:pt>
                <c:pt idx="3514">
                  <c:v>828.79627829524384</c:v>
                </c:pt>
                <c:pt idx="3515">
                  <c:v>828.79294092605505</c:v>
                </c:pt>
                <c:pt idx="3516">
                  <c:v>828.78862397441105</c:v>
                </c:pt>
                <c:pt idx="3517">
                  <c:v>828.79144557098641</c:v>
                </c:pt>
                <c:pt idx="3518">
                  <c:v>828.79981237963864</c:v>
                </c:pt>
                <c:pt idx="3519">
                  <c:v>828.79752785890446</c:v>
                </c:pt>
                <c:pt idx="3520">
                  <c:v>828.79286630666229</c:v>
                </c:pt>
                <c:pt idx="3521">
                  <c:v>828.79665427905991</c:v>
                </c:pt>
                <c:pt idx="3522">
                  <c:v>828.79965358563493</c:v>
                </c:pt>
                <c:pt idx="3523">
                  <c:v>828.79789215440815</c:v>
                </c:pt>
                <c:pt idx="3524">
                  <c:v>828.7956993007565</c:v>
                </c:pt>
                <c:pt idx="3525">
                  <c:v>828.79428956127583</c:v>
                </c:pt>
                <c:pt idx="3526">
                  <c:v>828.79649455665731</c:v>
                </c:pt>
                <c:pt idx="3527">
                  <c:v>828.79932080201945</c:v>
                </c:pt>
                <c:pt idx="3528">
                  <c:v>828.79729453583388</c:v>
                </c:pt>
                <c:pt idx="3529">
                  <c:v>828.79438674076277</c:v>
                </c:pt>
                <c:pt idx="3530">
                  <c:v>828.79888273607457</c:v>
                </c:pt>
                <c:pt idx="3531">
                  <c:v>828.79941856669461</c:v>
                </c:pt>
                <c:pt idx="3532">
                  <c:v>828.79739204098598</c:v>
                </c:pt>
                <c:pt idx="3533">
                  <c:v>828.80294221834822</c:v>
                </c:pt>
                <c:pt idx="3534">
                  <c:v>828.80259745451724</c:v>
                </c:pt>
                <c:pt idx="3535">
                  <c:v>828.80612587537144</c:v>
                </c:pt>
                <c:pt idx="3536">
                  <c:v>828.80004742444532</c:v>
                </c:pt>
                <c:pt idx="3537">
                  <c:v>828.80155020700079</c:v>
                </c:pt>
                <c:pt idx="3538">
                  <c:v>828.80507929668238</c:v>
                </c:pt>
                <c:pt idx="3539">
                  <c:v>828.80658203300118</c:v>
                </c:pt>
                <c:pt idx="3540">
                  <c:v>828.80517254850463</c:v>
                </c:pt>
                <c:pt idx="3541">
                  <c:v>828.80922441116866</c:v>
                </c:pt>
                <c:pt idx="3542">
                  <c:v>828.808786756421</c:v>
                </c:pt>
                <c:pt idx="3543">
                  <c:v>828.8041254737044</c:v>
                </c:pt>
                <c:pt idx="3544">
                  <c:v>828.80201296958262</c:v>
                </c:pt>
                <c:pt idx="3545">
                  <c:v>828.80782849920683</c:v>
                </c:pt>
                <c:pt idx="3546">
                  <c:v>828.81057011737278</c:v>
                </c:pt>
                <c:pt idx="3547">
                  <c:v>828.8119794558537</c:v>
                </c:pt>
                <c:pt idx="3548">
                  <c:v>828.8097826922766</c:v>
                </c:pt>
                <c:pt idx="3549">
                  <c:v>828.81110686752811</c:v>
                </c:pt>
                <c:pt idx="3550">
                  <c:v>828.81128579558117</c:v>
                </c:pt>
                <c:pt idx="3551">
                  <c:v>828.81076266040895</c:v>
                </c:pt>
                <c:pt idx="3552">
                  <c:v>828.80847173243285</c:v>
                </c:pt>
                <c:pt idx="3553">
                  <c:v>828.81323217720012</c:v>
                </c:pt>
                <c:pt idx="3554">
                  <c:v>828.80909389631108</c:v>
                </c:pt>
                <c:pt idx="3555">
                  <c:v>828.81218056331716</c:v>
                </c:pt>
                <c:pt idx="3556">
                  <c:v>828.81210071343469</c:v>
                </c:pt>
                <c:pt idx="3557">
                  <c:v>828.81739235515693</c:v>
                </c:pt>
                <c:pt idx="3558">
                  <c:v>828.81678442902842</c:v>
                </c:pt>
                <c:pt idx="3559">
                  <c:v>828.8112331094203</c:v>
                </c:pt>
                <c:pt idx="3560">
                  <c:v>828.81211442691858</c:v>
                </c:pt>
                <c:pt idx="3561">
                  <c:v>828.81449933287774</c:v>
                </c:pt>
                <c:pt idx="3562">
                  <c:v>828.81670499286258</c:v>
                </c:pt>
                <c:pt idx="3563">
                  <c:v>828.81767995688551</c:v>
                </c:pt>
                <c:pt idx="3564">
                  <c:v>828.81601154529494</c:v>
                </c:pt>
                <c:pt idx="3565">
                  <c:v>828.82138901288363</c:v>
                </c:pt>
                <c:pt idx="3566">
                  <c:v>828.81504494627814</c:v>
                </c:pt>
                <c:pt idx="3567">
                  <c:v>828.82307183859098</c:v>
                </c:pt>
                <c:pt idx="3568">
                  <c:v>828.82069622531128</c:v>
                </c:pt>
                <c:pt idx="3569">
                  <c:v>828.81999430559722</c:v>
                </c:pt>
                <c:pt idx="3570">
                  <c:v>828.81188522817627</c:v>
                </c:pt>
                <c:pt idx="3571">
                  <c:v>828.82035270341692</c:v>
                </c:pt>
                <c:pt idx="3572">
                  <c:v>828.81815244914583</c:v>
                </c:pt>
                <c:pt idx="3573">
                  <c:v>828.81886334535443</c:v>
                </c:pt>
                <c:pt idx="3574">
                  <c:v>828.82221516637185</c:v>
                </c:pt>
                <c:pt idx="3575">
                  <c:v>828.82556637189873</c:v>
                </c:pt>
                <c:pt idx="3576">
                  <c:v>828.82064079506142</c:v>
                </c:pt>
                <c:pt idx="3577">
                  <c:v>828.82223023140148</c:v>
                </c:pt>
                <c:pt idx="3578">
                  <c:v>828.81905705929012</c:v>
                </c:pt>
                <c:pt idx="3579">
                  <c:v>828.82046745196078</c:v>
                </c:pt>
                <c:pt idx="3580">
                  <c:v>828.82215109903711</c:v>
                </c:pt>
                <c:pt idx="3581">
                  <c:v>828.81862780947904</c:v>
                </c:pt>
                <c:pt idx="3582">
                  <c:v>828.82392297197953</c:v>
                </c:pt>
                <c:pt idx="3583">
                  <c:v>828.82577687831485</c:v>
                </c:pt>
                <c:pt idx="3584">
                  <c:v>828.82031166513639</c:v>
                </c:pt>
                <c:pt idx="3585">
                  <c:v>828.82314173867371</c:v>
                </c:pt>
                <c:pt idx="3586">
                  <c:v>828.82226014013349</c:v>
                </c:pt>
                <c:pt idx="3587">
                  <c:v>828.8275551548453</c:v>
                </c:pt>
                <c:pt idx="3588">
                  <c:v>828.82615114135342</c:v>
                </c:pt>
                <c:pt idx="3589">
                  <c:v>828.82676816881076</c:v>
                </c:pt>
                <c:pt idx="3590">
                  <c:v>828.82739143708181</c:v>
                </c:pt>
                <c:pt idx="3591">
                  <c:v>828.82827287329371</c:v>
                </c:pt>
                <c:pt idx="3592">
                  <c:v>828.82722138919564</c:v>
                </c:pt>
                <c:pt idx="3593">
                  <c:v>828.83189925924091</c:v>
                </c:pt>
                <c:pt idx="3594">
                  <c:v>828.82784472714309</c:v>
                </c:pt>
                <c:pt idx="3595">
                  <c:v>828.83031607583621</c:v>
                </c:pt>
                <c:pt idx="3596">
                  <c:v>828.83094919576888</c:v>
                </c:pt>
                <c:pt idx="3597">
                  <c:v>828.83526797758429</c:v>
                </c:pt>
                <c:pt idx="3598">
                  <c:v>828.82822867704226</c:v>
                </c:pt>
                <c:pt idx="3599">
                  <c:v>828.82990404511543</c:v>
                </c:pt>
                <c:pt idx="3600">
                  <c:v>828.83228446684291</c:v>
                </c:pt>
                <c:pt idx="3601">
                  <c:v>828.83633901540964</c:v>
                </c:pt>
                <c:pt idx="3602">
                  <c:v>828.83396925341879</c:v>
                </c:pt>
                <c:pt idx="3603">
                  <c:v>828.8361762975552</c:v>
                </c:pt>
                <c:pt idx="3604">
                  <c:v>828.83282975586337</c:v>
                </c:pt>
                <c:pt idx="3605">
                  <c:v>828.8341554863257</c:v>
                </c:pt>
                <c:pt idx="3606">
                  <c:v>828.83407063519928</c:v>
                </c:pt>
                <c:pt idx="3607">
                  <c:v>828.83901729022921</c:v>
                </c:pt>
                <c:pt idx="3608">
                  <c:v>828.84157313204742</c:v>
                </c:pt>
                <c:pt idx="3609">
                  <c:v>828.83400217380711</c:v>
                </c:pt>
                <c:pt idx="3610">
                  <c:v>828.8366474088532</c:v>
                </c:pt>
                <c:pt idx="3611">
                  <c:v>828.84247215956225</c:v>
                </c:pt>
                <c:pt idx="3612">
                  <c:v>828.83781048052208</c:v>
                </c:pt>
                <c:pt idx="3613">
                  <c:v>828.83807499665738</c:v>
                </c:pt>
                <c:pt idx="3614">
                  <c:v>828.83878716686991</c:v>
                </c:pt>
                <c:pt idx="3615">
                  <c:v>828.83958069483538</c:v>
                </c:pt>
                <c:pt idx="3616">
                  <c:v>828.84522945147205</c:v>
                </c:pt>
                <c:pt idx="3617">
                  <c:v>828.84143908026442</c:v>
                </c:pt>
                <c:pt idx="3618">
                  <c:v>828.84065949705223</c:v>
                </c:pt>
                <c:pt idx="3619">
                  <c:v>828.84330457071542</c:v>
                </c:pt>
                <c:pt idx="3620">
                  <c:v>828.84612903499169</c:v>
                </c:pt>
                <c:pt idx="3621">
                  <c:v>828.83960814795614</c:v>
                </c:pt>
                <c:pt idx="3622">
                  <c:v>828.84332230297264</c:v>
                </c:pt>
                <c:pt idx="3623">
                  <c:v>828.84102955028368</c:v>
                </c:pt>
                <c:pt idx="3624">
                  <c:v>828.8459672945196</c:v>
                </c:pt>
                <c:pt idx="3625">
                  <c:v>828.84271556541432</c:v>
                </c:pt>
                <c:pt idx="3626">
                  <c:v>828.84404188050735</c:v>
                </c:pt>
                <c:pt idx="3627">
                  <c:v>828.84395723506259</c:v>
                </c:pt>
                <c:pt idx="3628">
                  <c:v>828.84449701879885</c:v>
                </c:pt>
                <c:pt idx="3629">
                  <c:v>828.84793603417575</c:v>
                </c:pt>
                <c:pt idx="3630">
                  <c:v>828.84590800472733</c:v>
                </c:pt>
                <c:pt idx="3631">
                  <c:v>828.84238374931647</c:v>
                </c:pt>
                <c:pt idx="3632">
                  <c:v>828.84212605563937</c:v>
                </c:pt>
                <c:pt idx="3633">
                  <c:v>828.84513218736106</c:v>
                </c:pt>
                <c:pt idx="3634">
                  <c:v>828.84531214374533</c:v>
                </c:pt>
                <c:pt idx="3635">
                  <c:v>828.85070269982441</c:v>
                </c:pt>
                <c:pt idx="3636">
                  <c:v>828.84726335064045</c:v>
                </c:pt>
                <c:pt idx="3637">
                  <c:v>828.84858995317131</c:v>
                </c:pt>
                <c:pt idx="3638">
                  <c:v>828.84479706722175</c:v>
                </c:pt>
                <c:pt idx="3639">
                  <c:v>828.8474433810452</c:v>
                </c:pt>
                <c:pt idx="3640">
                  <c:v>828.84858995317131</c:v>
                </c:pt>
                <c:pt idx="3641">
                  <c:v>828.84920729713895</c:v>
                </c:pt>
                <c:pt idx="3642">
                  <c:v>828.84973642625994</c:v>
                </c:pt>
                <c:pt idx="3643">
                  <c:v>828.85088280034097</c:v>
                </c:pt>
                <c:pt idx="3644">
                  <c:v>828.85171764608083</c:v>
                </c:pt>
                <c:pt idx="3645">
                  <c:v>828.8520704662219</c:v>
                </c:pt>
                <c:pt idx="3646">
                  <c:v>828.84801246838015</c:v>
                </c:pt>
                <c:pt idx="3647">
                  <c:v>828.85030627175161</c:v>
                </c:pt>
                <c:pt idx="3648">
                  <c:v>828.8512069974372</c:v>
                </c:pt>
                <c:pt idx="3649">
                  <c:v>828.85350063836779</c:v>
                </c:pt>
                <c:pt idx="3650">
                  <c:v>828.85350063836779</c:v>
                </c:pt>
                <c:pt idx="3651">
                  <c:v>828.85438270248142</c:v>
                </c:pt>
                <c:pt idx="3652">
                  <c:v>828.85526470801892</c:v>
                </c:pt>
                <c:pt idx="3653">
                  <c:v>828.85843944315218</c:v>
                </c:pt>
                <c:pt idx="3654">
                  <c:v>828.85404128763025</c:v>
                </c:pt>
                <c:pt idx="3655">
                  <c:v>828.8542404376916</c:v>
                </c:pt>
                <c:pt idx="3656">
                  <c:v>828.85443207005835</c:v>
                </c:pt>
                <c:pt idx="3657">
                  <c:v>828.85753172610339</c:v>
                </c:pt>
                <c:pt idx="3658">
                  <c:v>828.85956087284933</c:v>
                </c:pt>
                <c:pt idx="3659">
                  <c:v>828.85895505619089</c:v>
                </c:pt>
                <c:pt idx="3660">
                  <c:v>828.8595726521761</c:v>
                </c:pt>
                <c:pt idx="3661">
                  <c:v>828.86028241219788</c:v>
                </c:pt>
                <c:pt idx="3662">
                  <c:v>828.85728627720266</c:v>
                </c:pt>
                <c:pt idx="3663">
                  <c:v>828.86019811325934</c:v>
                </c:pt>
                <c:pt idx="3664">
                  <c:v>828.86011384483675</c:v>
                </c:pt>
                <c:pt idx="3665">
                  <c:v>828.86356659507487</c:v>
                </c:pt>
                <c:pt idx="3666">
                  <c:v>828.85845284869981</c:v>
                </c:pt>
                <c:pt idx="3667">
                  <c:v>828.86031388507922</c:v>
                </c:pt>
                <c:pt idx="3668">
                  <c:v>828.86508252680983</c:v>
                </c:pt>
                <c:pt idx="3669">
                  <c:v>828.86155726922595</c:v>
                </c:pt>
                <c:pt idx="3670">
                  <c:v>828.86369111568081</c:v>
                </c:pt>
                <c:pt idx="3671">
                  <c:v>828.86545587006799</c:v>
                </c:pt>
                <c:pt idx="3672">
                  <c:v>828.86722039029212</c:v>
                </c:pt>
                <c:pt idx="3673">
                  <c:v>828.86563640039651</c:v>
                </c:pt>
                <c:pt idx="3674">
                  <c:v>828.86626223036319</c:v>
                </c:pt>
                <c:pt idx="3675">
                  <c:v>828.8640722893515</c:v>
                </c:pt>
                <c:pt idx="3676">
                  <c:v>828.87016097595551</c:v>
                </c:pt>
                <c:pt idx="3677">
                  <c:v>828.86848465913965</c:v>
                </c:pt>
                <c:pt idx="3678">
                  <c:v>828.8647864411015</c:v>
                </c:pt>
                <c:pt idx="3679">
                  <c:v>828.86744227481358</c:v>
                </c:pt>
                <c:pt idx="3680">
                  <c:v>828.86497505172974</c:v>
                </c:pt>
                <c:pt idx="3681">
                  <c:v>828.86427289435744</c:v>
                </c:pt>
                <c:pt idx="3682">
                  <c:v>828.86816481388882</c:v>
                </c:pt>
                <c:pt idx="3683">
                  <c:v>828.86543256433595</c:v>
                </c:pt>
                <c:pt idx="3684">
                  <c:v>828.87542197918071</c:v>
                </c:pt>
                <c:pt idx="3685">
                  <c:v>828.8725102110543</c:v>
                </c:pt>
                <c:pt idx="3686">
                  <c:v>828.87180844292732</c:v>
                </c:pt>
                <c:pt idx="3687">
                  <c:v>828.874199678933</c:v>
                </c:pt>
                <c:pt idx="3688">
                  <c:v>828.87075776289987</c:v>
                </c:pt>
                <c:pt idx="3689">
                  <c:v>828.86644013385296</c:v>
                </c:pt>
                <c:pt idx="3690">
                  <c:v>828.87395639739782</c:v>
                </c:pt>
                <c:pt idx="3691">
                  <c:v>828.87104351652215</c:v>
                </c:pt>
                <c:pt idx="3692">
                  <c:v>828.87395639739782</c:v>
                </c:pt>
                <c:pt idx="3693">
                  <c:v>828.87087531934264</c:v>
                </c:pt>
                <c:pt idx="3694">
                  <c:v>828.87503270271964</c:v>
                </c:pt>
                <c:pt idx="3695">
                  <c:v>828.87159837263675</c:v>
                </c:pt>
                <c:pt idx="3696">
                  <c:v>828.87407464557566</c:v>
                </c:pt>
                <c:pt idx="3697">
                  <c:v>828.87673144462315</c:v>
                </c:pt>
                <c:pt idx="3698">
                  <c:v>828.87408742340926</c:v>
                </c:pt>
                <c:pt idx="3699">
                  <c:v>828.87435228657705</c:v>
                </c:pt>
                <c:pt idx="3700">
                  <c:v>828.87762725698701</c:v>
                </c:pt>
                <c:pt idx="3701">
                  <c:v>828.88347472779537</c:v>
                </c:pt>
                <c:pt idx="3702">
                  <c:v>828.87986050538814</c:v>
                </c:pt>
                <c:pt idx="3703">
                  <c:v>828.87871288953113</c:v>
                </c:pt>
                <c:pt idx="3704">
                  <c:v>828.86944005665146</c:v>
                </c:pt>
                <c:pt idx="3705">
                  <c:v>828.87518114337843</c:v>
                </c:pt>
                <c:pt idx="3706">
                  <c:v>828.87324669961572</c:v>
                </c:pt>
                <c:pt idx="3707">
                  <c:v>828.87846996086637</c:v>
                </c:pt>
                <c:pt idx="3708">
                  <c:v>828.87370522072422</c:v>
                </c:pt>
                <c:pt idx="3709">
                  <c:v>828.88209422939622</c:v>
                </c:pt>
                <c:pt idx="3710">
                  <c:v>828.88060671088283</c:v>
                </c:pt>
                <c:pt idx="3711">
                  <c:v>828.88078771670644</c:v>
                </c:pt>
                <c:pt idx="3712">
                  <c:v>828.87868149491942</c:v>
                </c:pt>
                <c:pt idx="3713">
                  <c:v>828.88018287059288</c:v>
                </c:pt>
                <c:pt idx="3714">
                  <c:v>828.88169298609967</c:v>
                </c:pt>
                <c:pt idx="3715">
                  <c:v>828.88681847064925</c:v>
                </c:pt>
                <c:pt idx="3716">
                  <c:v>828.8848853082086</c:v>
                </c:pt>
                <c:pt idx="3717">
                  <c:v>828.87817319093722</c:v>
                </c:pt>
                <c:pt idx="3718">
                  <c:v>828.88913694462883</c:v>
                </c:pt>
                <c:pt idx="3719">
                  <c:v>828.88542883935736</c:v>
                </c:pt>
                <c:pt idx="3720">
                  <c:v>828.88375997029561</c:v>
                </c:pt>
                <c:pt idx="3721">
                  <c:v>828.88597232376458</c:v>
                </c:pt>
                <c:pt idx="3722">
                  <c:v>828.88395012982789</c:v>
                </c:pt>
                <c:pt idx="3723">
                  <c:v>828.88527945647729</c:v>
                </c:pt>
                <c:pt idx="3724">
                  <c:v>828.88907665476404</c:v>
                </c:pt>
                <c:pt idx="3725">
                  <c:v>828.89068476750811</c:v>
                </c:pt>
                <c:pt idx="3726">
                  <c:v>828.88592046192673</c:v>
                </c:pt>
                <c:pt idx="3727">
                  <c:v>828.89166546074762</c:v>
                </c:pt>
                <c:pt idx="3728">
                  <c:v>828.89440712906605</c:v>
                </c:pt>
                <c:pt idx="3729">
                  <c:v>828.89070819355891</c:v>
                </c:pt>
                <c:pt idx="3730">
                  <c:v>828.88965778482338</c:v>
                </c:pt>
                <c:pt idx="3731">
                  <c:v>828.89213537938156</c:v>
                </c:pt>
                <c:pt idx="3732">
                  <c:v>828.88905341842542</c:v>
                </c:pt>
                <c:pt idx="3733">
                  <c:v>828.88791410236695</c:v>
                </c:pt>
                <c:pt idx="3734">
                  <c:v>828.8966578998228</c:v>
                </c:pt>
                <c:pt idx="3735">
                  <c:v>828.8901273024594</c:v>
                </c:pt>
                <c:pt idx="3736">
                  <c:v>828.89456748359669</c:v>
                </c:pt>
                <c:pt idx="3737">
                  <c:v>828.89306588914144</c:v>
                </c:pt>
                <c:pt idx="3738">
                  <c:v>828.89201528797037</c:v>
                </c:pt>
                <c:pt idx="3739">
                  <c:v>828.88813198465323</c:v>
                </c:pt>
                <c:pt idx="3740">
                  <c:v>828.89361015682834</c:v>
                </c:pt>
                <c:pt idx="3741">
                  <c:v>828.892559454246</c:v>
                </c:pt>
                <c:pt idx="3742">
                  <c:v>828.89185732393776</c:v>
                </c:pt>
                <c:pt idx="3743">
                  <c:v>828.89831578049211</c:v>
                </c:pt>
                <c:pt idx="3744">
                  <c:v>828.89143414354294</c:v>
                </c:pt>
                <c:pt idx="3745">
                  <c:v>828.8938295113868</c:v>
                </c:pt>
                <c:pt idx="3746">
                  <c:v>828.90188321198059</c:v>
                </c:pt>
                <c:pt idx="3747">
                  <c:v>828.89693633083766</c:v>
                </c:pt>
                <c:pt idx="3748">
                  <c:v>828.89596921769271</c:v>
                </c:pt>
                <c:pt idx="3749">
                  <c:v>828.89562056078</c:v>
                </c:pt>
                <c:pt idx="3750">
                  <c:v>828.898811142304</c:v>
                </c:pt>
                <c:pt idx="3751">
                  <c:v>828.89643020888809</c:v>
                </c:pt>
                <c:pt idx="3752">
                  <c:v>828.89899274874426</c:v>
                </c:pt>
                <c:pt idx="3753">
                  <c:v>828.89784408482319</c:v>
                </c:pt>
                <c:pt idx="3754">
                  <c:v>828.89643020888809</c:v>
                </c:pt>
                <c:pt idx="3755">
                  <c:v>828.90049469859082</c:v>
                </c:pt>
                <c:pt idx="3756">
                  <c:v>828.89387663510445</c:v>
                </c:pt>
                <c:pt idx="3757">
                  <c:v>828.90212950757211</c:v>
                </c:pt>
                <c:pt idx="3758">
                  <c:v>828.89947840609057</c:v>
                </c:pt>
                <c:pt idx="3759">
                  <c:v>828.90442670317589</c:v>
                </c:pt>
                <c:pt idx="3760">
                  <c:v>828.90212950757211</c:v>
                </c:pt>
                <c:pt idx="3761">
                  <c:v>828.89656158622051</c:v>
                </c:pt>
                <c:pt idx="3762">
                  <c:v>828.90142750948246</c:v>
                </c:pt>
                <c:pt idx="3763">
                  <c:v>828.90400506744606</c:v>
                </c:pt>
                <c:pt idx="3764">
                  <c:v>828.90603721362322</c:v>
                </c:pt>
                <c:pt idx="3765">
                  <c:v>828.9046336927471</c:v>
                </c:pt>
                <c:pt idx="3766">
                  <c:v>828.90410350564457</c:v>
                </c:pt>
                <c:pt idx="3767">
                  <c:v>828.9046336927471</c:v>
                </c:pt>
                <c:pt idx="3768">
                  <c:v>828.90022940106826</c:v>
                </c:pt>
                <c:pt idx="3769">
                  <c:v>828.90554255600307</c:v>
                </c:pt>
                <c:pt idx="3770">
                  <c:v>828.89979715349284</c:v>
                </c:pt>
                <c:pt idx="3771">
                  <c:v>828.90439367322256</c:v>
                </c:pt>
                <c:pt idx="3772">
                  <c:v>828.90439367322256</c:v>
                </c:pt>
                <c:pt idx="3773">
                  <c:v>828.90369163309811</c:v>
                </c:pt>
                <c:pt idx="3774">
                  <c:v>828.90529255447507</c:v>
                </c:pt>
                <c:pt idx="3775">
                  <c:v>828.90335291456756</c:v>
                </c:pt>
                <c:pt idx="3776">
                  <c:v>828.90206129384023</c:v>
                </c:pt>
                <c:pt idx="3777">
                  <c:v>828.90719414716364</c:v>
                </c:pt>
                <c:pt idx="3778">
                  <c:v>828.90631014794712</c:v>
                </c:pt>
                <c:pt idx="3779">
                  <c:v>828.90383954213678</c:v>
                </c:pt>
                <c:pt idx="3780">
                  <c:v>828.90517075770617</c:v>
                </c:pt>
                <c:pt idx="3781">
                  <c:v>828.90888887890151</c:v>
                </c:pt>
                <c:pt idx="3782">
                  <c:v>828.90800490147853</c:v>
                </c:pt>
                <c:pt idx="3783">
                  <c:v>828.9070374640711</c:v>
                </c:pt>
                <c:pt idx="3784">
                  <c:v>828.90845195044915</c:v>
                </c:pt>
                <c:pt idx="3785">
                  <c:v>828.90607997381585</c:v>
                </c:pt>
                <c:pt idx="3786">
                  <c:v>828.90494523106463</c:v>
                </c:pt>
                <c:pt idx="3787">
                  <c:v>828.9074515565278</c:v>
                </c:pt>
                <c:pt idx="3788">
                  <c:v>828.9080706466101</c:v>
                </c:pt>
                <c:pt idx="3789">
                  <c:v>828.90771688436121</c:v>
                </c:pt>
                <c:pt idx="3790">
                  <c:v>828.91223701112324</c:v>
                </c:pt>
                <c:pt idx="3791">
                  <c:v>828.90746664757978</c:v>
                </c:pt>
                <c:pt idx="3792">
                  <c:v>828.91401571877213</c:v>
                </c:pt>
                <c:pt idx="3793">
                  <c:v>828.90879838607236</c:v>
                </c:pt>
                <c:pt idx="3794">
                  <c:v>828.91171680616753</c:v>
                </c:pt>
                <c:pt idx="3795">
                  <c:v>828.91260105010633</c:v>
                </c:pt>
                <c:pt idx="3796">
                  <c:v>828.9160490428003</c:v>
                </c:pt>
                <c:pt idx="3797">
                  <c:v>828.91416674141408</c:v>
                </c:pt>
                <c:pt idx="3798">
                  <c:v>828.91489505463642</c:v>
                </c:pt>
                <c:pt idx="3799">
                  <c:v>828.91631025202719</c:v>
                </c:pt>
                <c:pt idx="3800">
                  <c:v>828.91577957055529</c:v>
                </c:pt>
                <c:pt idx="3801">
                  <c:v>828.91807903821314</c:v>
                </c:pt>
                <c:pt idx="3802">
                  <c:v>828.91510335691953</c:v>
                </c:pt>
                <c:pt idx="3803">
                  <c:v>828.91713804049959</c:v>
                </c:pt>
                <c:pt idx="3804">
                  <c:v>828.91890707901382</c:v>
                </c:pt>
                <c:pt idx="3805">
                  <c:v>828.91900612023187</c:v>
                </c:pt>
                <c:pt idx="3806">
                  <c:v>828.91831450064205</c:v>
                </c:pt>
                <c:pt idx="3807">
                  <c:v>828.91788272684425</c:v>
                </c:pt>
                <c:pt idx="3808">
                  <c:v>828.92276426151341</c:v>
                </c:pt>
                <c:pt idx="3809">
                  <c:v>828.92419578448357</c:v>
                </c:pt>
                <c:pt idx="3810">
                  <c:v>828.9264952953755</c:v>
                </c:pt>
                <c:pt idx="3811">
                  <c:v>828.91880447679</c:v>
                </c:pt>
                <c:pt idx="3812">
                  <c:v>828.92227126476666</c:v>
                </c:pt>
                <c:pt idx="3813">
                  <c:v>828.92625761644888</c:v>
                </c:pt>
                <c:pt idx="3814">
                  <c:v>828.92635712198444</c:v>
                </c:pt>
                <c:pt idx="3815">
                  <c:v>828.92396856575897</c:v>
                </c:pt>
                <c:pt idx="3816">
                  <c:v>828.92096545312722</c:v>
                </c:pt>
                <c:pt idx="3817">
                  <c:v>828.92548350474522</c:v>
                </c:pt>
                <c:pt idx="3818">
                  <c:v>828.92621334826777</c:v>
                </c:pt>
                <c:pt idx="3819">
                  <c:v>828.92631274769906</c:v>
                </c:pt>
                <c:pt idx="3820">
                  <c:v>828.92250749886648</c:v>
                </c:pt>
                <c:pt idx="3821">
                  <c:v>828.92669423109658</c:v>
                </c:pt>
                <c:pt idx="3822">
                  <c:v>828.92872944194005</c:v>
                </c:pt>
                <c:pt idx="3823">
                  <c:v>828.92440402032776</c:v>
                </c:pt>
                <c:pt idx="3824">
                  <c:v>828.92351883776519</c:v>
                </c:pt>
                <c:pt idx="3825">
                  <c:v>828.92466956368298</c:v>
                </c:pt>
                <c:pt idx="3826">
                  <c:v>828.92318089687978</c:v>
                </c:pt>
                <c:pt idx="3827">
                  <c:v>828.92840329430214</c:v>
                </c:pt>
                <c:pt idx="3828">
                  <c:v>828.92930490194328</c:v>
                </c:pt>
                <c:pt idx="3829">
                  <c:v>828.92816546779966</c:v>
                </c:pt>
                <c:pt idx="3830">
                  <c:v>828.93003521470769</c:v>
                </c:pt>
                <c:pt idx="3831">
                  <c:v>828.93058306337662</c:v>
                </c:pt>
                <c:pt idx="3832">
                  <c:v>828.92837550410752</c:v>
                </c:pt>
                <c:pt idx="3833">
                  <c:v>828.93236442409511</c:v>
                </c:pt>
                <c:pt idx="3834">
                  <c:v>828.92874065863373</c:v>
                </c:pt>
                <c:pt idx="3835">
                  <c:v>828.9299911973792</c:v>
                </c:pt>
                <c:pt idx="3836">
                  <c:v>828.92706929789426</c:v>
                </c:pt>
                <c:pt idx="3837">
                  <c:v>828.92743442387564</c:v>
                </c:pt>
                <c:pt idx="3838">
                  <c:v>828.93150736655832</c:v>
                </c:pt>
                <c:pt idx="3839">
                  <c:v>828.92920542070374</c:v>
                </c:pt>
                <c:pt idx="3840">
                  <c:v>828.9300908313088</c:v>
                </c:pt>
                <c:pt idx="3841">
                  <c:v>828.93124177760819</c:v>
                </c:pt>
                <c:pt idx="3842">
                  <c:v>828.9277886419776</c:v>
                </c:pt>
                <c:pt idx="3843">
                  <c:v>828.93072180348042</c:v>
                </c:pt>
                <c:pt idx="3844">
                  <c:v>828.92958716933413</c:v>
                </c:pt>
                <c:pt idx="3845">
                  <c:v>828.92604443800553</c:v>
                </c:pt>
                <c:pt idx="3846">
                  <c:v>828.93242067987171</c:v>
                </c:pt>
                <c:pt idx="3847">
                  <c:v>828.92923293837077</c:v>
                </c:pt>
                <c:pt idx="3848">
                  <c:v>828.92719592849392</c:v>
                </c:pt>
                <c:pt idx="3849">
                  <c:v>828.93401049797092</c:v>
                </c:pt>
                <c:pt idx="3850">
                  <c:v>828.93808422157747</c:v>
                </c:pt>
                <c:pt idx="3851">
                  <c:v>828.93551614875526</c:v>
                </c:pt>
                <c:pt idx="3852">
                  <c:v>828.93881559140959</c:v>
                </c:pt>
                <c:pt idx="3853">
                  <c:v>828.93643017906504</c:v>
                </c:pt>
                <c:pt idx="3854">
                  <c:v>828.9388444596575</c:v>
                </c:pt>
                <c:pt idx="3855">
                  <c:v>828.93565563471589</c:v>
                </c:pt>
                <c:pt idx="3856">
                  <c:v>828.93602130632325</c:v>
                </c:pt>
                <c:pt idx="3857">
                  <c:v>828.93867882204927</c:v>
                </c:pt>
                <c:pt idx="3858">
                  <c:v>828.94408669922018</c:v>
                </c:pt>
                <c:pt idx="3859">
                  <c:v>828.94418709453464</c:v>
                </c:pt>
                <c:pt idx="3860">
                  <c:v>828.94481888626558</c:v>
                </c:pt>
                <c:pt idx="3861">
                  <c:v>828.94366769137457</c:v>
                </c:pt>
                <c:pt idx="3862">
                  <c:v>828.94227997892824</c:v>
                </c:pt>
                <c:pt idx="3863">
                  <c:v>828.94725163533303</c:v>
                </c:pt>
                <c:pt idx="3864">
                  <c:v>828.94354347160072</c:v>
                </c:pt>
                <c:pt idx="3865">
                  <c:v>828.94195461444394</c:v>
                </c:pt>
                <c:pt idx="3866">
                  <c:v>828.94390956676727</c:v>
                </c:pt>
                <c:pt idx="3867">
                  <c:v>828.94497846060983</c:v>
                </c:pt>
                <c:pt idx="3868">
                  <c:v>828.94135173532936</c:v>
                </c:pt>
                <c:pt idx="3869">
                  <c:v>828.94430511646465</c:v>
                </c:pt>
                <c:pt idx="3870">
                  <c:v>828.94581135922726</c:v>
                </c:pt>
                <c:pt idx="3871">
                  <c:v>828.94537422288101</c:v>
                </c:pt>
                <c:pt idx="3872">
                  <c:v>828.94529156278281</c:v>
                </c:pt>
                <c:pt idx="3873">
                  <c:v>828.94797928244918</c:v>
                </c:pt>
                <c:pt idx="3874">
                  <c:v>828.94568723652083</c:v>
                </c:pt>
                <c:pt idx="3875">
                  <c:v>828.94426915199767</c:v>
                </c:pt>
                <c:pt idx="3876">
                  <c:v>828.95021246737008</c:v>
                </c:pt>
                <c:pt idx="3877">
                  <c:v>828.94827509546576</c:v>
                </c:pt>
                <c:pt idx="3878">
                  <c:v>828.94208774335027</c:v>
                </c:pt>
                <c:pt idx="3879">
                  <c:v>828.94855891383622</c:v>
                </c:pt>
                <c:pt idx="3880">
                  <c:v>828.94678630076658</c:v>
                </c:pt>
                <c:pt idx="3881">
                  <c:v>828.94830495176814</c:v>
                </c:pt>
                <c:pt idx="3882">
                  <c:v>828.95133013305542</c:v>
                </c:pt>
                <c:pt idx="3883">
                  <c:v>828.94610061627714</c:v>
                </c:pt>
                <c:pt idx="3884">
                  <c:v>828.94461103262938</c:v>
                </c:pt>
                <c:pt idx="3885">
                  <c:v>828.948719008485</c:v>
                </c:pt>
                <c:pt idx="3886">
                  <c:v>828.95058669355637</c:v>
                </c:pt>
                <c:pt idx="3887">
                  <c:v>828.95147317207079</c:v>
                </c:pt>
                <c:pt idx="3888">
                  <c:v>828.94722940790302</c:v>
                </c:pt>
                <c:pt idx="3889">
                  <c:v>828.94963544486131</c:v>
                </c:pt>
                <c:pt idx="3890">
                  <c:v>828.95008470118546</c:v>
                </c:pt>
                <c:pt idx="3891">
                  <c:v>828.95815736908401</c:v>
                </c:pt>
                <c:pt idx="3892">
                  <c:v>828.95330681071846</c:v>
                </c:pt>
                <c:pt idx="3893">
                  <c:v>828.95481399909897</c:v>
                </c:pt>
                <c:pt idx="3894">
                  <c:v>828.95038060912896</c:v>
                </c:pt>
                <c:pt idx="3895">
                  <c:v>828.95262151786847</c:v>
                </c:pt>
                <c:pt idx="3896">
                  <c:v>828.95537647635024</c:v>
                </c:pt>
                <c:pt idx="3897">
                  <c:v>828.95688369003142</c:v>
                </c:pt>
                <c:pt idx="3898">
                  <c:v>828.95531224707372</c:v>
                </c:pt>
                <c:pt idx="3899">
                  <c:v>828.9566484368205</c:v>
                </c:pt>
                <c:pt idx="3900">
                  <c:v>828.95320186114679</c:v>
                </c:pt>
                <c:pt idx="3901">
                  <c:v>828.9570154273091</c:v>
                </c:pt>
                <c:pt idx="3902">
                  <c:v>828.95604613343073</c:v>
                </c:pt>
                <c:pt idx="3903">
                  <c:v>828.95916833273179</c:v>
                </c:pt>
                <c:pt idx="3904">
                  <c:v>828.96032103118671</c:v>
                </c:pt>
                <c:pt idx="3905">
                  <c:v>828.95751423777506</c:v>
                </c:pt>
                <c:pt idx="3906">
                  <c:v>828.95592370031966</c:v>
                </c:pt>
                <c:pt idx="3907">
                  <c:v>828.95966778794673</c:v>
                </c:pt>
                <c:pt idx="3908">
                  <c:v>828.95781110836708</c:v>
                </c:pt>
                <c:pt idx="3909">
                  <c:v>828.95985133395072</c:v>
                </c:pt>
                <c:pt idx="3910">
                  <c:v>828.9543628241629</c:v>
                </c:pt>
                <c:pt idx="3911">
                  <c:v>828.95526837921079</c:v>
                </c:pt>
                <c:pt idx="3912">
                  <c:v>828.95899511677624</c:v>
                </c:pt>
                <c:pt idx="3913">
                  <c:v>828.95297274722952</c:v>
                </c:pt>
                <c:pt idx="3914">
                  <c:v>828.96255599089852</c:v>
                </c:pt>
                <c:pt idx="3915">
                  <c:v>828.95732154744985</c:v>
                </c:pt>
                <c:pt idx="3916">
                  <c:v>828.96275850707559</c:v>
                </c:pt>
                <c:pt idx="3917">
                  <c:v>828.96526764388352</c:v>
                </c:pt>
                <c:pt idx="3918">
                  <c:v>828.96624973047915</c:v>
                </c:pt>
                <c:pt idx="3919">
                  <c:v>828.96359464956322</c:v>
                </c:pt>
                <c:pt idx="3920">
                  <c:v>828.96529929046039</c:v>
                </c:pt>
                <c:pt idx="3921">
                  <c:v>828.96210486702853</c:v>
                </c:pt>
                <c:pt idx="3922">
                  <c:v>828.96593304130579</c:v>
                </c:pt>
                <c:pt idx="3923">
                  <c:v>828.96230108297493</c:v>
                </c:pt>
                <c:pt idx="3924">
                  <c:v>828.96292233498514</c:v>
                </c:pt>
                <c:pt idx="3925">
                  <c:v>828.96481112200638</c:v>
                </c:pt>
                <c:pt idx="3926">
                  <c:v>828.96082918853836</c:v>
                </c:pt>
                <c:pt idx="3927">
                  <c:v>828.9706801895644</c:v>
                </c:pt>
                <c:pt idx="3928">
                  <c:v>828.96579996482433</c:v>
                </c:pt>
                <c:pt idx="3929">
                  <c:v>828.96579996482433</c:v>
                </c:pt>
                <c:pt idx="3930">
                  <c:v>828.96402489853347</c:v>
                </c:pt>
                <c:pt idx="3931">
                  <c:v>828.96517871827473</c:v>
                </c:pt>
                <c:pt idx="3932">
                  <c:v>828.97004781718749</c:v>
                </c:pt>
                <c:pt idx="3933">
                  <c:v>828.96730239221517</c:v>
                </c:pt>
                <c:pt idx="3934">
                  <c:v>828.96845644391226</c:v>
                </c:pt>
                <c:pt idx="3935">
                  <c:v>828.97280544155967</c:v>
                </c:pt>
                <c:pt idx="3936">
                  <c:v>828.97165176283488</c:v>
                </c:pt>
                <c:pt idx="3937">
                  <c:v>828.96872274947543</c:v>
                </c:pt>
                <c:pt idx="3938">
                  <c:v>828.97458013883465</c:v>
                </c:pt>
                <c:pt idx="3939">
                  <c:v>828.96490519917552</c:v>
                </c:pt>
                <c:pt idx="3940">
                  <c:v>828.96321802935825</c:v>
                </c:pt>
                <c:pt idx="3941">
                  <c:v>828.96819013307731</c:v>
                </c:pt>
                <c:pt idx="3942">
                  <c:v>828.96437243157686</c:v>
                </c:pt>
                <c:pt idx="3943">
                  <c:v>828.97652285279514</c:v>
                </c:pt>
                <c:pt idx="3944">
                  <c:v>828.97469807403604</c:v>
                </c:pt>
                <c:pt idx="3945">
                  <c:v>828.97098157172752</c:v>
                </c:pt>
                <c:pt idx="3946">
                  <c:v>828.97295476538386</c:v>
                </c:pt>
                <c:pt idx="3947">
                  <c:v>828.97598706984672</c:v>
                </c:pt>
                <c:pt idx="3948">
                  <c:v>828.97502978896784</c:v>
                </c:pt>
                <c:pt idx="3949">
                  <c:v>828.96836730706229</c:v>
                </c:pt>
                <c:pt idx="3950">
                  <c:v>828.970156985372</c:v>
                </c:pt>
                <c:pt idx="3951">
                  <c:v>828.98010443610383</c:v>
                </c:pt>
                <c:pt idx="3952">
                  <c:v>828.9763881061491</c:v>
                </c:pt>
                <c:pt idx="3953">
                  <c:v>828.96973812737326</c:v>
                </c:pt>
                <c:pt idx="3954">
                  <c:v>828.97935181800813</c:v>
                </c:pt>
                <c:pt idx="3955">
                  <c:v>828.97412401406541</c:v>
                </c:pt>
                <c:pt idx="3956">
                  <c:v>828.9727023303991</c:v>
                </c:pt>
                <c:pt idx="3957">
                  <c:v>828.9785790062308</c:v>
                </c:pt>
                <c:pt idx="3958">
                  <c:v>828.97600277026891</c:v>
                </c:pt>
                <c:pt idx="3959">
                  <c:v>828.97771034276786</c:v>
                </c:pt>
                <c:pt idx="3960">
                  <c:v>828.97870074730133</c:v>
                </c:pt>
                <c:pt idx="3961">
                  <c:v>828.97541320573112</c:v>
                </c:pt>
                <c:pt idx="3962">
                  <c:v>828.98538269101186</c:v>
                </c:pt>
                <c:pt idx="3963">
                  <c:v>828.98059286602336</c:v>
                </c:pt>
                <c:pt idx="3964">
                  <c:v>828.97590292680013</c:v>
                </c:pt>
                <c:pt idx="3965">
                  <c:v>828.97911542934742</c:v>
                </c:pt>
                <c:pt idx="3966">
                  <c:v>828.98419324396764</c:v>
                </c:pt>
                <c:pt idx="3967">
                  <c:v>828.97824630679963</c:v>
                </c:pt>
                <c:pt idx="3968">
                  <c:v>828.97985270938773</c:v>
                </c:pt>
                <c:pt idx="3969">
                  <c:v>828.98796519656798</c:v>
                </c:pt>
                <c:pt idx="3970">
                  <c:v>828.98344073596115</c:v>
                </c:pt>
                <c:pt idx="3971">
                  <c:v>828.98406277757931</c:v>
                </c:pt>
                <c:pt idx="3972">
                  <c:v>828.98409626296461</c:v>
                </c:pt>
                <c:pt idx="3973">
                  <c:v>828.9802740513735</c:v>
                </c:pt>
                <c:pt idx="3974">
                  <c:v>828.98287195726232</c:v>
                </c:pt>
                <c:pt idx="3975">
                  <c:v>828.98012259629525</c:v>
                </c:pt>
                <c:pt idx="3976">
                  <c:v>828.98573641670907</c:v>
                </c:pt>
                <c:pt idx="3977">
                  <c:v>828.98858717249504</c:v>
                </c:pt>
                <c:pt idx="3978">
                  <c:v>828.98255616289305</c:v>
                </c:pt>
                <c:pt idx="3979">
                  <c:v>828.98444983842649</c:v>
                </c:pt>
                <c:pt idx="3980">
                  <c:v>828.98533894201046</c:v>
                </c:pt>
                <c:pt idx="3981">
                  <c:v>828.98419652301948</c:v>
                </c:pt>
                <c:pt idx="3982">
                  <c:v>828.98215118348617</c:v>
                </c:pt>
                <c:pt idx="3983">
                  <c:v>828.98644628591637</c:v>
                </c:pt>
                <c:pt idx="3984">
                  <c:v>828.98609060761805</c:v>
                </c:pt>
                <c:pt idx="3985">
                  <c:v>828.98645972962481</c:v>
                </c:pt>
                <c:pt idx="3986">
                  <c:v>828.98852513615054</c:v>
                </c:pt>
                <c:pt idx="3987">
                  <c:v>828.98835412009612</c:v>
                </c:pt>
                <c:pt idx="3988">
                  <c:v>828.99254672485324</c:v>
                </c:pt>
                <c:pt idx="3989">
                  <c:v>828.99184231524907</c:v>
                </c:pt>
                <c:pt idx="3990">
                  <c:v>828.98830575770478</c:v>
                </c:pt>
                <c:pt idx="3991">
                  <c:v>828.98849034663499</c:v>
                </c:pt>
                <c:pt idx="3992">
                  <c:v>828.99144580095015</c:v>
                </c:pt>
                <c:pt idx="3993">
                  <c:v>828.99111040388323</c:v>
                </c:pt>
                <c:pt idx="3994">
                  <c:v>828.99521529729043</c:v>
                </c:pt>
                <c:pt idx="3995">
                  <c:v>828.99468173927278</c:v>
                </c:pt>
                <c:pt idx="3996">
                  <c:v>828.99033724907201</c:v>
                </c:pt>
                <c:pt idx="3997">
                  <c:v>828.99203422613891</c:v>
                </c:pt>
                <c:pt idx="3998">
                  <c:v>828.98928304489652</c:v>
                </c:pt>
                <c:pt idx="3999">
                  <c:v>828.99312211817949</c:v>
                </c:pt>
                <c:pt idx="4000">
                  <c:v>828.98887861018625</c:v>
                </c:pt>
                <c:pt idx="4001">
                  <c:v>828.99388209948938</c:v>
                </c:pt>
                <c:pt idx="4002">
                  <c:v>828.99797423728603</c:v>
                </c:pt>
                <c:pt idx="4003">
                  <c:v>828.99780340657594</c:v>
                </c:pt>
                <c:pt idx="4004">
                  <c:v>828.99034291309124</c:v>
                </c:pt>
                <c:pt idx="4005">
                  <c:v>828.99622999291728</c:v>
                </c:pt>
                <c:pt idx="4006">
                  <c:v>828.99160261493466</c:v>
                </c:pt>
                <c:pt idx="4007">
                  <c:v>828.99331402919756</c:v>
                </c:pt>
                <c:pt idx="4008">
                  <c:v>828.99475878161354</c:v>
                </c:pt>
                <c:pt idx="4009">
                  <c:v>828.99167021792823</c:v>
                </c:pt>
                <c:pt idx="4010">
                  <c:v>828.99896898037343</c:v>
                </c:pt>
                <c:pt idx="4011">
                  <c:v>828.9927454207866</c:v>
                </c:pt>
                <c:pt idx="4012">
                  <c:v>828.99799712939648</c:v>
                </c:pt>
                <c:pt idx="4013">
                  <c:v>828.99553256322042</c:v>
                </c:pt>
                <c:pt idx="4014">
                  <c:v>828.99215607227507</c:v>
                </c:pt>
                <c:pt idx="4015">
                  <c:v>829.00365272480417</c:v>
                </c:pt>
                <c:pt idx="4016">
                  <c:v>828.99895701125013</c:v>
                </c:pt>
                <c:pt idx="4017">
                  <c:v>829.00029918518499</c:v>
                </c:pt>
                <c:pt idx="4018">
                  <c:v>828.99995018742766</c:v>
                </c:pt>
                <c:pt idx="4019">
                  <c:v>828.99508059817015</c:v>
                </c:pt>
                <c:pt idx="4020">
                  <c:v>829.00238177188749</c:v>
                </c:pt>
                <c:pt idx="4021">
                  <c:v>829.00293716215219</c:v>
                </c:pt>
                <c:pt idx="4022">
                  <c:v>829.00463551228825</c:v>
                </c:pt>
                <c:pt idx="4023">
                  <c:v>828.9993966913496</c:v>
                </c:pt>
                <c:pt idx="4024">
                  <c:v>829.00278727320904</c:v>
                </c:pt>
                <c:pt idx="4025">
                  <c:v>828.99949964688574</c:v>
                </c:pt>
                <c:pt idx="4026">
                  <c:v>829.0018359687848</c:v>
                </c:pt>
                <c:pt idx="4027">
                  <c:v>829.00559711063602</c:v>
                </c:pt>
                <c:pt idx="4028">
                  <c:v>829.00551514837139</c:v>
                </c:pt>
                <c:pt idx="4029">
                  <c:v>829.00054204102241</c:v>
                </c:pt>
                <c:pt idx="4030">
                  <c:v>829.00518039011047</c:v>
                </c:pt>
                <c:pt idx="4031">
                  <c:v>829.00511259346865</c:v>
                </c:pt>
                <c:pt idx="4032">
                  <c:v>829.00138558616834</c:v>
                </c:pt>
                <c:pt idx="4033">
                  <c:v>829.00790194916067</c:v>
                </c:pt>
                <c:pt idx="4034">
                  <c:v>829.00603885010685</c:v>
                </c:pt>
                <c:pt idx="4035">
                  <c:v>829.00390810757438</c:v>
                </c:pt>
                <c:pt idx="4036">
                  <c:v>829.00241444156109</c:v>
                </c:pt>
                <c:pt idx="4037">
                  <c:v>829.00903561208634</c:v>
                </c:pt>
                <c:pt idx="4038">
                  <c:v>829.0036900753006</c:v>
                </c:pt>
                <c:pt idx="4039">
                  <c:v>829.00441688009209</c:v>
                </c:pt>
                <c:pt idx="4040">
                  <c:v>829.00940618751019</c:v>
                </c:pt>
                <c:pt idx="4041">
                  <c:v>829.00557527640763</c:v>
                </c:pt>
                <c:pt idx="4042">
                  <c:v>829.00815903337377</c:v>
                </c:pt>
                <c:pt idx="4043">
                  <c:v>829.00904986950184</c:v>
                </c:pt>
                <c:pt idx="4044">
                  <c:v>829.01093482003159</c:v>
                </c:pt>
                <c:pt idx="4045">
                  <c:v>829.01146925566263</c:v>
                </c:pt>
                <c:pt idx="4046">
                  <c:v>829.00852959813778</c:v>
                </c:pt>
                <c:pt idx="4047">
                  <c:v>829.00977680366509</c:v>
                </c:pt>
                <c:pt idx="4048">
                  <c:v>829.00273749237158</c:v>
                </c:pt>
                <c:pt idx="4049">
                  <c:v>829.00737137563624</c:v>
                </c:pt>
                <c:pt idx="4050">
                  <c:v>829.00621305383868</c:v>
                </c:pt>
                <c:pt idx="4051">
                  <c:v>829.0071040794204</c:v>
                </c:pt>
                <c:pt idx="4052">
                  <c:v>829.01241802308959</c:v>
                </c:pt>
                <c:pt idx="4053">
                  <c:v>829.01476250538974</c:v>
                </c:pt>
                <c:pt idx="4054">
                  <c:v>829.01121885593852</c:v>
                </c:pt>
                <c:pt idx="4055">
                  <c:v>829.00935352025283</c:v>
                </c:pt>
                <c:pt idx="4056">
                  <c:v>829.00713826966341</c:v>
                </c:pt>
                <c:pt idx="4057">
                  <c:v>829.0129344558809</c:v>
                </c:pt>
                <c:pt idx="4058">
                  <c:v>829.01670048042274</c:v>
                </c:pt>
                <c:pt idx="4059">
                  <c:v>829.01556335698501</c:v>
                </c:pt>
                <c:pt idx="4060">
                  <c:v>829.01423329473096</c:v>
                </c:pt>
                <c:pt idx="4061">
                  <c:v>829.01336332147275</c:v>
                </c:pt>
                <c:pt idx="4062">
                  <c:v>829.01605295291108</c:v>
                </c:pt>
                <c:pt idx="4063">
                  <c:v>829.0190992868794</c:v>
                </c:pt>
                <c:pt idx="4064">
                  <c:v>829.0175835633986</c:v>
                </c:pt>
                <c:pt idx="4065">
                  <c:v>829.01849736308213</c:v>
                </c:pt>
                <c:pt idx="4066">
                  <c:v>829.01940366926237</c:v>
                </c:pt>
                <c:pt idx="4067">
                  <c:v>829.02137275511063</c:v>
                </c:pt>
                <c:pt idx="4068">
                  <c:v>829.02414400432178</c:v>
                </c:pt>
                <c:pt idx="4069">
                  <c:v>829.01712197376526</c:v>
                </c:pt>
                <c:pt idx="4070">
                  <c:v>829.02240587669621</c:v>
                </c:pt>
                <c:pt idx="4071">
                  <c:v>829.01805031779702</c:v>
                </c:pt>
                <c:pt idx="4072">
                  <c:v>829.0218187835834</c:v>
                </c:pt>
                <c:pt idx="4073">
                  <c:v>829.02281466572788</c:v>
                </c:pt>
                <c:pt idx="4074">
                  <c:v>829.02710287213392</c:v>
                </c:pt>
                <c:pt idx="4075">
                  <c:v>829.02446534221485</c:v>
                </c:pt>
                <c:pt idx="4076">
                  <c:v>829.02125377859647</c:v>
                </c:pt>
                <c:pt idx="4077">
                  <c:v>829.02270346900957</c:v>
                </c:pt>
                <c:pt idx="4078">
                  <c:v>829.0270745591871</c:v>
                </c:pt>
                <c:pt idx="4079">
                  <c:v>829.02075520432254</c:v>
                </c:pt>
                <c:pt idx="4080">
                  <c:v>829.02427237484767</c:v>
                </c:pt>
                <c:pt idx="4081">
                  <c:v>829.02321640537673</c:v>
                </c:pt>
                <c:pt idx="4082">
                  <c:v>829.02205617653271</c:v>
                </c:pt>
                <c:pt idx="4083">
                  <c:v>829.02250989583297</c:v>
                </c:pt>
                <c:pt idx="4084">
                  <c:v>829.02422800165402</c:v>
                </c:pt>
                <c:pt idx="4085">
                  <c:v>829.02298577129352</c:v>
                </c:pt>
                <c:pt idx="4086">
                  <c:v>829.01862575378425</c:v>
                </c:pt>
                <c:pt idx="4087">
                  <c:v>829.02186231860628</c:v>
                </c:pt>
                <c:pt idx="4088">
                  <c:v>829.02642246714618</c:v>
                </c:pt>
                <c:pt idx="4089">
                  <c:v>829.02314148206415</c:v>
                </c:pt>
                <c:pt idx="4090">
                  <c:v>829.01965880177204</c:v>
                </c:pt>
                <c:pt idx="4091">
                  <c:v>829.02369959414136</c:v>
                </c:pt>
                <c:pt idx="4092">
                  <c:v>829.02685446440171</c:v>
                </c:pt>
                <c:pt idx="4093">
                  <c:v>829.02230756971142</c:v>
                </c:pt>
                <c:pt idx="4094">
                  <c:v>829.0242125067673</c:v>
                </c:pt>
                <c:pt idx="4095">
                  <c:v>829.02439845374761</c:v>
                </c:pt>
                <c:pt idx="4096">
                  <c:v>829.02797076776437</c:v>
                </c:pt>
                <c:pt idx="4097">
                  <c:v>829.02610279093312</c:v>
                </c:pt>
                <c:pt idx="4098">
                  <c:v>829.02057898377848</c:v>
                </c:pt>
                <c:pt idx="4099">
                  <c:v>829.02719696540373</c:v>
                </c:pt>
                <c:pt idx="4100">
                  <c:v>829.02596885068931</c:v>
                </c:pt>
                <c:pt idx="4101">
                  <c:v>829.02634101947842</c:v>
                </c:pt>
                <c:pt idx="4102">
                  <c:v>829.0242262006451</c:v>
                </c:pt>
                <c:pt idx="4103">
                  <c:v>829.02540259173577</c:v>
                </c:pt>
                <c:pt idx="4104">
                  <c:v>829.02718965580016</c:v>
                </c:pt>
                <c:pt idx="4105">
                  <c:v>829.02650447460053</c:v>
                </c:pt>
                <c:pt idx="4106">
                  <c:v>829.02587891128144</c:v>
                </c:pt>
                <c:pt idx="4107">
                  <c:v>829.02963928889005</c:v>
                </c:pt>
                <c:pt idx="4108">
                  <c:v>829.02938637418276</c:v>
                </c:pt>
                <c:pt idx="4109">
                  <c:v>829.02876087942286</c:v>
                </c:pt>
                <c:pt idx="4110">
                  <c:v>829.02851523921595</c:v>
                </c:pt>
                <c:pt idx="4111">
                  <c:v>829.02780761098597</c:v>
                </c:pt>
                <c:pt idx="4112">
                  <c:v>829.03247722514152</c:v>
                </c:pt>
                <c:pt idx="4113">
                  <c:v>829.02911109636159</c:v>
                </c:pt>
                <c:pt idx="4114">
                  <c:v>829.03378129627345</c:v>
                </c:pt>
                <c:pt idx="4115">
                  <c:v>829.03101801758248</c:v>
                </c:pt>
                <c:pt idx="4116">
                  <c:v>829.03228464578763</c:v>
                </c:pt>
                <c:pt idx="4117">
                  <c:v>829.03774382599158</c:v>
                </c:pt>
                <c:pt idx="4118">
                  <c:v>829.03622471332494</c:v>
                </c:pt>
                <c:pt idx="4119">
                  <c:v>829.03562199389398</c:v>
                </c:pt>
                <c:pt idx="4120">
                  <c:v>829.03456461372264</c:v>
                </c:pt>
                <c:pt idx="4121">
                  <c:v>829.03834174166093</c:v>
                </c:pt>
                <c:pt idx="4122">
                  <c:v>829.03452072674077</c:v>
                </c:pt>
                <c:pt idx="4123">
                  <c:v>829.03800725477561</c:v>
                </c:pt>
                <c:pt idx="4124">
                  <c:v>829.04064586261495</c:v>
                </c:pt>
                <c:pt idx="4125">
                  <c:v>829.04145032828114</c:v>
                </c:pt>
                <c:pt idx="4126">
                  <c:v>829.04039335887023</c:v>
                </c:pt>
                <c:pt idx="4127">
                  <c:v>829.03862816398089</c:v>
                </c:pt>
                <c:pt idx="4128">
                  <c:v>829.04132608063367</c:v>
                </c:pt>
                <c:pt idx="4129">
                  <c:v>829.03694453832281</c:v>
                </c:pt>
                <c:pt idx="4130">
                  <c:v>829.03571505372713</c:v>
                </c:pt>
                <c:pt idx="4131">
                  <c:v>829.03877154118243</c:v>
                </c:pt>
                <c:pt idx="4132">
                  <c:v>829.03814546754415</c:v>
                </c:pt>
                <c:pt idx="4133">
                  <c:v>829.0380788636744</c:v>
                </c:pt>
                <c:pt idx="4134">
                  <c:v>829.03728899181294</c:v>
                </c:pt>
                <c:pt idx="4135">
                  <c:v>829.0367672226572</c:v>
                </c:pt>
                <c:pt idx="4136">
                  <c:v>829.04162878682837</c:v>
                </c:pt>
                <c:pt idx="4137">
                  <c:v>829.04119694638177</c:v>
                </c:pt>
                <c:pt idx="4138">
                  <c:v>829.03764101498825</c:v>
                </c:pt>
                <c:pt idx="4139">
                  <c:v>829.04408303662183</c:v>
                </c:pt>
                <c:pt idx="4140">
                  <c:v>829.04213027248557</c:v>
                </c:pt>
                <c:pt idx="4141">
                  <c:v>829.04412192363532</c:v>
                </c:pt>
                <c:pt idx="4142">
                  <c:v>829.04430857092279</c:v>
                </c:pt>
                <c:pt idx="4143">
                  <c:v>829.04404016344267</c:v>
                </c:pt>
                <c:pt idx="4144">
                  <c:v>829.0448688575799</c:v>
                </c:pt>
                <c:pt idx="4145">
                  <c:v>829.04605555244666</c:v>
                </c:pt>
                <c:pt idx="4146">
                  <c:v>829.04437095842616</c:v>
                </c:pt>
                <c:pt idx="4147">
                  <c:v>829.04725792242141</c:v>
                </c:pt>
                <c:pt idx="4148">
                  <c:v>829.04251450861818</c:v>
                </c:pt>
                <c:pt idx="4149">
                  <c:v>829.04636306560178</c:v>
                </c:pt>
                <c:pt idx="4150">
                  <c:v>829.04108220864032</c:v>
                </c:pt>
                <c:pt idx="4151">
                  <c:v>829.04135077640831</c:v>
                </c:pt>
                <c:pt idx="4152">
                  <c:v>829.04457317490062</c:v>
                </c:pt>
                <c:pt idx="4153">
                  <c:v>829.04606739232122</c:v>
                </c:pt>
                <c:pt idx="4154">
                  <c:v>829.04490364417597</c:v>
                </c:pt>
                <c:pt idx="4155">
                  <c:v>829.04928955873606</c:v>
                </c:pt>
                <c:pt idx="4156">
                  <c:v>829.04517221029982</c:v>
                </c:pt>
                <c:pt idx="4157">
                  <c:v>829.04471238864301</c:v>
                </c:pt>
                <c:pt idx="4158">
                  <c:v>829.04725119848058</c:v>
                </c:pt>
                <c:pt idx="4159">
                  <c:v>829.05103531495331</c:v>
                </c:pt>
                <c:pt idx="4160">
                  <c:v>829.04916287371395</c:v>
                </c:pt>
                <c:pt idx="4161">
                  <c:v>829.04604388298219</c:v>
                </c:pt>
                <c:pt idx="4162">
                  <c:v>829.05332153632207</c:v>
                </c:pt>
                <c:pt idx="4163">
                  <c:v>829.04437249385376</c:v>
                </c:pt>
                <c:pt idx="4164">
                  <c:v>829.04807675590894</c:v>
                </c:pt>
                <c:pt idx="4165">
                  <c:v>829.04512001627097</c:v>
                </c:pt>
                <c:pt idx="4166">
                  <c:v>829.0470171324738</c:v>
                </c:pt>
                <c:pt idx="4167">
                  <c:v>829.05296912223082</c:v>
                </c:pt>
                <c:pt idx="4168">
                  <c:v>829.05073742327806</c:v>
                </c:pt>
                <c:pt idx="4169">
                  <c:v>829.05021548904665</c:v>
                </c:pt>
                <c:pt idx="4170">
                  <c:v>829.05353047605433</c:v>
                </c:pt>
                <c:pt idx="4171">
                  <c:v>829.05282178509106</c:v>
                </c:pt>
                <c:pt idx="4172">
                  <c:v>829.05579381121777</c:v>
                </c:pt>
                <c:pt idx="4173">
                  <c:v>829.0515248087969</c:v>
                </c:pt>
                <c:pt idx="4174">
                  <c:v>829.05710434616105</c:v>
                </c:pt>
                <c:pt idx="4175">
                  <c:v>829.05290072721721</c:v>
                </c:pt>
                <c:pt idx="4176">
                  <c:v>829.052631860205</c:v>
                </c:pt>
                <c:pt idx="4177">
                  <c:v>829.05937631460222</c:v>
                </c:pt>
                <c:pt idx="4178">
                  <c:v>829.05754278001052</c:v>
                </c:pt>
                <c:pt idx="4179">
                  <c:v>829.05960385233197</c:v>
                </c:pt>
                <c:pt idx="4180">
                  <c:v>829.05398113742785</c:v>
                </c:pt>
                <c:pt idx="4181">
                  <c:v>829.0617052532815</c:v>
                </c:pt>
                <c:pt idx="4182">
                  <c:v>829.06216135183115</c:v>
                </c:pt>
                <c:pt idx="4183">
                  <c:v>829.05376730775504</c:v>
                </c:pt>
                <c:pt idx="4184">
                  <c:v>829.05296021349159</c:v>
                </c:pt>
                <c:pt idx="4185">
                  <c:v>829.05810315421127</c:v>
                </c:pt>
                <c:pt idx="4186">
                  <c:v>829.06994966707987</c:v>
                </c:pt>
                <c:pt idx="4187">
                  <c:v>829.06270733660904</c:v>
                </c:pt>
                <c:pt idx="4188">
                  <c:v>829.05806119121473</c:v>
                </c:pt>
                <c:pt idx="4189">
                  <c:v>829.06399492565743</c:v>
                </c:pt>
                <c:pt idx="4190">
                  <c:v>829.06331029768035</c:v>
                </c:pt>
                <c:pt idx="4191">
                  <c:v>829.06278854044797</c:v>
                </c:pt>
                <c:pt idx="4192">
                  <c:v>829.05858141583678</c:v>
                </c:pt>
                <c:pt idx="4193">
                  <c:v>829.06057886708516</c:v>
                </c:pt>
                <c:pt idx="4194">
                  <c:v>829.05619853669975</c:v>
                </c:pt>
                <c:pt idx="4195">
                  <c:v>829.05622238866647</c:v>
                </c:pt>
                <c:pt idx="4196">
                  <c:v>829.0608881629928</c:v>
                </c:pt>
                <c:pt idx="4197">
                  <c:v>829.06234737884597</c:v>
                </c:pt>
                <c:pt idx="4198">
                  <c:v>829.06657969593471</c:v>
                </c:pt>
                <c:pt idx="4199">
                  <c:v>829.06345621576236</c:v>
                </c:pt>
                <c:pt idx="4200">
                  <c:v>829.06428803690437</c:v>
                </c:pt>
                <c:pt idx="4201">
                  <c:v>829.06743597989339</c:v>
                </c:pt>
                <c:pt idx="4202">
                  <c:v>829.06162011767356</c:v>
                </c:pt>
                <c:pt idx="4203">
                  <c:v>829.06082815859577</c:v>
                </c:pt>
                <c:pt idx="4204">
                  <c:v>829.06184761261613</c:v>
                </c:pt>
                <c:pt idx="4205">
                  <c:v>829.06094994756256</c:v>
                </c:pt>
                <c:pt idx="4206">
                  <c:v>829.06626999505579</c:v>
                </c:pt>
                <c:pt idx="4207">
                  <c:v>829.0581322735834</c:v>
                </c:pt>
                <c:pt idx="4208">
                  <c:v>829.06102960840246</c:v>
                </c:pt>
                <c:pt idx="4209">
                  <c:v>829.0681219538028</c:v>
                </c:pt>
                <c:pt idx="4210">
                  <c:v>829.06733044333055</c:v>
                </c:pt>
                <c:pt idx="4211">
                  <c:v>829.06841566434275</c:v>
                </c:pt>
                <c:pt idx="4212">
                  <c:v>829.06653858955019</c:v>
                </c:pt>
                <c:pt idx="4213">
                  <c:v>829.06207299795983</c:v>
                </c:pt>
                <c:pt idx="4214">
                  <c:v>829.06173762425294</c:v>
                </c:pt>
                <c:pt idx="4215">
                  <c:v>829.06643195197546</c:v>
                </c:pt>
                <c:pt idx="4216">
                  <c:v>829.06428456607512</c:v>
                </c:pt>
                <c:pt idx="4217">
                  <c:v>829.06762379769589</c:v>
                </c:pt>
                <c:pt idx="4218">
                  <c:v>829.06872595239258</c:v>
                </c:pt>
                <c:pt idx="4219">
                  <c:v>829.06290305517916</c:v>
                </c:pt>
                <c:pt idx="4220">
                  <c:v>829.06624348737751</c:v>
                </c:pt>
                <c:pt idx="4221">
                  <c:v>829.06626732084021</c:v>
                </c:pt>
                <c:pt idx="4222">
                  <c:v>829.06375926032968</c:v>
                </c:pt>
                <c:pt idx="4223">
                  <c:v>829.06981151603713</c:v>
                </c:pt>
                <c:pt idx="4224">
                  <c:v>829.06406869588989</c:v>
                </c:pt>
                <c:pt idx="4225">
                  <c:v>829.06839039239151</c:v>
                </c:pt>
                <c:pt idx="4226">
                  <c:v>829.07202498731851</c:v>
                </c:pt>
                <c:pt idx="4227">
                  <c:v>829.07158402582468</c:v>
                </c:pt>
                <c:pt idx="4228">
                  <c:v>829.07195980143501</c:v>
                </c:pt>
                <c:pt idx="4229">
                  <c:v>829.07340554491032</c:v>
                </c:pt>
                <c:pt idx="4230">
                  <c:v>829.07116739248318</c:v>
                </c:pt>
                <c:pt idx="4231">
                  <c:v>829.07273631970622</c:v>
                </c:pt>
                <c:pt idx="4232">
                  <c:v>829.07607756242987</c:v>
                </c:pt>
                <c:pt idx="4233">
                  <c:v>829.07231924497239</c:v>
                </c:pt>
                <c:pt idx="4234">
                  <c:v>829.07878955310025</c:v>
                </c:pt>
                <c:pt idx="4235">
                  <c:v>829.07402698612361</c:v>
                </c:pt>
                <c:pt idx="4236">
                  <c:v>829.07115066701249</c:v>
                </c:pt>
                <c:pt idx="4237">
                  <c:v>829.07169002315629</c:v>
                </c:pt>
                <c:pt idx="4238">
                  <c:v>829.07026806451097</c:v>
                </c:pt>
                <c:pt idx="4239">
                  <c:v>829.08123501079126</c:v>
                </c:pt>
                <c:pt idx="4240">
                  <c:v>829.07089623452043</c:v>
                </c:pt>
                <c:pt idx="4241">
                  <c:v>829.07359406369574</c:v>
                </c:pt>
                <c:pt idx="4242">
                  <c:v>829.0782690346133</c:v>
                </c:pt>
                <c:pt idx="4243">
                  <c:v>829.07841708993794</c:v>
                </c:pt>
                <c:pt idx="4244">
                  <c:v>829.07702002953056</c:v>
                </c:pt>
                <c:pt idx="4245">
                  <c:v>829.07891690920826</c:v>
                </c:pt>
                <c:pt idx="4246">
                  <c:v>829.07931809134607</c:v>
                </c:pt>
                <c:pt idx="4247">
                  <c:v>829.07833693269947</c:v>
                </c:pt>
                <c:pt idx="4248">
                  <c:v>829.07770729282902</c:v>
                </c:pt>
                <c:pt idx="4249">
                  <c:v>829.07695531860315</c:v>
                </c:pt>
                <c:pt idx="4250">
                  <c:v>829.0815516604905</c:v>
                </c:pt>
                <c:pt idx="4251">
                  <c:v>829.07797797378396</c:v>
                </c:pt>
                <c:pt idx="4252">
                  <c:v>829.07329804989797</c:v>
                </c:pt>
                <c:pt idx="4253">
                  <c:v>829.07710279441824</c:v>
                </c:pt>
                <c:pt idx="4254">
                  <c:v>829.07477866909494</c:v>
                </c:pt>
                <c:pt idx="4255">
                  <c:v>829.07891894946704</c:v>
                </c:pt>
                <c:pt idx="4256">
                  <c:v>829.07929542703846</c:v>
                </c:pt>
                <c:pt idx="4257">
                  <c:v>829.08022029226879</c:v>
                </c:pt>
                <c:pt idx="4258">
                  <c:v>829.07917319338753</c:v>
                </c:pt>
                <c:pt idx="4259">
                  <c:v>829.07854304752652</c:v>
                </c:pt>
                <c:pt idx="4260">
                  <c:v>829.08193176248574</c:v>
                </c:pt>
                <c:pt idx="4261">
                  <c:v>829.07950925996829</c:v>
                </c:pt>
                <c:pt idx="4262">
                  <c:v>829.08365053726436</c:v>
                </c:pt>
                <c:pt idx="4263">
                  <c:v>829.08034422950118</c:v>
                </c:pt>
                <c:pt idx="4264">
                  <c:v>829.086392804311</c:v>
                </c:pt>
                <c:pt idx="4265">
                  <c:v>829.08136774853619</c:v>
                </c:pt>
                <c:pt idx="4266">
                  <c:v>829.0794028606241</c:v>
                </c:pt>
                <c:pt idx="4267">
                  <c:v>829.07923907366728</c:v>
                </c:pt>
                <c:pt idx="4268">
                  <c:v>829.07961574735361</c:v>
                </c:pt>
                <c:pt idx="4269">
                  <c:v>829.08206405821556</c:v>
                </c:pt>
                <c:pt idx="4270">
                  <c:v>829.08000882112049</c:v>
                </c:pt>
                <c:pt idx="4271">
                  <c:v>829.08678930645215</c:v>
                </c:pt>
                <c:pt idx="4272">
                  <c:v>829.08664257079192</c:v>
                </c:pt>
                <c:pt idx="4273">
                  <c:v>829.08637236082234</c:v>
                </c:pt>
                <c:pt idx="4274">
                  <c:v>829.08712649979429</c:v>
                </c:pt>
                <c:pt idx="4275">
                  <c:v>829.08281853725816</c:v>
                </c:pt>
                <c:pt idx="4276">
                  <c:v>829.08490779196757</c:v>
                </c:pt>
                <c:pt idx="4277">
                  <c:v>829.08752889444952</c:v>
                </c:pt>
                <c:pt idx="4278">
                  <c:v>829.08340055938481</c:v>
                </c:pt>
                <c:pt idx="4279">
                  <c:v>829.08377756290781</c:v>
                </c:pt>
                <c:pt idx="4280">
                  <c:v>829.08451511975295</c:v>
                </c:pt>
                <c:pt idx="4281">
                  <c:v>829.08878401821835</c:v>
                </c:pt>
                <c:pt idx="4282">
                  <c:v>829.08871918825855</c:v>
                </c:pt>
                <c:pt idx="4283">
                  <c:v>829.09071032753991</c:v>
                </c:pt>
                <c:pt idx="4284">
                  <c:v>829.08679462653402</c:v>
                </c:pt>
                <c:pt idx="4285">
                  <c:v>829.09067089394955</c:v>
                </c:pt>
                <c:pt idx="4286">
                  <c:v>829.09293264503083</c:v>
                </c:pt>
                <c:pt idx="4287">
                  <c:v>829.08809860324027</c:v>
                </c:pt>
                <c:pt idx="4288">
                  <c:v>829.08713154215127</c:v>
                </c:pt>
                <c:pt idx="4289">
                  <c:v>829.08958296994513</c:v>
                </c:pt>
                <c:pt idx="4290">
                  <c:v>829.09021415483232</c:v>
                </c:pt>
                <c:pt idx="4291">
                  <c:v>829.09312476208152</c:v>
                </c:pt>
                <c:pt idx="4292">
                  <c:v>829.09312476208152</c:v>
                </c:pt>
                <c:pt idx="4293">
                  <c:v>829.0967906563568</c:v>
                </c:pt>
                <c:pt idx="4294">
                  <c:v>829.09779956187651</c:v>
                </c:pt>
                <c:pt idx="4295">
                  <c:v>829.09384076543017</c:v>
                </c:pt>
                <c:pt idx="4296">
                  <c:v>829.09306286811068</c:v>
                </c:pt>
                <c:pt idx="4297">
                  <c:v>829.0922678500549</c:v>
                </c:pt>
                <c:pt idx="4298">
                  <c:v>829.09742617848769</c:v>
                </c:pt>
                <c:pt idx="4299">
                  <c:v>829.09671333224833</c:v>
                </c:pt>
                <c:pt idx="4300">
                  <c:v>829.09512371724327</c:v>
                </c:pt>
                <c:pt idx="4301">
                  <c:v>829.09377874351082</c:v>
                </c:pt>
                <c:pt idx="4302">
                  <c:v>829.09181031205958</c:v>
                </c:pt>
                <c:pt idx="4303">
                  <c:v>829.09917020542343</c:v>
                </c:pt>
                <c:pt idx="4304">
                  <c:v>829.09954806809935</c:v>
                </c:pt>
                <c:pt idx="4305">
                  <c:v>829.09856426915292</c:v>
                </c:pt>
                <c:pt idx="4306">
                  <c:v>829.09659583450514</c:v>
                </c:pt>
                <c:pt idx="4307">
                  <c:v>829.09879610636574</c:v>
                </c:pt>
                <c:pt idx="4308">
                  <c:v>829.09619538720278</c:v>
                </c:pt>
                <c:pt idx="4309">
                  <c:v>829.09438983926668</c:v>
                </c:pt>
                <c:pt idx="4310">
                  <c:v>829.09722249481536</c:v>
                </c:pt>
                <c:pt idx="4311">
                  <c:v>829.09668082116866</c:v>
                </c:pt>
                <c:pt idx="4312">
                  <c:v>829.10114680094284</c:v>
                </c:pt>
                <c:pt idx="4313">
                  <c:v>829.09898865185835</c:v>
                </c:pt>
                <c:pt idx="4314">
                  <c:v>829.09756117829579</c:v>
                </c:pt>
                <c:pt idx="4315">
                  <c:v>829.10238947986727</c:v>
                </c:pt>
                <c:pt idx="4316">
                  <c:v>829.09544414258528</c:v>
                </c:pt>
                <c:pt idx="4317">
                  <c:v>829.09997709733454</c:v>
                </c:pt>
                <c:pt idx="4318">
                  <c:v>829.10245835888054</c:v>
                </c:pt>
                <c:pt idx="4319">
                  <c:v>829.10264768808349</c:v>
                </c:pt>
                <c:pt idx="4320">
                  <c:v>829.10004524767464</c:v>
                </c:pt>
                <c:pt idx="4321">
                  <c:v>829.10151627545531</c:v>
                </c:pt>
                <c:pt idx="4322">
                  <c:v>829.10189451145493</c:v>
                </c:pt>
                <c:pt idx="4323">
                  <c:v>829.10587755672816</c:v>
                </c:pt>
                <c:pt idx="4324">
                  <c:v>829.1032753981018</c:v>
                </c:pt>
                <c:pt idx="4325">
                  <c:v>829.10284085638182</c:v>
                </c:pt>
                <c:pt idx="4326">
                  <c:v>829.10142931197834</c:v>
                </c:pt>
                <c:pt idx="4327">
                  <c:v>829.10470794185062</c:v>
                </c:pt>
                <c:pt idx="4328">
                  <c:v>829.0996895712525</c:v>
                </c:pt>
                <c:pt idx="4329">
                  <c:v>829.10006784950212</c:v>
                </c:pt>
                <c:pt idx="4330">
                  <c:v>829.10387315932553</c:v>
                </c:pt>
                <c:pt idx="4331">
                  <c:v>829.10162168492866</c:v>
                </c:pt>
                <c:pt idx="4332">
                  <c:v>829.10452301686405</c:v>
                </c:pt>
                <c:pt idx="4333">
                  <c:v>829.09948541954611</c:v>
                </c:pt>
                <c:pt idx="4334">
                  <c:v>829.10404088010557</c:v>
                </c:pt>
                <c:pt idx="4335">
                  <c:v>829.105956417078</c:v>
                </c:pt>
                <c:pt idx="4336">
                  <c:v>829.09946207294809</c:v>
                </c:pt>
                <c:pt idx="4337">
                  <c:v>829.10419070888508</c:v>
                </c:pt>
                <c:pt idx="4338">
                  <c:v>829.10709304869147</c:v>
                </c:pt>
                <c:pt idx="4339">
                  <c:v>829.10648578533051</c:v>
                </c:pt>
                <c:pt idx="4340">
                  <c:v>829.10505610123857</c:v>
                </c:pt>
                <c:pt idx="4341">
                  <c:v>829.10480180840204</c:v>
                </c:pt>
                <c:pt idx="4342">
                  <c:v>829.09948855562754</c:v>
                </c:pt>
                <c:pt idx="4343">
                  <c:v>829.10592123395895</c:v>
                </c:pt>
                <c:pt idx="4344">
                  <c:v>829.11073224552536</c:v>
                </c:pt>
                <c:pt idx="4345">
                  <c:v>829.10612770487057</c:v>
                </c:pt>
                <c:pt idx="4346">
                  <c:v>829.11077586340889</c:v>
                </c:pt>
                <c:pt idx="4347">
                  <c:v>829.1125204583692</c:v>
                </c:pt>
                <c:pt idx="4348">
                  <c:v>829.11743944001091</c:v>
                </c:pt>
                <c:pt idx="4349">
                  <c:v>829.10938891622175</c:v>
                </c:pt>
                <c:pt idx="4350">
                  <c:v>829.10634647214124</c:v>
                </c:pt>
                <c:pt idx="4351">
                  <c:v>829.11179343759886</c:v>
                </c:pt>
                <c:pt idx="4352">
                  <c:v>829.11225466972769</c:v>
                </c:pt>
                <c:pt idx="4353">
                  <c:v>829.10857856781945</c:v>
                </c:pt>
                <c:pt idx="4354">
                  <c:v>829.11482315244177</c:v>
                </c:pt>
                <c:pt idx="4355">
                  <c:v>829.10544352722093</c:v>
                </c:pt>
                <c:pt idx="4356">
                  <c:v>829.11179846405571</c:v>
                </c:pt>
                <c:pt idx="4357">
                  <c:v>829.1140056649765</c:v>
                </c:pt>
                <c:pt idx="4358">
                  <c:v>829.11211321222231</c:v>
                </c:pt>
                <c:pt idx="4359">
                  <c:v>829.11503631989376</c:v>
                </c:pt>
                <c:pt idx="4360">
                  <c:v>829.11335978145416</c:v>
                </c:pt>
                <c:pt idx="4361">
                  <c:v>829.11590358972921</c:v>
                </c:pt>
                <c:pt idx="4362">
                  <c:v>829.11294140641098</c:v>
                </c:pt>
                <c:pt idx="4363">
                  <c:v>829.11205317251824</c:v>
                </c:pt>
                <c:pt idx="4364">
                  <c:v>829.11866373286603</c:v>
                </c:pt>
                <c:pt idx="4365">
                  <c:v>829.11697834490587</c:v>
                </c:pt>
                <c:pt idx="4366">
                  <c:v>829.11291989973472</c:v>
                </c:pt>
                <c:pt idx="4367">
                  <c:v>829.1165868485682</c:v>
                </c:pt>
                <c:pt idx="4368">
                  <c:v>829.11559899504209</c:v>
                </c:pt>
                <c:pt idx="4369">
                  <c:v>829.11635856767612</c:v>
                </c:pt>
                <c:pt idx="4370">
                  <c:v>829.11635856767612</c:v>
                </c:pt>
                <c:pt idx="4371">
                  <c:v>829.1137479561836</c:v>
                </c:pt>
                <c:pt idx="4372">
                  <c:v>829.11958225644855</c:v>
                </c:pt>
                <c:pt idx="4373">
                  <c:v>829.11698929372903</c:v>
                </c:pt>
                <c:pt idx="4374">
                  <c:v>829.11493070840015</c:v>
                </c:pt>
                <c:pt idx="4375">
                  <c:v>829.11539269909144</c:v>
                </c:pt>
                <c:pt idx="4376">
                  <c:v>829.1131431486325</c:v>
                </c:pt>
                <c:pt idx="4377">
                  <c:v>829.11914386043782</c:v>
                </c:pt>
                <c:pt idx="4378">
                  <c:v>829.11752086564672</c:v>
                </c:pt>
                <c:pt idx="4379">
                  <c:v>829.11811697756093</c:v>
                </c:pt>
                <c:pt idx="4380">
                  <c:v>829.11421776393149</c:v>
                </c:pt>
                <c:pt idx="4381">
                  <c:v>829.12112646212131</c:v>
                </c:pt>
                <c:pt idx="4382">
                  <c:v>829.11967594005785</c:v>
                </c:pt>
                <c:pt idx="4383">
                  <c:v>829.11876928565812</c:v>
                </c:pt>
                <c:pt idx="4384">
                  <c:v>829.11759054508468</c:v>
                </c:pt>
                <c:pt idx="4385">
                  <c:v>829.11550483207884</c:v>
                </c:pt>
                <c:pt idx="4386">
                  <c:v>829.11944769765796</c:v>
                </c:pt>
                <c:pt idx="4387">
                  <c:v>829.12279948104867</c:v>
                </c:pt>
                <c:pt idx="4388">
                  <c:v>829.12134837969609</c:v>
                </c:pt>
                <c:pt idx="4389">
                  <c:v>829.11835499698589</c:v>
                </c:pt>
                <c:pt idx="4390">
                  <c:v>829.12352286605358</c:v>
                </c:pt>
                <c:pt idx="4391">
                  <c:v>829.12470212047015</c:v>
                </c:pt>
                <c:pt idx="4392">
                  <c:v>829.12363142957554</c:v>
                </c:pt>
                <c:pt idx="4393">
                  <c:v>829.12716910625988</c:v>
                </c:pt>
                <c:pt idx="4394">
                  <c:v>829.12227916158542</c:v>
                </c:pt>
                <c:pt idx="4395">
                  <c:v>829.12685968519884</c:v>
                </c:pt>
                <c:pt idx="4396">
                  <c:v>829.12188641287332</c:v>
                </c:pt>
                <c:pt idx="4397">
                  <c:v>829.12555183354561</c:v>
                </c:pt>
                <c:pt idx="4398">
                  <c:v>829.12285548215698</c:v>
                </c:pt>
                <c:pt idx="4399">
                  <c:v>829.12568656016776</c:v>
                </c:pt>
                <c:pt idx="4400">
                  <c:v>829.12380680207309</c:v>
                </c:pt>
                <c:pt idx="4401">
                  <c:v>829.1223541910947</c:v>
                </c:pt>
                <c:pt idx="4402">
                  <c:v>829.12456784219944</c:v>
                </c:pt>
                <c:pt idx="4403">
                  <c:v>829.12475830758422</c:v>
                </c:pt>
                <c:pt idx="4404">
                  <c:v>829.12778084364561</c:v>
                </c:pt>
                <c:pt idx="4405">
                  <c:v>829.12571051557109</c:v>
                </c:pt>
                <c:pt idx="4406">
                  <c:v>829.1244478214827</c:v>
                </c:pt>
                <c:pt idx="4407">
                  <c:v>829.1255901025055</c:v>
                </c:pt>
                <c:pt idx="4408">
                  <c:v>829.12096595602725</c:v>
                </c:pt>
                <c:pt idx="4409">
                  <c:v>829.12681457472161</c:v>
                </c:pt>
                <c:pt idx="4410">
                  <c:v>829.13044741055467</c:v>
                </c:pt>
                <c:pt idx="4411">
                  <c:v>829.1279576370132</c:v>
                </c:pt>
                <c:pt idx="4412">
                  <c:v>829.12388608000037</c:v>
                </c:pt>
                <c:pt idx="4413">
                  <c:v>829.1267116199449</c:v>
                </c:pt>
                <c:pt idx="4414">
                  <c:v>829.12745629597305</c:v>
                </c:pt>
                <c:pt idx="4415">
                  <c:v>829.12728319651478</c:v>
                </c:pt>
                <c:pt idx="4416">
                  <c:v>829.12912701196922</c:v>
                </c:pt>
                <c:pt idx="4417">
                  <c:v>829.12405489477476</c:v>
                </c:pt>
                <c:pt idx="4418">
                  <c:v>829.13046085709993</c:v>
                </c:pt>
                <c:pt idx="4419">
                  <c:v>829.12712423014875</c:v>
                </c:pt>
                <c:pt idx="4420">
                  <c:v>829.12967840727265</c:v>
                </c:pt>
                <c:pt idx="4421">
                  <c:v>829.13005960301689</c:v>
                </c:pt>
                <c:pt idx="4422">
                  <c:v>829.12964023234395</c:v>
                </c:pt>
                <c:pt idx="4423">
                  <c:v>829.13238489745174</c:v>
                </c:pt>
                <c:pt idx="4424">
                  <c:v>829.1331298842515</c:v>
                </c:pt>
                <c:pt idx="4425">
                  <c:v>829.12588158739084</c:v>
                </c:pt>
                <c:pt idx="4426">
                  <c:v>829.1328109977145</c:v>
                </c:pt>
                <c:pt idx="4427">
                  <c:v>829.13173724724993</c:v>
                </c:pt>
                <c:pt idx="4428">
                  <c:v>829.131253277822</c:v>
                </c:pt>
                <c:pt idx="4429">
                  <c:v>829.13672755843834</c:v>
                </c:pt>
                <c:pt idx="4430">
                  <c:v>829.13345362396421</c:v>
                </c:pt>
                <c:pt idx="4431">
                  <c:v>829.13865530561759</c:v>
                </c:pt>
                <c:pt idx="4432">
                  <c:v>829.13440789956508</c:v>
                </c:pt>
                <c:pt idx="4433">
                  <c:v>829.13608053218502</c:v>
                </c:pt>
                <c:pt idx="4434">
                  <c:v>829.135443765334</c:v>
                </c:pt>
                <c:pt idx="4435">
                  <c:v>829.13828174853109</c:v>
                </c:pt>
                <c:pt idx="4436">
                  <c:v>829.13711714132239</c:v>
                </c:pt>
                <c:pt idx="4437">
                  <c:v>829.13124628296907</c:v>
                </c:pt>
                <c:pt idx="4438">
                  <c:v>829.13407672708252</c:v>
                </c:pt>
                <c:pt idx="4439">
                  <c:v>829.13875358307951</c:v>
                </c:pt>
                <c:pt idx="4440">
                  <c:v>829.13560362068017</c:v>
                </c:pt>
                <c:pt idx="4441">
                  <c:v>829.14135505566594</c:v>
                </c:pt>
                <c:pt idx="4442">
                  <c:v>829.13757715163376</c:v>
                </c:pt>
                <c:pt idx="4443">
                  <c:v>829.13776797614139</c:v>
                </c:pt>
                <c:pt idx="4444">
                  <c:v>829.13723923032921</c:v>
                </c:pt>
                <c:pt idx="4445">
                  <c:v>829.13990655637735</c:v>
                </c:pt>
                <c:pt idx="4446">
                  <c:v>829.13736599492313</c:v>
                </c:pt>
                <c:pt idx="4447">
                  <c:v>829.13995169428802</c:v>
                </c:pt>
                <c:pt idx="4448">
                  <c:v>829.13678182731508</c:v>
                </c:pt>
                <c:pt idx="4449">
                  <c:v>829.13988728214974</c:v>
                </c:pt>
                <c:pt idx="4450">
                  <c:v>829.1390854780301</c:v>
                </c:pt>
                <c:pt idx="4451">
                  <c:v>829.14067849289722</c:v>
                </c:pt>
                <c:pt idx="4452">
                  <c:v>829.14296446002959</c:v>
                </c:pt>
                <c:pt idx="4453">
                  <c:v>829.13828950991388</c:v>
                </c:pt>
                <c:pt idx="4454">
                  <c:v>829.14156948486493</c:v>
                </c:pt>
                <c:pt idx="4455">
                  <c:v>829.14231618016504</c:v>
                </c:pt>
                <c:pt idx="4456">
                  <c:v>829.13642806179553</c:v>
                </c:pt>
                <c:pt idx="4457">
                  <c:v>829.12978094213531</c:v>
                </c:pt>
                <c:pt idx="4458">
                  <c:v>829.14896583998166</c:v>
                </c:pt>
                <c:pt idx="4459">
                  <c:v>829.14422841813291</c:v>
                </c:pt>
                <c:pt idx="4460">
                  <c:v>829.14333510379925</c:v>
                </c:pt>
                <c:pt idx="4461">
                  <c:v>829.14539367528516</c:v>
                </c:pt>
                <c:pt idx="4462">
                  <c:v>829.14348873284041</c:v>
                </c:pt>
                <c:pt idx="4463">
                  <c:v>829.14252189950639</c:v>
                </c:pt>
                <c:pt idx="4464">
                  <c:v>829.14463634387005</c:v>
                </c:pt>
                <c:pt idx="4465">
                  <c:v>829.14391608400774</c:v>
                </c:pt>
                <c:pt idx="4466">
                  <c:v>829.14303059135807</c:v>
                </c:pt>
                <c:pt idx="4467">
                  <c:v>829.14258365689648</c:v>
                </c:pt>
                <c:pt idx="4468">
                  <c:v>829.14536417276372</c:v>
                </c:pt>
                <c:pt idx="4469">
                  <c:v>829.14318441501882</c:v>
                </c:pt>
                <c:pt idx="4470">
                  <c:v>829.14201601978289</c:v>
                </c:pt>
                <c:pt idx="4471">
                  <c:v>829.14869214125304</c:v>
                </c:pt>
                <c:pt idx="4472">
                  <c:v>829.14361126788026</c:v>
                </c:pt>
                <c:pt idx="4473">
                  <c:v>829.14338171055499</c:v>
                </c:pt>
                <c:pt idx="4474">
                  <c:v>829.15079841865054</c:v>
                </c:pt>
                <c:pt idx="4475">
                  <c:v>829.14991305761635</c:v>
                </c:pt>
                <c:pt idx="4476">
                  <c:v>829.14872711740156</c:v>
                </c:pt>
                <c:pt idx="4477">
                  <c:v>829.14849827048045</c:v>
                </c:pt>
                <c:pt idx="4478">
                  <c:v>829.14832489546745</c:v>
                </c:pt>
                <c:pt idx="4479">
                  <c:v>829.14907318587075</c:v>
                </c:pt>
                <c:pt idx="4480">
                  <c:v>829.14525804608581</c:v>
                </c:pt>
                <c:pt idx="4481">
                  <c:v>829.14774011197642</c:v>
                </c:pt>
                <c:pt idx="4482">
                  <c:v>829.15113498053631</c:v>
                </c:pt>
                <c:pt idx="4483">
                  <c:v>829.1479763074941</c:v>
                </c:pt>
                <c:pt idx="4484">
                  <c:v>829.15103392464857</c:v>
                </c:pt>
                <c:pt idx="4485">
                  <c:v>829.15169071553919</c:v>
                </c:pt>
                <c:pt idx="4486">
                  <c:v>829.1477646804185</c:v>
                </c:pt>
                <c:pt idx="4487">
                  <c:v>829.14687795331542</c:v>
                </c:pt>
                <c:pt idx="4488">
                  <c:v>829.15248425713162</c:v>
                </c:pt>
                <c:pt idx="4489">
                  <c:v>829.1540548698739</c:v>
                </c:pt>
                <c:pt idx="4490">
                  <c:v>829.1557075237497</c:v>
                </c:pt>
                <c:pt idx="4491">
                  <c:v>829.15418253521807</c:v>
                </c:pt>
                <c:pt idx="4492">
                  <c:v>829.15219148590813</c:v>
                </c:pt>
                <c:pt idx="4493">
                  <c:v>829.15348851636202</c:v>
                </c:pt>
                <c:pt idx="4494">
                  <c:v>829.15419110778566</c:v>
                </c:pt>
                <c:pt idx="4495">
                  <c:v>829.1571229996423</c:v>
                </c:pt>
                <c:pt idx="4496">
                  <c:v>829.15542388848883</c:v>
                </c:pt>
                <c:pt idx="4497">
                  <c:v>829.15763460408778</c:v>
                </c:pt>
                <c:pt idx="4498">
                  <c:v>829.15657479105607</c:v>
                </c:pt>
                <c:pt idx="4499">
                  <c:v>829.15905990550959</c:v>
                </c:pt>
                <c:pt idx="4500">
                  <c:v>829.15331220298799</c:v>
                </c:pt>
                <c:pt idx="4501">
                  <c:v>829.15560593510861</c:v>
                </c:pt>
                <c:pt idx="4502">
                  <c:v>829.1544627260547</c:v>
                </c:pt>
                <c:pt idx="4503">
                  <c:v>829.15841144506567</c:v>
                </c:pt>
                <c:pt idx="4504">
                  <c:v>829.15906947478959</c:v>
                </c:pt>
                <c:pt idx="4505">
                  <c:v>829.1583108187283</c:v>
                </c:pt>
                <c:pt idx="4506">
                  <c:v>829.15421383801777</c:v>
                </c:pt>
                <c:pt idx="4507">
                  <c:v>829.15523808112982</c:v>
                </c:pt>
                <c:pt idx="4508">
                  <c:v>829.16056876792857</c:v>
                </c:pt>
                <c:pt idx="4509">
                  <c:v>829.1571943676314</c:v>
                </c:pt>
                <c:pt idx="4510">
                  <c:v>829.15574898353259</c:v>
                </c:pt>
                <c:pt idx="4511">
                  <c:v>829.15192467327483</c:v>
                </c:pt>
                <c:pt idx="4512">
                  <c:v>829.15809017237916</c:v>
                </c:pt>
                <c:pt idx="4513">
                  <c:v>829.15683630651381</c:v>
                </c:pt>
                <c:pt idx="4514">
                  <c:v>829.15603108147764</c:v>
                </c:pt>
                <c:pt idx="4515">
                  <c:v>829.16192270212321</c:v>
                </c:pt>
                <c:pt idx="4516">
                  <c:v>829.16031174580849</c:v>
                </c:pt>
                <c:pt idx="4517">
                  <c:v>829.15648634976094</c:v>
                </c:pt>
                <c:pt idx="4518">
                  <c:v>829.1555709895448</c:v>
                </c:pt>
                <c:pt idx="4519">
                  <c:v>829.1602749542792</c:v>
                </c:pt>
                <c:pt idx="4520">
                  <c:v>829.16735741847651</c:v>
                </c:pt>
                <c:pt idx="4521">
                  <c:v>829.15967960875264</c:v>
                </c:pt>
                <c:pt idx="4522">
                  <c:v>829.15989879284143</c:v>
                </c:pt>
                <c:pt idx="4523">
                  <c:v>829.15917550874917</c:v>
                </c:pt>
                <c:pt idx="4524">
                  <c:v>829.16119858302307</c:v>
                </c:pt>
                <c:pt idx="4525">
                  <c:v>829.16177493854275</c:v>
                </c:pt>
                <c:pt idx="4526">
                  <c:v>829.16018118247348</c:v>
                </c:pt>
                <c:pt idx="4527">
                  <c:v>829.16394463233564</c:v>
                </c:pt>
                <c:pt idx="4528">
                  <c:v>829.16607784913538</c:v>
                </c:pt>
                <c:pt idx="4529">
                  <c:v>829.16324847575049</c:v>
                </c:pt>
                <c:pt idx="4530">
                  <c:v>829.16474093738179</c:v>
                </c:pt>
                <c:pt idx="4531">
                  <c:v>829.1608478165698</c:v>
                </c:pt>
                <c:pt idx="4532">
                  <c:v>829.1599315612342</c:v>
                </c:pt>
                <c:pt idx="4533">
                  <c:v>829.16663717239499</c:v>
                </c:pt>
                <c:pt idx="4534">
                  <c:v>829.1660229962331</c:v>
                </c:pt>
                <c:pt idx="4535">
                  <c:v>829.16294453792068</c:v>
                </c:pt>
                <c:pt idx="4536">
                  <c:v>829.16415389818542</c:v>
                </c:pt>
                <c:pt idx="4537">
                  <c:v>829.16562926082565</c:v>
                </c:pt>
                <c:pt idx="4538">
                  <c:v>829.16760801583735</c:v>
                </c:pt>
                <c:pt idx="4539">
                  <c:v>829.16469380315039</c:v>
                </c:pt>
                <c:pt idx="4540">
                  <c:v>829.16671915676102</c:v>
                </c:pt>
                <c:pt idx="4541">
                  <c:v>829.1643813383688</c:v>
                </c:pt>
                <c:pt idx="4542">
                  <c:v>829.1606570824265</c:v>
                </c:pt>
                <c:pt idx="4543">
                  <c:v>829.16515062974167</c:v>
                </c:pt>
                <c:pt idx="4544">
                  <c:v>829.16911139295598</c:v>
                </c:pt>
                <c:pt idx="4545">
                  <c:v>829.16427884716984</c:v>
                </c:pt>
                <c:pt idx="4546">
                  <c:v>829.16611296354233</c:v>
                </c:pt>
                <c:pt idx="4547">
                  <c:v>829.16937734239491</c:v>
                </c:pt>
                <c:pt idx="4548">
                  <c:v>829.16758818842857</c:v>
                </c:pt>
                <c:pt idx="4549">
                  <c:v>829.16758818842857</c:v>
                </c:pt>
                <c:pt idx="4550">
                  <c:v>829.17012842360589</c:v>
                </c:pt>
                <c:pt idx="4551">
                  <c:v>829.17526438688299</c:v>
                </c:pt>
                <c:pt idx="4552">
                  <c:v>829.17070640838631</c:v>
                </c:pt>
                <c:pt idx="4553">
                  <c:v>829.17089919060584</c:v>
                </c:pt>
                <c:pt idx="4554">
                  <c:v>829.16834871942842</c:v>
                </c:pt>
                <c:pt idx="4555">
                  <c:v>829.17047733793379</c:v>
                </c:pt>
                <c:pt idx="4556">
                  <c:v>829.17088984169084</c:v>
                </c:pt>
                <c:pt idx="4557">
                  <c:v>829.17532163001181</c:v>
                </c:pt>
                <c:pt idx="4558">
                  <c:v>829.17046740890999</c:v>
                </c:pt>
                <c:pt idx="4559">
                  <c:v>829.18180865566978</c:v>
                </c:pt>
                <c:pt idx="4560">
                  <c:v>829.17650635524262</c:v>
                </c:pt>
                <c:pt idx="4561">
                  <c:v>829.17277991145693</c:v>
                </c:pt>
                <c:pt idx="4562">
                  <c:v>829.17996693090242</c:v>
                </c:pt>
                <c:pt idx="4563">
                  <c:v>829.17916001288131</c:v>
                </c:pt>
                <c:pt idx="4564">
                  <c:v>829.1812074196896</c:v>
                </c:pt>
                <c:pt idx="4565">
                  <c:v>829.17726049058717</c:v>
                </c:pt>
                <c:pt idx="4566">
                  <c:v>829.17794935096128</c:v>
                </c:pt>
                <c:pt idx="4567">
                  <c:v>829.17918927760502</c:v>
                </c:pt>
                <c:pt idx="4568">
                  <c:v>829.17818863770003</c:v>
                </c:pt>
                <c:pt idx="4569">
                  <c:v>829.18263349957613</c:v>
                </c:pt>
                <c:pt idx="4570">
                  <c:v>829.17781215496143</c:v>
                </c:pt>
                <c:pt idx="4571">
                  <c:v>829.17811528756704</c:v>
                </c:pt>
                <c:pt idx="4572">
                  <c:v>829.17805155529913</c:v>
                </c:pt>
                <c:pt idx="4573">
                  <c:v>829.18146938479038</c:v>
                </c:pt>
                <c:pt idx="4574">
                  <c:v>829.17882353251991</c:v>
                </c:pt>
                <c:pt idx="4575">
                  <c:v>829.17370413749893</c:v>
                </c:pt>
                <c:pt idx="4576">
                  <c:v>829.17539555132203</c:v>
                </c:pt>
                <c:pt idx="4577">
                  <c:v>829.17862189218386</c:v>
                </c:pt>
                <c:pt idx="4578">
                  <c:v>829.18133378575544</c:v>
                </c:pt>
                <c:pt idx="4579">
                  <c:v>829.18336491211437</c:v>
                </c:pt>
                <c:pt idx="4580">
                  <c:v>829.1785851142107</c:v>
                </c:pt>
                <c:pt idx="4581">
                  <c:v>829.1779415531521</c:v>
                </c:pt>
                <c:pt idx="4582">
                  <c:v>829.17610264147379</c:v>
                </c:pt>
                <c:pt idx="4583">
                  <c:v>829.17582678353199</c:v>
                </c:pt>
                <c:pt idx="4584">
                  <c:v>829.17343578305986</c:v>
                </c:pt>
                <c:pt idx="4585">
                  <c:v>829.17349926776808</c:v>
                </c:pt>
                <c:pt idx="4586">
                  <c:v>829.18225395065087</c:v>
                </c:pt>
                <c:pt idx="4587">
                  <c:v>829.1764584983689</c:v>
                </c:pt>
                <c:pt idx="4588">
                  <c:v>829.17553836090792</c:v>
                </c:pt>
                <c:pt idx="4589">
                  <c:v>829.18252986374034</c:v>
                </c:pt>
                <c:pt idx="4590">
                  <c:v>829.18018512199876</c:v>
                </c:pt>
                <c:pt idx="4591">
                  <c:v>829.18046112501565</c:v>
                </c:pt>
                <c:pt idx="4592">
                  <c:v>829.18220016044336</c:v>
                </c:pt>
                <c:pt idx="4593">
                  <c:v>829.18266964134398</c:v>
                </c:pt>
                <c:pt idx="4594">
                  <c:v>829.18111423400853</c:v>
                </c:pt>
                <c:pt idx="4595">
                  <c:v>829.17728446949263</c:v>
                </c:pt>
                <c:pt idx="4596">
                  <c:v>829.18051584331329</c:v>
                </c:pt>
                <c:pt idx="4597">
                  <c:v>829.18156536432457</c:v>
                </c:pt>
                <c:pt idx="4598">
                  <c:v>829.18020225988539</c:v>
                </c:pt>
                <c:pt idx="4599">
                  <c:v>829.18390312468034</c:v>
                </c:pt>
                <c:pt idx="4600">
                  <c:v>829.18695887194167</c:v>
                </c:pt>
                <c:pt idx="4601">
                  <c:v>829.18275239512877</c:v>
                </c:pt>
                <c:pt idx="4602">
                  <c:v>829.18078991675088</c:v>
                </c:pt>
                <c:pt idx="4603">
                  <c:v>829.1838477030775</c:v>
                </c:pt>
                <c:pt idx="4604">
                  <c:v>829.18746720849731</c:v>
                </c:pt>
                <c:pt idx="4605">
                  <c:v>829.18489757785869</c:v>
                </c:pt>
                <c:pt idx="4606">
                  <c:v>829.19228337463176</c:v>
                </c:pt>
                <c:pt idx="4607">
                  <c:v>829.18670335119862</c:v>
                </c:pt>
                <c:pt idx="4608">
                  <c:v>829.1852478295267</c:v>
                </c:pt>
                <c:pt idx="4609">
                  <c:v>829.18510025840601</c:v>
                </c:pt>
                <c:pt idx="4610">
                  <c:v>829.18566210542372</c:v>
                </c:pt>
                <c:pt idx="4611">
                  <c:v>829.18917259238208</c:v>
                </c:pt>
                <c:pt idx="4612">
                  <c:v>829.18062969078687</c:v>
                </c:pt>
                <c:pt idx="4613">
                  <c:v>829.18544963608088</c:v>
                </c:pt>
                <c:pt idx="4614">
                  <c:v>829.18485956741483</c:v>
                </c:pt>
                <c:pt idx="4615">
                  <c:v>829.18838987471577</c:v>
                </c:pt>
                <c:pt idx="4616">
                  <c:v>829.18779908675572</c:v>
                </c:pt>
                <c:pt idx="4617">
                  <c:v>829.19069378348058</c:v>
                </c:pt>
                <c:pt idx="4618">
                  <c:v>829.19124693472759</c:v>
                </c:pt>
                <c:pt idx="4619">
                  <c:v>829.18433094805039</c:v>
                </c:pt>
                <c:pt idx="4620">
                  <c:v>829.18912640106942</c:v>
                </c:pt>
                <c:pt idx="4621">
                  <c:v>829.18433094805039</c:v>
                </c:pt>
                <c:pt idx="4622">
                  <c:v>829.18488435473444</c:v>
                </c:pt>
                <c:pt idx="4623">
                  <c:v>829.18672888316121</c:v>
                </c:pt>
                <c:pt idx="4624">
                  <c:v>829.19097036187839</c:v>
                </c:pt>
                <c:pt idx="4625">
                  <c:v>829.19277070213343</c:v>
                </c:pt>
                <c:pt idx="4626">
                  <c:v>829.1919588094878</c:v>
                </c:pt>
                <c:pt idx="4627">
                  <c:v>829.19048236514277</c:v>
                </c:pt>
                <c:pt idx="4628">
                  <c:v>829.18799050667724</c:v>
                </c:pt>
                <c:pt idx="4629">
                  <c:v>829.19131288454207</c:v>
                </c:pt>
                <c:pt idx="4630">
                  <c:v>829.1928815069225</c:v>
                </c:pt>
                <c:pt idx="4631">
                  <c:v>829.1919588094878</c:v>
                </c:pt>
                <c:pt idx="4632">
                  <c:v>829.1957064142955</c:v>
                </c:pt>
                <c:pt idx="4633">
                  <c:v>829.18938120234429</c:v>
                </c:pt>
                <c:pt idx="4634">
                  <c:v>829.19085885554614</c:v>
                </c:pt>
                <c:pt idx="4635">
                  <c:v>829.19529998625444</c:v>
                </c:pt>
                <c:pt idx="4636">
                  <c:v>829.19152326055132</c:v>
                </c:pt>
                <c:pt idx="4637">
                  <c:v>829.19646369480336</c:v>
                </c:pt>
                <c:pt idx="4638">
                  <c:v>829.19249277906181</c:v>
                </c:pt>
                <c:pt idx="4639">
                  <c:v>829.19271385982427</c:v>
                </c:pt>
                <c:pt idx="4640">
                  <c:v>829.1928708273806</c:v>
                </c:pt>
                <c:pt idx="4641">
                  <c:v>829.19166966083299</c:v>
                </c:pt>
                <c:pt idx="4642">
                  <c:v>829.19697267284175</c:v>
                </c:pt>
                <c:pt idx="4643">
                  <c:v>829.19411764096651</c:v>
                </c:pt>
                <c:pt idx="4644">
                  <c:v>829.19257424922114</c:v>
                </c:pt>
                <c:pt idx="4645">
                  <c:v>829.19656629414226</c:v>
                </c:pt>
                <c:pt idx="4646">
                  <c:v>829.1962057504079</c:v>
                </c:pt>
                <c:pt idx="4647">
                  <c:v>829.19728681471054</c:v>
                </c:pt>
                <c:pt idx="4648">
                  <c:v>829.19238755974311</c:v>
                </c:pt>
                <c:pt idx="4649">
                  <c:v>829.19722260479614</c:v>
                </c:pt>
                <c:pt idx="4650">
                  <c:v>829.19892310094428</c:v>
                </c:pt>
                <c:pt idx="4651">
                  <c:v>829.19690781473412</c:v>
                </c:pt>
                <c:pt idx="4652">
                  <c:v>829.19267271151864</c:v>
                </c:pt>
                <c:pt idx="4653">
                  <c:v>829.1977030970595</c:v>
                </c:pt>
                <c:pt idx="4654">
                  <c:v>829.19738837584794</c:v>
                </c:pt>
                <c:pt idx="4655">
                  <c:v>829.19923805287681</c:v>
                </c:pt>
                <c:pt idx="4656">
                  <c:v>829.20222489084836</c:v>
                </c:pt>
                <c:pt idx="4657">
                  <c:v>829.20316861929962</c:v>
                </c:pt>
                <c:pt idx="4658">
                  <c:v>829.20087496589554</c:v>
                </c:pt>
                <c:pt idx="4659">
                  <c:v>829.1982108862137</c:v>
                </c:pt>
                <c:pt idx="4660">
                  <c:v>829.20010676273682</c:v>
                </c:pt>
                <c:pt idx="4661">
                  <c:v>829.19550748825486</c:v>
                </c:pt>
                <c:pt idx="4662">
                  <c:v>829.19735852526389</c:v>
                </c:pt>
                <c:pt idx="4663">
                  <c:v>829.20000516202538</c:v>
                </c:pt>
                <c:pt idx="4664">
                  <c:v>829.20065297902431</c:v>
                </c:pt>
                <c:pt idx="4665">
                  <c:v>829.20321670747217</c:v>
                </c:pt>
                <c:pt idx="4666">
                  <c:v>829.19943102059835</c:v>
                </c:pt>
                <c:pt idx="4667">
                  <c:v>829.20074510378004</c:v>
                </c:pt>
                <c:pt idx="4668">
                  <c:v>829.2032629698856</c:v>
                </c:pt>
                <c:pt idx="4669">
                  <c:v>829.20690089299978</c:v>
                </c:pt>
                <c:pt idx="4670">
                  <c:v>829.20156842416156</c:v>
                </c:pt>
                <c:pt idx="4671">
                  <c:v>829.2060219759976</c:v>
                </c:pt>
                <c:pt idx="4672">
                  <c:v>829.20338320249118</c:v>
                </c:pt>
                <c:pt idx="4673">
                  <c:v>829.20792016848907</c:v>
                </c:pt>
                <c:pt idx="4674">
                  <c:v>829.20379096156717</c:v>
                </c:pt>
                <c:pt idx="4675">
                  <c:v>829.20541164895701</c:v>
                </c:pt>
                <c:pt idx="4676">
                  <c:v>829.206922041604</c:v>
                </c:pt>
                <c:pt idx="4677">
                  <c:v>829.20685720673293</c:v>
                </c:pt>
                <c:pt idx="4678">
                  <c:v>829.20038035932009</c:v>
                </c:pt>
                <c:pt idx="4679">
                  <c:v>829.20457813752591</c:v>
                </c:pt>
                <c:pt idx="4680">
                  <c:v>829.2060047042138</c:v>
                </c:pt>
                <c:pt idx="4681">
                  <c:v>829.20471673530869</c:v>
                </c:pt>
                <c:pt idx="4682">
                  <c:v>829.20585637888121</c:v>
                </c:pt>
                <c:pt idx="4683">
                  <c:v>829.20383600054311</c:v>
                </c:pt>
                <c:pt idx="4684">
                  <c:v>829.21473463278153</c:v>
                </c:pt>
                <c:pt idx="4685">
                  <c:v>829.21040759797984</c:v>
                </c:pt>
                <c:pt idx="4686">
                  <c:v>829.20709887145222</c:v>
                </c:pt>
                <c:pt idx="4687">
                  <c:v>829.20877676873283</c:v>
                </c:pt>
                <c:pt idx="4688">
                  <c:v>829.20815544475977</c:v>
                </c:pt>
                <c:pt idx="4689">
                  <c:v>829.20494642018571</c:v>
                </c:pt>
                <c:pt idx="4690">
                  <c:v>829.21061254469146</c:v>
                </c:pt>
                <c:pt idx="4691">
                  <c:v>829.20785851565722</c:v>
                </c:pt>
                <c:pt idx="4692">
                  <c:v>829.20967602105372</c:v>
                </c:pt>
                <c:pt idx="4693">
                  <c:v>829.20503739389937</c:v>
                </c:pt>
                <c:pt idx="4694">
                  <c:v>829.21042752962057</c:v>
                </c:pt>
                <c:pt idx="4695">
                  <c:v>829.20845148420551</c:v>
                </c:pt>
                <c:pt idx="4696">
                  <c:v>829.21274746988172</c:v>
                </c:pt>
                <c:pt idx="4697">
                  <c:v>829.21294219180959</c:v>
                </c:pt>
                <c:pt idx="4698">
                  <c:v>829.20908197537142</c:v>
                </c:pt>
                <c:pt idx="4699">
                  <c:v>829.21374095345732</c:v>
                </c:pt>
                <c:pt idx="4700">
                  <c:v>829.21404724190756</c:v>
                </c:pt>
                <c:pt idx="4701">
                  <c:v>829.21256242002551</c:v>
                </c:pt>
                <c:pt idx="4702">
                  <c:v>829.21311924692645</c:v>
                </c:pt>
                <c:pt idx="4703">
                  <c:v>829.21256242002551</c:v>
                </c:pt>
                <c:pt idx="4704">
                  <c:v>829.2134904523964</c:v>
                </c:pt>
                <c:pt idx="4705">
                  <c:v>829.20884966711435</c:v>
                </c:pt>
                <c:pt idx="4706">
                  <c:v>829.21191276028151</c:v>
                </c:pt>
                <c:pt idx="4707">
                  <c:v>829.21070616828467</c:v>
                </c:pt>
                <c:pt idx="4708">
                  <c:v>829.21739795991209</c:v>
                </c:pt>
                <c:pt idx="4709">
                  <c:v>829.21318460730595</c:v>
                </c:pt>
                <c:pt idx="4710">
                  <c:v>829.21744945964463</c:v>
                </c:pt>
                <c:pt idx="4711">
                  <c:v>829.21280410096529</c:v>
                </c:pt>
                <c:pt idx="4712">
                  <c:v>829.22005983978011</c:v>
                </c:pt>
                <c:pt idx="4713">
                  <c:v>829.21991186731555</c:v>
                </c:pt>
                <c:pt idx="4714">
                  <c:v>829.21473653430087</c:v>
                </c:pt>
                <c:pt idx="4715">
                  <c:v>829.21382598246396</c:v>
                </c:pt>
                <c:pt idx="4716">
                  <c:v>829.21551749683772</c:v>
                </c:pt>
                <c:pt idx="4717">
                  <c:v>829.21972735752922</c:v>
                </c:pt>
                <c:pt idx="4718">
                  <c:v>829.2189101587926</c:v>
                </c:pt>
                <c:pt idx="4719">
                  <c:v>829.21904014581503</c:v>
                </c:pt>
                <c:pt idx="4720">
                  <c:v>829.21655828581947</c:v>
                </c:pt>
                <c:pt idx="4721">
                  <c:v>829.21593535935915</c:v>
                </c:pt>
                <c:pt idx="4722">
                  <c:v>829.21533921573655</c:v>
                </c:pt>
                <c:pt idx="4723">
                  <c:v>829.21795285495023</c:v>
                </c:pt>
                <c:pt idx="4724">
                  <c:v>829.21695775521516</c:v>
                </c:pt>
                <c:pt idx="4725">
                  <c:v>829.2134404921411</c:v>
                </c:pt>
                <c:pt idx="4726">
                  <c:v>829.21850121248008</c:v>
                </c:pt>
                <c:pt idx="4727">
                  <c:v>829.22158947449611</c:v>
                </c:pt>
                <c:pt idx="4728">
                  <c:v>829.21843618903108</c:v>
                </c:pt>
                <c:pt idx="4729">
                  <c:v>829.21986887654396</c:v>
                </c:pt>
                <c:pt idx="4730">
                  <c:v>829.22321789499063</c:v>
                </c:pt>
                <c:pt idx="4731">
                  <c:v>829.2197203643849</c:v>
                </c:pt>
                <c:pt idx="4732">
                  <c:v>829.22050155806369</c:v>
                </c:pt>
                <c:pt idx="4733">
                  <c:v>829.22296802090875</c:v>
                </c:pt>
                <c:pt idx="4734">
                  <c:v>829.22242832787401</c:v>
                </c:pt>
                <c:pt idx="4735">
                  <c:v>829.23112967094073</c:v>
                </c:pt>
                <c:pt idx="4736">
                  <c:v>829.22315463171196</c:v>
                </c:pt>
                <c:pt idx="4737">
                  <c:v>829.22577021473319</c:v>
                </c:pt>
                <c:pt idx="4738">
                  <c:v>829.22672030989463</c:v>
                </c:pt>
                <c:pt idx="4739">
                  <c:v>829.22683230012137</c:v>
                </c:pt>
                <c:pt idx="4740">
                  <c:v>829.22102259312896</c:v>
                </c:pt>
                <c:pt idx="4741">
                  <c:v>829.22980371085725</c:v>
                </c:pt>
                <c:pt idx="4742">
                  <c:v>829.22403064728303</c:v>
                </c:pt>
                <c:pt idx="4743">
                  <c:v>829.22435648020701</c:v>
                </c:pt>
                <c:pt idx="4744">
                  <c:v>829.22914412460784</c:v>
                </c:pt>
                <c:pt idx="4745">
                  <c:v>829.22443097767098</c:v>
                </c:pt>
                <c:pt idx="4746">
                  <c:v>829.22583807399565</c:v>
                </c:pt>
                <c:pt idx="4747">
                  <c:v>829.22811115447894</c:v>
                </c:pt>
                <c:pt idx="4748">
                  <c:v>829.2257350477862</c:v>
                </c:pt>
                <c:pt idx="4749">
                  <c:v>829.2234237945421</c:v>
                </c:pt>
                <c:pt idx="4750">
                  <c:v>829.22903513198264</c:v>
                </c:pt>
                <c:pt idx="4751">
                  <c:v>829.23072168021974</c:v>
                </c:pt>
                <c:pt idx="4752">
                  <c:v>829.22597817922463</c:v>
                </c:pt>
                <c:pt idx="4753">
                  <c:v>829.22405699583408</c:v>
                </c:pt>
                <c:pt idx="4754">
                  <c:v>829.23333278635641</c:v>
                </c:pt>
                <c:pt idx="4755">
                  <c:v>829.2244289301118</c:v>
                </c:pt>
                <c:pt idx="4756">
                  <c:v>829.2344436817948</c:v>
                </c:pt>
                <c:pt idx="4757">
                  <c:v>829.22535158581354</c:v>
                </c:pt>
                <c:pt idx="4758">
                  <c:v>829.22898965145362</c:v>
                </c:pt>
                <c:pt idx="4759">
                  <c:v>829.22621915208481</c:v>
                </c:pt>
                <c:pt idx="4760">
                  <c:v>829.22446423508757</c:v>
                </c:pt>
                <c:pt idx="4761">
                  <c:v>829.22717020685809</c:v>
                </c:pt>
                <c:pt idx="4762">
                  <c:v>829.23188216175538</c:v>
                </c:pt>
                <c:pt idx="4763">
                  <c:v>829.22778605081101</c:v>
                </c:pt>
                <c:pt idx="4764">
                  <c:v>829.2321251577614</c:v>
                </c:pt>
                <c:pt idx="4765">
                  <c:v>829.22635709023814</c:v>
                </c:pt>
                <c:pt idx="4766">
                  <c:v>829.22677667720575</c:v>
                </c:pt>
                <c:pt idx="4767">
                  <c:v>829.23046365099287</c:v>
                </c:pt>
                <c:pt idx="4768">
                  <c:v>829.23580277679071</c:v>
                </c:pt>
                <c:pt idx="4769">
                  <c:v>829.22901589750347</c:v>
                </c:pt>
                <c:pt idx="4770">
                  <c:v>829.23378709355575</c:v>
                </c:pt>
                <c:pt idx="4771">
                  <c:v>829.23062184712228</c:v>
                </c:pt>
                <c:pt idx="4772">
                  <c:v>829.23307772499516</c:v>
                </c:pt>
                <c:pt idx="4773">
                  <c:v>829.23674777826386</c:v>
                </c:pt>
                <c:pt idx="4774">
                  <c:v>829.2369627009283</c:v>
                </c:pt>
                <c:pt idx="4775">
                  <c:v>829.23605713285735</c:v>
                </c:pt>
                <c:pt idx="4776">
                  <c:v>829.23441414315357</c:v>
                </c:pt>
                <c:pt idx="4777">
                  <c:v>829.23454454886405</c:v>
                </c:pt>
                <c:pt idx="4778">
                  <c:v>829.23731000730186</c:v>
                </c:pt>
                <c:pt idx="4779">
                  <c:v>829.23509609876544</c:v>
                </c:pt>
                <c:pt idx="4780">
                  <c:v>829.23987010929091</c:v>
                </c:pt>
                <c:pt idx="4781">
                  <c:v>829.23607713450053</c:v>
                </c:pt>
                <c:pt idx="4782">
                  <c:v>829.23779730019078</c:v>
                </c:pt>
                <c:pt idx="4783">
                  <c:v>829.24116122087935</c:v>
                </c:pt>
                <c:pt idx="4784">
                  <c:v>829.23818950655527</c:v>
                </c:pt>
                <c:pt idx="4785">
                  <c:v>829.23543230748862</c:v>
                </c:pt>
                <c:pt idx="4786">
                  <c:v>829.23452539730317</c:v>
                </c:pt>
                <c:pt idx="4787">
                  <c:v>829.24032173050864</c:v>
                </c:pt>
                <c:pt idx="4788">
                  <c:v>829.23805022192494</c:v>
                </c:pt>
                <c:pt idx="4789">
                  <c:v>829.23855527759076</c:v>
                </c:pt>
                <c:pt idx="4790">
                  <c:v>829.23775050371921</c:v>
                </c:pt>
                <c:pt idx="4791">
                  <c:v>829.2414265502839</c:v>
                </c:pt>
                <c:pt idx="4792">
                  <c:v>829.2434094082306</c:v>
                </c:pt>
                <c:pt idx="4793">
                  <c:v>829.23641298504072</c:v>
                </c:pt>
                <c:pt idx="4794">
                  <c:v>829.23541159631009</c:v>
                </c:pt>
                <c:pt idx="4795">
                  <c:v>829.24002490617693</c:v>
                </c:pt>
                <c:pt idx="4796">
                  <c:v>829.24302836359504</c:v>
                </c:pt>
                <c:pt idx="4797">
                  <c:v>829.24270073169146</c:v>
                </c:pt>
                <c:pt idx="4798">
                  <c:v>829.2438331998369</c:v>
                </c:pt>
                <c:pt idx="4799">
                  <c:v>829.24070744680137</c:v>
                </c:pt>
                <c:pt idx="4800">
                  <c:v>829.24645425598567</c:v>
                </c:pt>
                <c:pt idx="4801">
                  <c:v>829.24480767133014</c:v>
                </c:pt>
                <c:pt idx="4802">
                  <c:v>829.24446140047041</c:v>
                </c:pt>
                <c:pt idx="4803">
                  <c:v>829.24935756608522</c:v>
                </c:pt>
                <c:pt idx="4804">
                  <c:v>829.24411546616147</c:v>
                </c:pt>
                <c:pt idx="4805">
                  <c:v>829.23993919928432</c:v>
                </c:pt>
                <c:pt idx="4806">
                  <c:v>829.24597103950339</c:v>
                </c:pt>
                <c:pt idx="4807">
                  <c:v>829.23944164492582</c:v>
                </c:pt>
                <c:pt idx="4808">
                  <c:v>829.24377884131422</c:v>
                </c:pt>
                <c:pt idx="4809">
                  <c:v>829.24571845952698</c:v>
                </c:pt>
                <c:pt idx="4810">
                  <c:v>829.24132403334136</c:v>
                </c:pt>
                <c:pt idx="4811">
                  <c:v>829.24539964695612</c:v>
                </c:pt>
                <c:pt idx="4812">
                  <c:v>829.24352536576475</c:v>
                </c:pt>
                <c:pt idx="4813">
                  <c:v>829.24449082188085</c:v>
                </c:pt>
                <c:pt idx="4814">
                  <c:v>829.24987063062815</c:v>
                </c:pt>
                <c:pt idx="4815">
                  <c:v>829.24765018684604</c:v>
                </c:pt>
                <c:pt idx="4816">
                  <c:v>829.24850292206509</c:v>
                </c:pt>
                <c:pt idx="4817">
                  <c:v>829.24469702533179</c:v>
                </c:pt>
                <c:pt idx="4818">
                  <c:v>829.24162140984117</c:v>
                </c:pt>
                <c:pt idx="4819">
                  <c:v>829.2456815713573</c:v>
                </c:pt>
                <c:pt idx="4820">
                  <c:v>829.24884105853846</c:v>
                </c:pt>
                <c:pt idx="4821">
                  <c:v>829.24801630974082</c:v>
                </c:pt>
                <c:pt idx="4822">
                  <c:v>829.24534290461963</c:v>
                </c:pt>
                <c:pt idx="4823">
                  <c:v>829.24817554238086</c:v>
                </c:pt>
                <c:pt idx="4824">
                  <c:v>829.24667451931873</c:v>
                </c:pt>
                <c:pt idx="4825">
                  <c:v>829.25477946283604</c:v>
                </c:pt>
                <c:pt idx="4826">
                  <c:v>829.25441416327567</c:v>
                </c:pt>
                <c:pt idx="4827">
                  <c:v>829.24591433565615</c:v>
                </c:pt>
                <c:pt idx="4828">
                  <c:v>829.24920798194591</c:v>
                </c:pt>
                <c:pt idx="4829">
                  <c:v>829.24653263299456</c:v>
                </c:pt>
                <c:pt idx="4830">
                  <c:v>829.24419510534403</c:v>
                </c:pt>
                <c:pt idx="4831">
                  <c:v>829.24575261432153</c:v>
                </c:pt>
                <c:pt idx="4832">
                  <c:v>829.25179804740503</c:v>
                </c:pt>
                <c:pt idx="4833">
                  <c:v>829.25227705980274</c:v>
                </c:pt>
                <c:pt idx="4834">
                  <c:v>829.24686840221693</c:v>
                </c:pt>
                <c:pt idx="4835">
                  <c:v>829.25311324068321</c:v>
                </c:pt>
                <c:pt idx="4836">
                  <c:v>829.25265293159543</c:v>
                </c:pt>
                <c:pt idx="4837">
                  <c:v>829.24608765057258</c:v>
                </c:pt>
                <c:pt idx="4838">
                  <c:v>829.24526085477407</c:v>
                </c:pt>
                <c:pt idx="4839">
                  <c:v>829.25693566127882</c:v>
                </c:pt>
                <c:pt idx="4840">
                  <c:v>829.25500163787888</c:v>
                </c:pt>
                <c:pt idx="4841">
                  <c:v>829.25109373260864</c:v>
                </c:pt>
                <c:pt idx="4842">
                  <c:v>829.25143149488417</c:v>
                </c:pt>
                <c:pt idx="4843">
                  <c:v>829.25022778260234</c:v>
                </c:pt>
                <c:pt idx="4844">
                  <c:v>829.25494589890809</c:v>
                </c:pt>
                <c:pt idx="4845">
                  <c:v>829.25300934650807</c:v>
                </c:pt>
                <c:pt idx="4846">
                  <c:v>829.24888245774821</c:v>
                </c:pt>
                <c:pt idx="4847">
                  <c:v>829.25183404815618</c:v>
                </c:pt>
                <c:pt idx="4848">
                  <c:v>829.26096062133774</c:v>
                </c:pt>
                <c:pt idx="4849">
                  <c:v>829.2533851137182</c:v>
                </c:pt>
                <c:pt idx="4850">
                  <c:v>829.25284003850834</c:v>
                </c:pt>
                <c:pt idx="4851">
                  <c:v>829.25531258997648</c:v>
                </c:pt>
                <c:pt idx="4852">
                  <c:v>829.2528862139161</c:v>
                </c:pt>
                <c:pt idx="4853">
                  <c:v>829.2566283816235</c:v>
                </c:pt>
                <c:pt idx="4854">
                  <c:v>829.2562612983254</c:v>
                </c:pt>
                <c:pt idx="4855">
                  <c:v>829.25366497523555</c:v>
                </c:pt>
                <c:pt idx="4856">
                  <c:v>829.25480354434023</c:v>
                </c:pt>
                <c:pt idx="4857">
                  <c:v>829.25840632188954</c:v>
                </c:pt>
                <c:pt idx="4858">
                  <c:v>829.25803968131584</c:v>
                </c:pt>
                <c:pt idx="4859">
                  <c:v>829.25742773857837</c:v>
                </c:pt>
                <c:pt idx="4860">
                  <c:v>829.25876434039355</c:v>
                </c:pt>
                <c:pt idx="4861">
                  <c:v>829.26386368412125</c:v>
                </c:pt>
                <c:pt idx="4862">
                  <c:v>829.26371430718211</c:v>
                </c:pt>
                <c:pt idx="4863">
                  <c:v>829.26054274206206</c:v>
                </c:pt>
                <c:pt idx="4864">
                  <c:v>829.25936591159666</c:v>
                </c:pt>
                <c:pt idx="4865">
                  <c:v>829.25856560792897</c:v>
                </c:pt>
                <c:pt idx="4866">
                  <c:v>829.26129597320073</c:v>
                </c:pt>
                <c:pt idx="4867">
                  <c:v>829.25917705374422</c:v>
                </c:pt>
                <c:pt idx="4868">
                  <c:v>829.26362193122134</c:v>
                </c:pt>
                <c:pt idx="4869">
                  <c:v>829.26165383346449</c:v>
                </c:pt>
                <c:pt idx="4870">
                  <c:v>829.25859278069777</c:v>
                </c:pt>
                <c:pt idx="4871">
                  <c:v>829.26284097257906</c:v>
                </c:pt>
                <c:pt idx="4872">
                  <c:v>829.25665125545788</c:v>
                </c:pt>
                <c:pt idx="4873">
                  <c:v>829.26271833439728</c:v>
                </c:pt>
                <c:pt idx="4874">
                  <c:v>829.26225696445772</c:v>
                </c:pt>
                <c:pt idx="4875">
                  <c:v>829.26036151584185</c:v>
                </c:pt>
                <c:pt idx="4876">
                  <c:v>829.26651529638434</c:v>
                </c:pt>
                <c:pt idx="4877">
                  <c:v>829.26397112433335</c:v>
                </c:pt>
                <c:pt idx="4878">
                  <c:v>829.26467818149047</c:v>
                </c:pt>
                <c:pt idx="4879">
                  <c:v>829.26025678256542</c:v>
                </c:pt>
                <c:pt idx="4880">
                  <c:v>829.26396124761118</c:v>
                </c:pt>
                <c:pt idx="4881">
                  <c:v>829.26247204366678</c:v>
                </c:pt>
                <c:pt idx="4882">
                  <c:v>829.26602698346153</c:v>
                </c:pt>
                <c:pt idx="4883">
                  <c:v>829.26536698144798</c:v>
                </c:pt>
                <c:pt idx="4884">
                  <c:v>829.26764868413829</c:v>
                </c:pt>
                <c:pt idx="4885">
                  <c:v>829.2655926780526</c:v>
                </c:pt>
                <c:pt idx="4886">
                  <c:v>829.26903389696633</c:v>
                </c:pt>
                <c:pt idx="4887">
                  <c:v>829.26434717981874</c:v>
                </c:pt>
                <c:pt idx="4888">
                  <c:v>829.26364777025458</c:v>
                </c:pt>
                <c:pt idx="4889">
                  <c:v>829.26584622663961</c:v>
                </c:pt>
                <c:pt idx="4890">
                  <c:v>829.26461954978708</c:v>
                </c:pt>
                <c:pt idx="4891">
                  <c:v>829.26766736945979</c:v>
                </c:pt>
                <c:pt idx="4892">
                  <c:v>829.26948863533539</c:v>
                </c:pt>
                <c:pt idx="4893">
                  <c:v>829.26537382988022</c:v>
                </c:pt>
                <c:pt idx="4894">
                  <c:v>829.26747818687659</c:v>
                </c:pt>
                <c:pt idx="4895">
                  <c:v>829.26504296090206</c:v>
                </c:pt>
                <c:pt idx="4896">
                  <c:v>829.26906363805665</c:v>
                </c:pt>
                <c:pt idx="4897">
                  <c:v>829.26483329304153</c:v>
                </c:pt>
                <c:pt idx="4898">
                  <c:v>829.27196167926752</c:v>
                </c:pt>
                <c:pt idx="4899">
                  <c:v>829.26244145765338</c:v>
                </c:pt>
                <c:pt idx="4900">
                  <c:v>829.26622013421263</c:v>
                </c:pt>
                <c:pt idx="4901">
                  <c:v>829.27207505363788</c:v>
                </c:pt>
                <c:pt idx="4902">
                  <c:v>829.26773131722348</c:v>
                </c:pt>
                <c:pt idx="4903">
                  <c:v>829.2640475207395</c:v>
                </c:pt>
                <c:pt idx="4904">
                  <c:v>829.27456831610539</c:v>
                </c:pt>
                <c:pt idx="4905">
                  <c:v>829.27428497958715</c:v>
                </c:pt>
                <c:pt idx="4906">
                  <c:v>829.26993976341896</c:v>
                </c:pt>
                <c:pt idx="4907">
                  <c:v>829.27529743040407</c:v>
                </c:pt>
                <c:pt idx="4908">
                  <c:v>829.26509165979246</c:v>
                </c:pt>
                <c:pt idx="4909">
                  <c:v>829.26660409860381</c:v>
                </c:pt>
                <c:pt idx="4910">
                  <c:v>829.27095144381224</c:v>
                </c:pt>
                <c:pt idx="4911">
                  <c:v>829.27217979507361</c:v>
                </c:pt>
                <c:pt idx="4912">
                  <c:v>829.27132940960223</c:v>
                </c:pt>
                <c:pt idx="4913">
                  <c:v>829.27066796272823</c:v>
                </c:pt>
                <c:pt idx="4914">
                  <c:v>829.27728342254943</c:v>
                </c:pt>
                <c:pt idx="4915">
                  <c:v>829.27325550541036</c:v>
                </c:pt>
                <c:pt idx="4916">
                  <c:v>829.27765289266256</c:v>
                </c:pt>
                <c:pt idx="4917">
                  <c:v>829.27587532061466</c:v>
                </c:pt>
                <c:pt idx="4918">
                  <c:v>829.28554657438053</c:v>
                </c:pt>
                <c:pt idx="4919">
                  <c:v>829.28089663196386</c:v>
                </c:pt>
                <c:pt idx="4920">
                  <c:v>829.27588368296381</c:v>
                </c:pt>
                <c:pt idx="4921">
                  <c:v>829.27933678080137</c:v>
                </c:pt>
                <c:pt idx="4922">
                  <c:v>829.27670621742402</c:v>
                </c:pt>
                <c:pt idx="4923">
                  <c:v>829.27595888886526</c:v>
                </c:pt>
                <c:pt idx="4924">
                  <c:v>829.28112571277222</c:v>
                </c:pt>
                <c:pt idx="4925">
                  <c:v>829.27633766717372</c:v>
                </c:pt>
                <c:pt idx="4926">
                  <c:v>829.27937562500802</c:v>
                </c:pt>
                <c:pt idx="4927">
                  <c:v>829.27673505876214</c:v>
                </c:pt>
                <c:pt idx="4928">
                  <c:v>829.28465709063835</c:v>
                </c:pt>
                <c:pt idx="4929">
                  <c:v>829.27797359403314</c:v>
                </c:pt>
                <c:pt idx="4930">
                  <c:v>829.28092769633679</c:v>
                </c:pt>
                <c:pt idx="4931">
                  <c:v>829.28391987857128</c:v>
                </c:pt>
                <c:pt idx="4932">
                  <c:v>829.28363584099111</c:v>
                </c:pt>
                <c:pt idx="4933">
                  <c:v>829.28113600618747</c:v>
                </c:pt>
                <c:pt idx="4934">
                  <c:v>829.28313471272611</c:v>
                </c:pt>
                <c:pt idx="4935">
                  <c:v>829.28411120222813</c:v>
                </c:pt>
                <c:pt idx="4936">
                  <c:v>829.2753277294604</c:v>
                </c:pt>
                <c:pt idx="4937">
                  <c:v>829.27753568155072</c:v>
                </c:pt>
                <c:pt idx="4938">
                  <c:v>829.2837235420576</c:v>
                </c:pt>
                <c:pt idx="4939">
                  <c:v>829.2752212940519</c:v>
                </c:pt>
                <c:pt idx="4940">
                  <c:v>829.2847650663424</c:v>
                </c:pt>
                <c:pt idx="4941">
                  <c:v>829.28137166911426</c:v>
                </c:pt>
                <c:pt idx="4942">
                  <c:v>829.28349439560759</c:v>
                </c:pt>
                <c:pt idx="4943">
                  <c:v>829.28389301301138</c:v>
                </c:pt>
                <c:pt idx="4944">
                  <c:v>829.27858299052514</c:v>
                </c:pt>
                <c:pt idx="4945">
                  <c:v>829.28184573732176</c:v>
                </c:pt>
                <c:pt idx="4946">
                  <c:v>829.28517364001459</c:v>
                </c:pt>
                <c:pt idx="4947">
                  <c:v>829.28352230821304</c:v>
                </c:pt>
                <c:pt idx="4948">
                  <c:v>829.28308666425028</c:v>
                </c:pt>
                <c:pt idx="4949">
                  <c:v>829.28529633876099</c:v>
                </c:pt>
                <c:pt idx="4950">
                  <c:v>829.28359794955827</c:v>
                </c:pt>
                <c:pt idx="4951">
                  <c:v>829.28657651676315</c:v>
                </c:pt>
                <c:pt idx="4952">
                  <c:v>829.28587419267501</c:v>
                </c:pt>
                <c:pt idx="4953">
                  <c:v>829.28653839750541</c:v>
                </c:pt>
                <c:pt idx="4954">
                  <c:v>829.28750616500008</c:v>
                </c:pt>
                <c:pt idx="4955">
                  <c:v>829.28738234614434</c:v>
                </c:pt>
                <c:pt idx="4956">
                  <c:v>829.28217990161215</c:v>
                </c:pt>
                <c:pt idx="4957">
                  <c:v>829.28917687843239</c:v>
                </c:pt>
                <c:pt idx="4958">
                  <c:v>829.28414482180108</c:v>
                </c:pt>
                <c:pt idx="4959">
                  <c:v>829.28750575253787</c:v>
                </c:pt>
                <c:pt idx="4960">
                  <c:v>829.28950936521937</c:v>
                </c:pt>
                <c:pt idx="4961">
                  <c:v>829.28536915810059</c:v>
                </c:pt>
                <c:pt idx="4962">
                  <c:v>829.29512031840966</c:v>
                </c:pt>
                <c:pt idx="4963">
                  <c:v>829.28799790828884</c:v>
                </c:pt>
                <c:pt idx="4964">
                  <c:v>829.28839720652968</c:v>
                </c:pt>
                <c:pt idx="4965">
                  <c:v>829.28879545099687</c:v>
                </c:pt>
                <c:pt idx="4966">
                  <c:v>829.29056205033078</c:v>
                </c:pt>
                <c:pt idx="4967">
                  <c:v>829.28526927286134</c:v>
                </c:pt>
                <c:pt idx="4968">
                  <c:v>829.28575407591075</c:v>
                </c:pt>
                <c:pt idx="4969">
                  <c:v>829.29167422446562</c:v>
                </c:pt>
                <c:pt idx="4970">
                  <c:v>829.28741617759806</c:v>
                </c:pt>
                <c:pt idx="4971">
                  <c:v>829.29135078568834</c:v>
                </c:pt>
                <c:pt idx="4972">
                  <c:v>829.28671132923432</c:v>
                </c:pt>
                <c:pt idx="4973">
                  <c:v>829.29550328068888</c:v>
                </c:pt>
                <c:pt idx="4974">
                  <c:v>829.29040762437467</c:v>
                </c:pt>
                <c:pt idx="4975">
                  <c:v>829.28548103671812</c:v>
                </c:pt>
                <c:pt idx="4976">
                  <c:v>829.29713021412726</c:v>
                </c:pt>
                <c:pt idx="4977">
                  <c:v>829.2925753885828</c:v>
                </c:pt>
                <c:pt idx="4978">
                  <c:v>829.29430605693017</c:v>
                </c:pt>
                <c:pt idx="4979">
                  <c:v>829.29691220357836</c:v>
                </c:pt>
                <c:pt idx="4980">
                  <c:v>829.2955231578652</c:v>
                </c:pt>
                <c:pt idx="4981">
                  <c:v>829.2924311175417</c:v>
                </c:pt>
                <c:pt idx="4982">
                  <c:v>829.29957570821091</c:v>
                </c:pt>
                <c:pt idx="4983">
                  <c:v>829.30114480760017</c:v>
                </c:pt>
                <c:pt idx="4984">
                  <c:v>829.29870001050915</c:v>
                </c:pt>
                <c:pt idx="4985">
                  <c:v>829.29788288403108</c:v>
                </c:pt>
                <c:pt idx="4986">
                  <c:v>829.29761583772688</c:v>
                </c:pt>
                <c:pt idx="4987">
                  <c:v>829.29605444583285</c:v>
                </c:pt>
                <c:pt idx="4988">
                  <c:v>829.29676830079336</c:v>
                </c:pt>
                <c:pt idx="4989">
                  <c:v>829.3041077262136</c:v>
                </c:pt>
                <c:pt idx="4990">
                  <c:v>829.30061452652171</c:v>
                </c:pt>
                <c:pt idx="4991">
                  <c:v>829.2968345250822</c:v>
                </c:pt>
                <c:pt idx="4992">
                  <c:v>829.29579597785607</c:v>
                </c:pt>
                <c:pt idx="4993">
                  <c:v>829.29622469752849</c:v>
                </c:pt>
                <c:pt idx="4994">
                  <c:v>829.29890150157439</c:v>
                </c:pt>
                <c:pt idx="4995">
                  <c:v>829.30085246661224</c:v>
                </c:pt>
                <c:pt idx="4996">
                  <c:v>829.2976420595902</c:v>
                </c:pt>
                <c:pt idx="4997">
                  <c:v>829.30121430270117</c:v>
                </c:pt>
                <c:pt idx="4998">
                  <c:v>829.29962313250292</c:v>
                </c:pt>
                <c:pt idx="4999">
                  <c:v>829.30106170040131</c:v>
                </c:pt>
                <c:pt idx="5000">
                  <c:v>829.29776474002063</c:v>
                </c:pt>
                <c:pt idx="5001">
                  <c:v>829.30418896627486</c:v>
                </c:pt>
                <c:pt idx="5002">
                  <c:v>829.30147098523184</c:v>
                </c:pt>
                <c:pt idx="5003">
                  <c:v>829.30043200148941</c:v>
                </c:pt>
                <c:pt idx="5004">
                  <c:v>829.30227207829262</c:v>
                </c:pt>
                <c:pt idx="5005">
                  <c:v>829.29569211834337</c:v>
                </c:pt>
                <c:pt idx="5006">
                  <c:v>829.29912552818575</c:v>
                </c:pt>
                <c:pt idx="5007">
                  <c:v>829.29407049201131</c:v>
                </c:pt>
                <c:pt idx="5008">
                  <c:v>829.29540596269533</c:v>
                </c:pt>
                <c:pt idx="5009">
                  <c:v>829.30131865319959</c:v>
                </c:pt>
                <c:pt idx="5010">
                  <c:v>829.29999914122595</c:v>
                </c:pt>
                <c:pt idx="5011">
                  <c:v>829.29742321573644</c:v>
                </c:pt>
                <c:pt idx="5012">
                  <c:v>829.30057150451842</c:v>
                </c:pt>
                <c:pt idx="5013">
                  <c:v>829.30371908298662</c:v>
                </c:pt>
                <c:pt idx="5014">
                  <c:v>829.30579884551605</c:v>
                </c:pt>
                <c:pt idx="5015">
                  <c:v>829.3054659909883</c:v>
                </c:pt>
                <c:pt idx="5016">
                  <c:v>829.30202982521052</c:v>
                </c:pt>
                <c:pt idx="5017">
                  <c:v>829.29926118726405</c:v>
                </c:pt>
                <c:pt idx="5018">
                  <c:v>829.30174343986607</c:v>
                </c:pt>
                <c:pt idx="5019">
                  <c:v>829.30261224380615</c:v>
                </c:pt>
                <c:pt idx="5020">
                  <c:v>829.30549529271616</c:v>
                </c:pt>
                <c:pt idx="5021">
                  <c:v>829.30341468180598</c:v>
                </c:pt>
                <c:pt idx="5022">
                  <c:v>829.30601102715286</c:v>
                </c:pt>
                <c:pt idx="5023">
                  <c:v>829.30470376072685</c:v>
                </c:pt>
                <c:pt idx="5024">
                  <c:v>829.29955595807962</c:v>
                </c:pt>
                <c:pt idx="5025">
                  <c:v>829.30350896670018</c:v>
                </c:pt>
                <c:pt idx="5026">
                  <c:v>829.3064783502731</c:v>
                </c:pt>
                <c:pt idx="5027">
                  <c:v>829.30990561915428</c:v>
                </c:pt>
                <c:pt idx="5028">
                  <c:v>829.30507210265023</c:v>
                </c:pt>
                <c:pt idx="5029">
                  <c:v>829.31026906545424</c:v>
                </c:pt>
                <c:pt idx="5030">
                  <c:v>829.29921169551324</c:v>
                </c:pt>
                <c:pt idx="5031">
                  <c:v>829.30800446350122</c:v>
                </c:pt>
                <c:pt idx="5032">
                  <c:v>829.3042970304499</c:v>
                </c:pt>
                <c:pt idx="5033">
                  <c:v>829.30927523400578</c:v>
                </c:pt>
                <c:pt idx="5034">
                  <c:v>829.30549989817575</c:v>
                </c:pt>
                <c:pt idx="5035">
                  <c:v>829.3041030794509</c:v>
                </c:pt>
                <c:pt idx="5036">
                  <c:v>829.30488587569471</c:v>
                </c:pt>
                <c:pt idx="5037">
                  <c:v>829.30548776447995</c:v>
                </c:pt>
                <c:pt idx="5038">
                  <c:v>829.30717827194951</c:v>
                </c:pt>
                <c:pt idx="5039">
                  <c:v>829.30213664788425</c:v>
                </c:pt>
                <c:pt idx="5040">
                  <c:v>829.30213664788425</c:v>
                </c:pt>
                <c:pt idx="5041">
                  <c:v>829.31205389885986</c:v>
                </c:pt>
                <c:pt idx="5042">
                  <c:v>829.30807405025939</c:v>
                </c:pt>
                <c:pt idx="5043">
                  <c:v>829.30865709799377</c:v>
                </c:pt>
                <c:pt idx="5044">
                  <c:v>829.30792057476685</c:v>
                </c:pt>
                <c:pt idx="5045">
                  <c:v>829.30859037768369</c:v>
                </c:pt>
                <c:pt idx="5046">
                  <c:v>829.30507753966936</c:v>
                </c:pt>
                <c:pt idx="5047">
                  <c:v>829.30594852988327</c:v>
                </c:pt>
                <c:pt idx="5048">
                  <c:v>829.30846382836694</c:v>
                </c:pt>
                <c:pt idx="5049">
                  <c:v>829.31227066010342</c:v>
                </c:pt>
                <c:pt idx="5050">
                  <c:v>829.31116016568399</c:v>
                </c:pt>
                <c:pt idx="5051">
                  <c:v>829.31225006515922</c:v>
                </c:pt>
                <c:pt idx="5052">
                  <c:v>829.31609872073932</c:v>
                </c:pt>
                <c:pt idx="5053">
                  <c:v>829.31056456322381</c:v>
                </c:pt>
                <c:pt idx="5054">
                  <c:v>829.31105301893717</c:v>
                </c:pt>
                <c:pt idx="5055">
                  <c:v>829.31261228475864</c:v>
                </c:pt>
                <c:pt idx="5056">
                  <c:v>829.31822274500303</c:v>
                </c:pt>
                <c:pt idx="5057">
                  <c:v>829.31507024035966</c:v>
                </c:pt>
                <c:pt idx="5058">
                  <c:v>829.3170319543558</c:v>
                </c:pt>
                <c:pt idx="5059">
                  <c:v>829.31607383633866</c:v>
                </c:pt>
                <c:pt idx="5060">
                  <c:v>829.31578638812334</c:v>
                </c:pt>
                <c:pt idx="5061">
                  <c:v>829.32076798718674</c:v>
                </c:pt>
                <c:pt idx="5062">
                  <c:v>829.3109947136636</c:v>
                </c:pt>
                <c:pt idx="5063">
                  <c:v>829.31864808895182</c:v>
                </c:pt>
                <c:pt idx="5064">
                  <c:v>829.32021116701378</c:v>
                </c:pt>
                <c:pt idx="5065">
                  <c:v>829.31829378285329</c:v>
                </c:pt>
                <c:pt idx="5066">
                  <c:v>829.31858140724421</c:v>
                </c:pt>
                <c:pt idx="5067">
                  <c:v>829.31896489722578</c:v>
                </c:pt>
                <c:pt idx="5068">
                  <c:v>829.32078633098467</c:v>
                </c:pt>
                <c:pt idx="5069">
                  <c:v>829.31292370733604</c:v>
                </c:pt>
                <c:pt idx="5070">
                  <c:v>829.32300987548763</c:v>
                </c:pt>
                <c:pt idx="5071">
                  <c:v>829.32428513560535</c:v>
                </c:pt>
                <c:pt idx="5072">
                  <c:v>829.32460186876551</c:v>
                </c:pt>
                <c:pt idx="5073">
                  <c:v>829.32389151152393</c:v>
                </c:pt>
                <c:pt idx="5074">
                  <c:v>829.32208713027501</c:v>
                </c:pt>
                <c:pt idx="5075">
                  <c:v>829.32567595089108</c:v>
                </c:pt>
                <c:pt idx="5076">
                  <c:v>829.32607892219403</c:v>
                </c:pt>
                <c:pt idx="5077">
                  <c:v>829.32467859140161</c:v>
                </c:pt>
                <c:pt idx="5078">
                  <c:v>829.3267133856707</c:v>
                </c:pt>
                <c:pt idx="5079">
                  <c:v>829.32608819042571</c:v>
                </c:pt>
                <c:pt idx="5080">
                  <c:v>829.32245891073353</c:v>
                </c:pt>
                <c:pt idx="5081">
                  <c:v>829.32451336359543</c:v>
                </c:pt>
                <c:pt idx="5082">
                  <c:v>829.3251176503536</c:v>
                </c:pt>
                <c:pt idx="5083">
                  <c:v>829.32456024962028</c:v>
                </c:pt>
                <c:pt idx="5084">
                  <c:v>829.3222237415996</c:v>
                </c:pt>
                <c:pt idx="5085">
                  <c:v>829.32204118082075</c:v>
                </c:pt>
                <c:pt idx="5086">
                  <c:v>829.32351942485093</c:v>
                </c:pt>
                <c:pt idx="5087">
                  <c:v>829.32260651050228</c:v>
                </c:pt>
                <c:pt idx="5088">
                  <c:v>829.32751725820617</c:v>
                </c:pt>
                <c:pt idx="5089">
                  <c:v>829.3236134588285</c:v>
                </c:pt>
                <c:pt idx="5090">
                  <c:v>829.32815076150303</c:v>
                </c:pt>
                <c:pt idx="5091">
                  <c:v>829.32308407525227</c:v>
                </c:pt>
                <c:pt idx="5092">
                  <c:v>829.32563049736871</c:v>
                </c:pt>
                <c:pt idx="5093">
                  <c:v>829.32768675309069</c:v>
                </c:pt>
                <c:pt idx="5094">
                  <c:v>829.32655096023848</c:v>
                </c:pt>
                <c:pt idx="5095">
                  <c:v>829.3274450033191</c:v>
                </c:pt>
                <c:pt idx="5096">
                  <c:v>829.33075265833475</c:v>
                </c:pt>
                <c:pt idx="5097">
                  <c:v>829.33299338211168</c:v>
                </c:pt>
                <c:pt idx="5098">
                  <c:v>829.32532710519342</c:v>
                </c:pt>
                <c:pt idx="5099">
                  <c:v>829.32853071915531</c:v>
                </c:pt>
                <c:pt idx="5100">
                  <c:v>829.32345710702339</c:v>
                </c:pt>
                <c:pt idx="5101">
                  <c:v>829.32734493995747</c:v>
                </c:pt>
                <c:pt idx="5102">
                  <c:v>829.32938476996685</c:v>
                </c:pt>
                <c:pt idx="5103">
                  <c:v>829.32895851730621</c:v>
                </c:pt>
                <c:pt idx="5104">
                  <c:v>829.3328085171255</c:v>
                </c:pt>
                <c:pt idx="5105">
                  <c:v>829.33350182241531</c:v>
                </c:pt>
                <c:pt idx="5106">
                  <c:v>829.33305858991412</c:v>
                </c:pt>
                <c:pt idx="5107">
                  <c:v>829.32809858225244</c:v>
                </c:pt>
                <c:pt idx="5108">
                  <c:v>829.32811716523804</c:v>
                </c:pt>
                <c:pt idx="5109">
                  <c:v>829.33201724952835</c:v>
                </c:pt>
                <c:pt idx="5110">
                  <c:v>829.33754329935846</c:v>
                </c:pt>
                <c:pt idx="5111">
                  <c:v>829.33138967155617</c:v>
                </c:pt>
                <c:pt idx="5112">
                  <c:v>829.33038599010524</c:v>
                </c:pt>
                <c:pt idx="5113">
                  <c:v>829.33444206596062</c:v>
                </c:pt>
                <c:pt idx="5114">
                  <c:v>829.33475911653761</c:v>
                </c:pt>
                <c:pt idx="5115">
                  <c:v>829.33731170271096</c:v>
                </c:pt>
                <c:pt idx="5116">
                  <c:v>829.3309519543094</c:v>
                </c:pt>
                <c:pt idx="5117">
                  <c:v>829.3309519543094</c:v>
                </c:pt>
                <c:pt idx="5118">
                  <c:v>829.33355401874201</c:v>
                </c:pt>
                <c:pt idx="5119">
                  <c:v>829.33538481125333</c:v>
                </c:pt>
                <c:pt idx="5120">
                  <c:v>829.33509575466553</c:v>
                </c:pt>
                <c:pt idx="5121">
                  <c:v>829.33719359489237</c:v>
                </c:pt>
                <c:pt idx="5122">
                  <c:v>829.33719359489237</c:v>
                </c:pt>
                <c:pt idx="5123">
                  <c:v>829.33998895743844</c:v>
                </c:pt>
                <c:pt idx="5124">
                  <c:v>829.33140831411481</c:v>
                </c:pt>
                <c:pt idx="5125">
                  <c:v>829.33584390982742</c:v>
                </c:pt>
                <c:pt idx="5126">
                  <c:v>829.33082965452547</c:v>
                </c:pt>
                <c:pt idx="5127">
                  <c:v>829.33237269360643</c:v>
                </c:pt>
                <c:pt idx="5128">
                  <c:v>829.33944534046361</c:v>
                </c:pt>
                <c:pt idx="5129">
                  <c:v>829.33944534046361</c:v>
                </c:pt>
                <c:pt idx="5130">
                  <c:v>829.33722636461107</c:v>
                </c:pt>
                <c:pt idx="5131">
                  <c:v>829.33693690706002</c:v>
                </c:pt>
                <c:pt idx="5132">
                  <c:v>829.34130770198055</c:v>
                </c:pt>
                <c:pt idx="5133">
                  <c:v>829.34411492628089</c:v>
                </c:pt>
                <c:pt idx="5134">
                  <c:v>829.33768036961396</c:v>
                </c:pt>
                <c:pt idx="5135">
                  <c:v>829.34062299314439</c:v>
                </c:pt>
                <c:pt idx="5136">
                  <c:v>829.34094703161497</c:v>
                </c:pt>
                <c:pt idx="5137">
                  <c:v>829.34531888039976</c:v>
                </c:pt>
                <c:pt idx="5138">
                  <c:v>829.3413114934657</c:v>
                </c:pt>
                <c:pt idx="5139">
                  <c:v>829.33987183276145</c:v>
                </c:pt>
                <c:pt idx="5140">
                  <c:v>829.34117544027606</c:v>
                </c:pt>
                <c:pt idx="5141">
                  <c:v>829.34111573582163</c:v>
                </c:pt>
                <c:pt idx="5142">
                  <c:v>829.3401495855544</c:v>
                </c:pt>
                <c:pt idx="5143">
                  <c:v>829.33972241625997</c:v>
                </c:pt>
                <c:pt idx="5144">
                  <c:v>829.34679530852043</c:v>
                </c:pt>
                <c:pt idx="5145">
                  <c:v>829.34558664011797</c:v>
                </c:pt>
                <c:pt idx="5146">
                  <c:v>829.34570226276105</c:v>
                </c:pt>
                <c:pt idx="5147">
                  <c:v>829.34381624683385</c:v>
                </c:pt>
                <c:pt idx="5148">
                  <c:v>829.33434006772302</c:v>
                </c:pt>
                <c:pt idx="5149">
                  <c:v>829.34462726264007</c:v>
                </c:pt>
                <c:pt idx="5150">
                  <c:v>829.34292450708926</c:v>
                </c:pt>
                <c:pt idx="5151">
                  <c:v>829.34470324610345</c:v>
                </c:pt>
                <c:pt idx="5152">
                  <c:v>829.34829970400187</c:v>
                </c:pt>
                <c:pt idx="5153">
                  <c:v>829.34396645253298</c:v>
                </c:pt>
                <c:pt idx="5154">
                  <c:v>829.34547358623217</c:v>
                </c:pt>
                <c:pt idx="5155">
                  <c:v>829.34336469448453</c:v>
                </c:pt>
                <c:pt idx="5156">
                  <c:v>829.34540535489782</c:v>
                </c:pt>
                <c:pt idx="5157">
                  <c:v>829.3475901748684</c:v>
                </c:pt>
                <c:pt idx="5158">
                  <c:v>829.34750253805714</c:v>
                </c:pt>
                <c:pt idx="5159">
                  <c:v>829.35094565262887</c:v>
                </c:pt>
                <c:pt idx="5160">
                  <c:v>829.34622298824866</c:v>
                </c:pt>
                <c:pt idx="5161">
                  <c:v>829.3510812062832</c:v>
                </c:pt>
                <c:pt idx="5162">
                  <c:v>829.35025746620488</c:v>
                </c:pt>
                <c:pt idx="5163">
                  <c:v>829.34728531899202</c:v>
                </c:pt>
                <c:pt idx="5164">
                  <c:v>829.34479608372612</c:v>
                </c:pt>
                <c:pt idx="5165">
                  <c:v>829.35278294161378</c:v>
                </c:pt>
                <c:pt idx="5166">
                  <c:v>829.35154273129547</c:v>
                </c:pt>
                <c:pt idx="5167">
                  <c:v>829.35456368612972</c:v>
                </c:pt>
                <c:pt idx="5168">
                  <c:v>829.3580090074114</c:v>
                </c:pt>
                <c:pt idx="5169">
                  <c:v>829.34842220020857</c:v>
                </c:pt>
                <c:pt idx="5170">
                  <c:v>829.3538925299099</c:v>
                </c:pt>
                <c:pt idx="5171">
                  <c:v>829.35121951192991</c:v>
                </c:pt>
                <c:pt idx="5172">
                  <c:v>829.35151015436577</c:v>
                </c:pt>
                <c:pt idx="5173">
                  <c:v>829.35153809121812</c:v>
                </c:pt>
                <c:pt idx="5174">
                  <c:v>829.35779548034532</c:v>
                </c:pt>
                <c:pt idx="5175">
                  <c:v>829.35520804224188</c:v>
                </c:pt>
                <c:pt idx="5176">
                  <c:v>829.35077918336572</c:v>
                </c:pt>
                <c:pt idx="5177">
                  <c:v>829.35519701264548</c:v>
                </c:pt>
                <c:pt idx="5178">
                  <c:v>829.35472217255324</c:v>
                </c:pt>
                <c:pt idx="5179">
                  <c:v>829.35512886847391</c:v>
                </c:pt>
                <c:pt idx="5180">
                  <c:v>829.35605829277176</c:v>
                </c:pt>
                <c:pt idx="5181">
                  <c:v>829.35297486882894</c:v>
                </c:pt>
                <c:pt idx="5182">
                  <c:v>829.3623201808166</c:v>
                </c:pt>
                <c:pt idx="5183">
                  <c:v>829.35809268387254</c:v>
                </c:pt>
                <c:pt idx="5184">
                  <c:v>829.35432826585497</c:v>
                </c:pt>
                <c:pt idx="5185">
                  <c:v>829.35672350795517</c:v>
                </c:pt>
                <c:pt idx="5186">
                  <c:v>829.35498684300569</c:v>
                </c:pt>
                <c:pt idx="5187">
                  <c:v>829.36288283976035</c:v>
                </c:pt>
                <c:pt idx="5188">
                  <c:v>829.35806053207705</c:v>
                </c:pt>
                <c:pt idx="5189">
                  <c:v>829.35740925931964</c:v>
                </c:pt>
                <c:pt idx="5190">
                  <c:v>829.35648537123768</c:v>
                </c:pt>
                <c:pt idx="5191">
                  <c:v>829.35930023534434</c:v>
                </c:pt>
                <c:pt idx="5192">
                  <c:v>829.35767882748621</c:v>
                </c:pt>
                <c:pt idx="5193">
                  <c:v>829.35987196385804</c:v>
                </c:pt>
                <c:pt idx="5194">
                  <c:v>829.36222086550208</c:v>
                </c:pt>
                <c:pt idx="5195">
                  <c:v>829.35953968285594</c:v>
                </c:pt>
                <c:pt idx="5196">
                  <c:v>829.36093774599794</c:v>
                </c:pt>
                <c:pt idx="5197">
                  <c:v>829.36040270191666</c:v>
                </c:pt>
                <c:pt idx="5198">
                  <c:v>829.36130493410064</c:v>
                </c:pt>
                <c:pt idx="5199">
                  <c:v>829.36092618998907</c:v>
                </c:pt>
                <c:pt idx="5200">
                  <c:v>829.35638659540496</c:v>
                </c:pt>
                <c:pt idx="5201">
                  <c:v>829.36419806230526</c:v>
                </c:pt>
                <c:pt idx="5202">
                  <c:v>829.36298295410859</c:v>
                </c:pt>
                <c:pt idx="5203">
                  <c:v>829.36330190124352</c:v>
                </c:pt>
                <c:pt idx="5204">
                  <c:v>829.36129933089853</c:v>
                </c:pt>
                <c:pt idx="5205">
                  <c:v>829.36440959317667</c:v>
                </c:pt>
                <c:pt idx="5206">
                  <c:v>829.35716471850287</c:v>
                </c:pt>
                <c:pt idx="5207">
                  <c:v>829.36048963053929</c:v>
                </c:pt>
                <c:pt idx="5208">
                  <c:v>829.36394998145681</c:v>
                </c:pt>
                <c:pt idx="5209">
                  <c:v>829.36290756236087</c:v>
                </c:pt>
                <c:pt idx="5210">
                  <c:v>829.36421934468262</c:v>
                </c:pt>
                <c:pt idx="5211">
                  <c:v>829.36510378507137</c:v>
                </c:pt>
                <c:pt idx="5212">
                  <c:v>829.36279787864896</c:v>
                </c:pt>
                <c:pt idx="5213">
                  <c:v>829.3631459743732</c:v>
                </c:pt>
                <c:pt idx="5214">
                  <c:v>829.36694028627119</c:v>
                </c:pt>
                <c:pt idx="5215">
                  <c:v>829.3616269481347</c:v>
                </c:pt>
                <c:pt idx="5216">
                  <c:v>829.3650427822738</c:v>
                </c:pt>
                <c:pt idx="5217">
                  <c:v>829.36226675914509</c:v>
                </c:pt>
                <c:pt idx="5218">
                  <c:v>829.36434761961505</c:v>
                </c:pt>
                <c:pt idx="5219">
                  <c:v>829.36340315865107</c:v>
                </c:pt>
                <c:pt idx="5220">
                  <c:v>829.36528068842324</c:v>
                </c:pt>
                <c:pt idx="5221">
                  <c:v>829.36220187737592</c:v>
                </c:pt>
                <c:pt idx="5222">
                  <c:v>829.36455781726636</c:v>
                </c:pt>
                <c:pt idx="5223">
                  <c:v>829.36672798251971</c:v>
                </c:pt>
                <c:pt idx="5224">
                  <c:v>829.36666885056354</c:v>
                </c:pt>
                <c:pt idx="5225">
                  <c:v>829.37140028676606</c:v>
                </c:pt>
                <c:pt idx="5226">
                  <c:v>829.36585727531451</c:v>
                </c:pt>
                <c:pt idx="5227">
                  <c:v>829.37006491605837</c:v>
                </c:pt>
                <c:pt idx="5228">
                  <c:v>829.36802833082481</c:v>
                </c:pt>
                <c:pt idx="5229">
                  <c:v>829.36945854827979</c:v>
                </c:pt>
                <c:pt idx="5230">
                  <c:v>829.37183554130695</c:v>
                </c:pt>
                <c:pt idx="5231">
                  <c:v>829.3739881393642</c:v>
                </c:pt>
                <c:pt idx="5232">
                  <c:v>829.37247716763613</c:v>
                </c:pt>
                <c:pt idx="5233">
                  <c:v>829.37415212789699</c:v>
                </c:pt>
                <c:pt idx="5234">
                  <c:v>829.37603267713462</c:v>
                </c:pt>
                <c:pt idx="5235">
                  <c:v>829.37327262634415</c:v>
                </c:pt>
                <c:pt idx="5236">
                  <c:v>829.37395502579227</c:v>
                </c:pt>
                <c:pt idx="5237">
                  <c:v>829.37176091487095</c:v>
                </c:pt>
                <c:pt idx="5238">
                  <c:v>829.37636185806173</c:v>
                </c:pt>
                <c:pt idx="5239">
                  <c:v>829.37368862142182</c:v>
                </c:pt>
                <c:pt idx="5240">
                  <c:v>829.37371733375073</c:v>
                </c:pt>
                <c:pt idx="5241">
                  <c:v>829.3696385791543</c:v>
                </c:pt>
                <c:pt idx="5242">
                  <c:v>829.37349104664565</c:v>
                </c:pt>
                <c:pt idx="5243">
                  <c:v>829.37673863947578</c:v>
                </c:pt>
                <c:pt idx="5244">
                  <c:v>829.37226977986529</c:v>
                </c:pt>
                <c:pt idx="5245">
                  <c:v>829.37728287148184</c:v>
                </c:pt>
                <c:pt idx="5246">
                  <c:v>829.3753312604714</c:v>
                </c:pt>
                <c:pt idx="5247">
                  <c:v>829.37467675215112</c:v>
                </c:pt>
                <c:pt idx="5248">
                  <c:v>829.37443057899748</c:v>
                </c:pt>
                <c:pt idx="5249">
                  <c:v>829.36928362058268</c:v>
                </c:pt>
                <c:pt idx="5250">
                  <c:v>829.37402705554496</c:v>
                </c:pt>
                <c:pt idx="5251">
                  <c:v>829.37532505762499</c:v>
                </c:pt>
                <c:pt idx="5252">
                  <c:v>829.37280428536997</c:v>
                </c:pt>
                <c:pt idx="5253">
                  <c:v>829.3768464128816</c:v>
                </c:pt>
                <c:pt idx="5254">
                  <c:v>829.37998064858721</c:v>
                </c:pt>
                <c:pt idx="5255">
                  <c:v>829.37222253855009</c:v>
                </c:pt>
                <c:pt idx="5256">
                  <c:v>829.37671722958623</c:v>
                </c:pt>
                <c:pt idx="5257">
                  <c:v>829.37755448752523</c:v>
                </c:pt>
                <c:pt idx="5258">
                  <c:v>829.37964484554675</c:v>
                </c:pt>
                <c:pt idx="5259">
                  <c:v>829.3782858794375</c:v>
                </c:pt>
                <c:pt idx="5260">
                  <c:v>829.3814401519428</c:v>
                </c:pt>
                <c:pt idx="5261">
                  <c:v>829.37903551323313</c:v>
                </c:pt>
                <c:pt idx="5262">
                  <c:v>829.38249567433593</c:v>
                </c:pt>
                <c:pt idx="5263">
                  <c:v>829.37056715967026</c:v>
                </c:pt>
                <c:pt idx="5264">
                  <c:v>829.37633713083198</c:v>
                </c:pt>
                <c:pt idx="5265">
                  <c:v>829.37985662863548</c:v>
                </c:pt>
                <c:pt idx="5266">
                  <c:v>829.37672822963259</c:v>
                </c:pt>
                <c:pt idx="5267">
                  <c:v>829.37702154659632</c:v>
                </c:pt>
                <c:pt idx="5268">
                  <c:v>829.38021319292113</c:v>
                </c:pt>
                <c:pt idx="5269">
                  <c:v>829.38148466195798</c:v>
                </c:pt>
                <c:pt idx="5270">
                  <c:v>829.38148466195798</c:v>
                </c:pt>
                <c:pt idx="5271">
                  <c:v>829.37698510152813</c:v>
                </c:pt>
                <c:pt idx="5272">
                  <c:v>829.37630025962335</c:v>
                </c:pt>
                <c:pt idx="5273">
                  <c:v>829.37502832189102</c:v>
                </c:pt>
                <c:pt idx="5274">
                  <c:v>829.38148466195798</c:v>
                </c:pt>
                <c:pt idx="5275">
                  <c:v>829.37698510152813</c:v>
                </c:pt>
                <c:pt idx="5276">
                  <c:v>829.3787901554582</c:v>
                </c:pt>
                <c:pt idx="5277">
                  <c:v>829.38417430600578</c:v>
                </c:pt>
                <c:pt idx="5278">
                  <c:v>829.38231455961125</c:v>
                </c:pt>
                <c:pt idx="5279">
                  <c:v>829.38554448824266</c:v>
                </c:pt>
                <c:pt idx="5280">
                  <c:v>829.38035666629071</c:v>
                </c:pt>
                <c:pt idx="5281">
                  <c:v>829.37901484077281</c:v>
                </c:pt>
                <c:pt idx="5282">
                  <c:v>829.38882353709778</c:v>
                </c:pt>
                <c:pt idx="5283">
                  <c:v>829.38452683722119</c:v>
                </c:pt>
                <c:pt idx="5284">
                  <c:v>829.38883937414744</c:v>
                </c:pt>
                <c:pt idx="5285">
                  <c:v>829.38583072749941</c:v>
                </c:pt>
                <c:pt idx="5286">
                  <c:v>829.39098087972968</c:v>
                </c:pt>
                <c:pt idx="5287">
                  <c:v>829.38904967305427</c:v>
                </c:pt>
                <c:pt idx="5288">
                  <c:v>829.38565656335311</c:v>
                </c:pt>
                <c:pt idx="5289">
                  <c:v>829.3857725095346</c:v>
                </c:pt>
                <c:pt idx="5290">
                  <c:v>829.3856137647457</c:v>
                </c:pt>
                <c:pt idx="5291">
                  <c:v>829.38967142398394</c:v>
                </c:pt>
                <c:pt idx="5292">
                  <c:v>829.38755215885135</c:v>
                </c:pt>
                <c:pt idx="5293">
                  <c:v>829.39021830935508</c:v>
                </c:pt>
                <c:pt idx="5294">
                  <c:v>829.39468875336513</c:v>
                </c:pt>
                <c:pt idx="5295">
                  <c:v>829.39079478174551</c:v>
                </c:pt>
                <c:pt idx="5296">
                  <c:v>829.38874488046417</c:v>
                </c:pt>
                <c:pt idx="5297">
                  <c:v>829.3958824263874</c:v>
                </c:pt>
                <c:pt idx="5298">
                  <c:v>829.39296890277103</c:v>
                </c:pt>
                <c:pt idx="5299">
                  <c:v>829.39241651860198</c:v>
                </c:pt>
                <c:pt idx="5300">
                  <c:v>829.39273961177105</c:v>
                </c:pt>
                <c:pt idx="5301">
                  <c:v>829.39647711734392</c:v>
                </c:pt>
                <c:pt idx="5302">
                  <c:v>829.3948662974334</c:v>
                </c:pt>
                <c:pt idx="5303">
                  <c:v>829.39509146295188</c:v>
                </c:pt>
                <c:pt idx="5304">
                  <c:v>829.38921036523311</c:v>
                </c:pt>
                <c:pt idx="5305">
                  <c:v>829.3995945081673</c:v>
                </c:pt>
                <c:pt idx="5306">
                  <c:v>829.39733694732331</c:v>
                </c:pt>
                <c:pt idx="5307">
                  <c:v>829.39393850388592</c:v>
                </c:pt>
                <c:pt idx="5308">
                  <c:v>829.39820867347953</c:v>
                </c:pt>
                <c:pt idx="5309">
                  <c:v>829.39980800848912</c:v>
                </c:pt>
                <c:pt idx="5310">
                  <c:v>829.39004113068802</c:v>
                </c:pt>
                <c:pt idx="5311">
                  <c:v>829.39850878200571</c:v>
                </c:pt>
                <c:pt idx="5312">
                  <c:v>829.39344635165401</c:v>
                </c:pt>
                <c:pt idx="5313">
                  <c:v>829.39522504170532</c:v>
                </c:pt>
                <c:pt idx="5314">
                  <c:v>829.39700363758232</c:v>
                </c:pt>
                <c:pt idx="5315">
                  <c:v>829.39753275532826</c:v>
                </c:pt>
                <c:pt idx="5316">
                  <c:v>829.39473044356475</c:v>
                </c:pt>
                <c:pt idx="5317">
                  <c:v>829.39004738541053</c:v>
                </c:pt>
                <c:pt idx="5318">
                  <c:v>829.40147131445406</c:v>
                </c:pt>
                <c:pt idx="5319">
                  <c:v>829.39502918641233</c:v>
                </c:pt>
                <c:pt idx="5320">
                  <c:v>829.39925749889335</c:v>
                </c:pt>
                <c:pt idx="5321">
                  <c:v>829.39980586331967</c:v>
                </c:pt>
                <c:pt idx="5322">
                  <c:v>829.39119493241333</c:v>
                </c:pt>
                <c:pt idx="5323">
                  <c:v>829.39848467741854</c:v>
                </c:pt>
                <c:pt idx="5324">
                  <c:v>829.39516720989332</c:v>
                </c:pt>
                <c:pt idx="5325">
                  <c:v>829.40289829319431</c:v>
                </c:pt>
                <c:pt idx="5326">
                  <c:v>829.39800741954161</c:v>
                </c:pt>
                <c:pt idx="5327">
                  <c:v>829.3996104853228</c:v>
                </c:pt>
                <c:pt idx="5328">
                  <c:v>829.40210842253623</c:v>
                </c:pt>
                <c:pt idx="5329">
                  <c:v>829.40519701650646</c:v>
                </c:pt>
                <c:pt idx="5330">
                  <c:v>829.40059906690158</c:v>
                </c:pt>
                <c:pt idx="5331">
                  <c:v>829.40023456106576</c:v>
                </c:pt>
                <c:pt idx="5332">
                  <c:v>829.39879314837003</c:v>
                </c:pt>
                <c:pt idx="5333">
                  <c:v>829.4044253498646</c:v>
                </c:pt>
                <c:pt idx="5334">
                  <c:v>829.40149920928786</c:v>
                </c:pt>
                <c:pt idx="5335">
                  <c:v>829.40211783760412</c:v>
                </c:pt>
                <c:pt idx="5336">
                  <c:v>829.40303282112347</c:v>
                </c:pt>
                <c:pt idx="5337">
                  <c:v>829.40465708807233</c:v>
                </c:pt>
                <c:pt idx="5338">
                  <c:v>829.4030102040424</c:v>
                </c:pt>
                <c:pt idx="5339">
                  <c:v>829.40518738878507</c:v>
                </c:pt>
                <c:pt idx="5340">
                  <c:v>829.40670294587517</c:v>
                </c:pt>
                <c:pt idx="5341">
                  <c:v>829.40192020809513</c:v>
                </c:pt>
                <c:pt idx="5342">
                  <c:v>829.40981327751933</c:v>
                </c:pt>
                <c:pt idx="5343">
                  <c:v>829.4052387446161</c:v>
                </c:pt>
                <c:pt idx="5344">
                  <c:v>829.40576919519538</c:v>
                </c:pt>
                <c:pt idx="5345">
                  <c:v>829.40563729589178</c:v>
                </c:pt>
                <c:pt idx="5346">
                  <c:v>829.41126584083918</c:v>
                </c:pt>
                <c:pt idx="5347">
                  <c:v>829.40625747608101</c:v>
                </c:pt>
                <c:pt idx="5348">
                  <c:v>829.40953109448196</c:v>
                </c:pt>
                <c:pt idx="5349">
                  <c:v>829.41253787672827</c:v>
                </c:pt>
                <c:pt idx="5350">
                  <c:v>829.40820811699371</c:v>
                </c:pt>
                <c:pt idx="5351">
                  <c:v>829.40775174188229</c:v>
                </c:pt>
                <c:pt idx="5352">
                  <c:v>829.413706761561</c:v>
                </c:pt>
                <c:pt idx="5353">
                  <c:v>829.41701051588507</c:v>
                </c:pt>
                <c:pt idx="5354">
                  <c:v>829.4086708666398</c:v>
                </c:pt>
                <c:pt idx="5355">
                  <c:v>829.40738785437838</c:v>
                </c:pt>
                <c:pt idx="5356">
                  <c:v>829.41350578796903</c:v>
                </c:pt>
                <c:pt idx="5357">
                  <c:v>829.41251920380455</c:v>
                </c:pt>
                <c:pt idx="5358">
                  <c:v>829.40798002837823</c:v>
                </c:pt>
                <c:pt idx="5359">
                  <c:v>829.40943030183644</c:v>
                </c:pt>
                <c:pt idx="5360">
                  <c:v>829.41019392545672</c:v>
                </c:pt>
                <c:pt idx="5361">
                  <c:v>829.40979899032823</c:v>
                </c:pt>
                <c:pt idx="5362">
                  <c:v>829.40920656691492</c:v>
                </c:pt>
                <c:pt idx="5363">
                  <c:v>829.41108248909711</c:v>
                </c:pt>
                <c:pt idx="5364">
                  <c:v>829.40991566592947</c:v>
                </c:pt>
                <c:pt idx="5365">
                  <c:v>829.41311368783897</c:v>
                </c:pt>
                <c:pt idx="5366">
                  <c:v>829.41332022601603</c:v>
                </c:pt>
                <c:pt idx="5367">
                  <c:v>829.41621249808929</c:v>
                </c:pt>
                <c:pt idx="5368">
                  <c:v>829.41141946727316</c:v>
                </c:pt>
                <c:pt idx="5369">
                  <c:v>829.41369201673126</c:v>
                </c:pt>
                <c:pt idx="5370">
                  <c:v>829.41410695314482</c:v>
                </c:pt>
                <c:pt idx="5371">
                  <c:v>829.40960802770428</c:v>
                </c:pt>
                <c:pt idx="5372">
                  <c:v>829.41645523515911</c:v>
                </c:pt>
                <c:pt idx="5373">
                  <c:v>829.41114650845623</c:v>
                </c:pt>
                <c:pt idx="5374">
                  <c:v>829.41461527027059</c:v>
                </c:pt>
                <c:pt idx="5375">
                  <c:v>829.42063976837153</c:v>
                </c:pt>
                <c:pt idx="5376">
                  <c:v>829.41195886546177</c:v>
                </c:pt>
                <c:pt idx="5377">
                  <c:v>829.4115004346022</c:v>
                </c:pt>
                <c:pt idx="5378">
                  <c:v>829.41609756578396</c:v>
                </c:pt>
                <c:pt idx="5379">
                  <c:v>829.41611722603216</c:v>
                </c:pt>
                <c:pt idx="5380">
                  <c:v>829.42019124247429</c:v>
                </c:pt>
                <c:pt idx="5381">
                  <c:v>829.42048792301023</c:v>
                </c:pt>
                <c:pt idx="5382">
                  <c:v>829.41320414454196</c:v>
                </c:pt>
                <c:pt idx="5383">
                  <c:v>829.41313427110515</c:v>
                </c:pt>
                <c:pt idx="5384">
                  <c:v>829.41771299754021</c:v>
                </c:pt>
                <c:pt idx="5385">
                  <c:v>829.41598776530896</c:v>
                </c:pt>
                <c:pt idx="5386">
                  <c:v>829.42020113626859</c:v>
                </c:pt>
                <c:pt idx="5387">
                  <c:v>829.41785406340841</c:v>
                </c:pt>
                <c:pt idx="5388">
                  <c:v>829.42105059446408</c:v>
                </c:pt>
                <c:pt idx="5389">
                  <c:v>829.41921611054067</c:v>
                </c:pt>
                <c:pt idx="5390">
                  <c:v>829.41716483777111</c:v>
                </c:pt>
                <c:pt idx="5391">
                  <c:v>829.41917414803765</c:v>
                </c:pt>
                <c:pt idx="5392">
                  <c:v>829.424323467524</c:v>
                </c:pt>
                <c:pt idx="5393">
                  <c:v>829.42195608914778</c:v>
                </c:pt>
                <c:pt idx="5394">
                  <c:v>829.41963534274339</c:v>
                </c:pt>
                <c:pt idx="5395">
                  <c:v>829.4233183486291</c:v>
                </c:pt>
                <c:pt idx="5396">
                  <c:v>829.42018587976463</c:v>
                </c:pt>
                <c:pt idx="5397">
                  <c:v>829.4221730099988</c:v>
                </c:pt>
                <c:pt idx="5398">
                  <c:v>829.42297481662126</c:v>
                </c:pt>
                <c:pt idx="5399">
                  <c:v>829.42300345855597</c:v>
                </c:pt>
                <c:pt idx="5400">
                  <c:v>829.42233724641915</c:v>
                </c:pt>
                <c:pt idx="5401">
                  <c:v>829.42751944785743</c:v>
                </c:pt>
                <c:pt idx="5402">
                  <c:v>829.42546682376144</c:v>
                </c:pt>
                <c:pt idx="5403">
                  <c:v>829.42516941857855</c:v>
                </c:pt>
                <c:pt idx="5404">
                  <c:v>829.42173645870264</c:v>
                </c:pt>
                <c:pt idx="5405">
                  <c:v>829.42503754341658</c:v>
                </c:pt>
                <c:pt idx="5406">
                  <c:v>829.42437107653905</c:v>
                </c:pt>
                <c:pt idx="5407">
                  <c:v>829.42658254575861</c:v>
                </c:pt>
                <c:pt idx="5408">
                  <c:v>829.42994855091581</c:v>
                </c:pt>
                <c:pt idx="5409">
                  <c:v>829.43015690899347</c:v>
                </c:pt>
                <c:pt idx="5410">
                  <c:v>829.42621742354504</c:v>
                </c:pt>
                <c:pt idx="5411">
                  <c:v>829.43122614415893</c:v>
                </c:pt>
                <c:pt idx="5412">
                  <c:v>829.43057786412407</c:v>
                </c:pt>
                <c:pt idx="5413">
                  <c:v>829.43000231835617</c:v>
                </c:pt>
                <c:pt idx="5414">
                  <c:v>829.42672687176605</c:v>
                </c:pt>
                <c:pt idx="5415">
                  <c:v>829.42546564411714</c:v>
                </c:pt>
                <c:pt idx="5416">
                  <c:v>829.42181950474389</c:v>
                </c:pt>
                <c:pt idx="5417">
                  <c:v>829.43088214487307</c:v>
                </c:pt>
                <c:pt idx="5418">
                  <c:v>829.43499108207504</c:v>
                </c:pt>
                <c:pt idx="5419">
                  <c:v>829.43187862875288</c:v>
                </c:pt>
                <c:pt idx="5420">
                  <c:v>829.43165816225633</c:v>
                </c:pt>
                <c:pt idx="5421">
                  <c:v>829.43017698049823</c:v>
                </c:pt>
                <c:pt idx="5422">
                  <c:v>829.43735677037068</c:v>
                </c:pt>
                <c:pt idx="5423">
                  <c:v>829.43608577054499</c:v>
                </c:pt>
                <c:pt idx="5424">
                  <c:v>829.42914010673292</c:v>
                </c:pt>
                <c:pt idx="5425">
                  <c:v>829.42669327197655</c:v>
                </c:pt>
                <c:pt idx="5426">
                  <c:v>829.43048018561763</c:v>
                </c:pt>
                <c:pt idx="5427">
                  <c:v>829.42983945429114</c:v>
                </c:pt>
                <c:pt idx="5428">
                  <c:v>829.43064454744501</c:v>
                </c:pt>
                <c:pt idx="5429">
                  <c:v>829.43000446923929</c:v>
                </c:pt>
                <c:pt idx="5430">
                  <c:v>829.43353991517449</c:v>
                </c:pt>
                <c:pt idx="5431">
                  <c:v>829.43783409470041</c:v>
                </c:pt>
                <c:pt idx="5432">
                  <c:v>829.43621978707688</c:v>
                </c:pt>
                <c:pt idx="5433">
                  <c:v>829.43263902080355</c:v>
                </c:pt>
                <c:pt idx="5434">
                  <c:v>829.43340124928341</c:v>
                </c:pt>
                <c:pt idx="5435">
                  <c:v>829.43521090807053</c:v>
                </c:pt>
                <c:pt idx="5436">
                  <c:v>829.43243458277561</c:v>
                </c:pt>
                <c:pt idx="5437">
                  <c:v>829.43793491519739</c:v>
                </c:pt>
                <c:pt idx="5438">
                  <c:v>829.43985511753658</c:v>
                </c:pt>
                <c:pt idx="5439">
                  <c:v>829.43726823829502</c:v>
                </c:pt>
                <c:pt idx="5440">
                  <c:v>829.43567607761702</c:v>
                </c:pt>
                <c:pt idx="5441">
                  <c:v>829.43298890025426</c:v>
                </c:pt>
                <c:pt idx="5442">
                  <c:v>829.43826324778775</c:v>
                </c:pt>
                <c:pt idx="5443">
                  <c:v>829.43527800946185</c:v>
                </c:pt>
                <c:pt idx="5444">
                  <c:v>829.4404425509955</c:v>
                </c:pt>
                <c:pt idx="5445">
                  <c:v>829.43875969079284</c:v>
                </c:pt>
                <c:pt idx="5446">
                  <c:v>829.43577103665598</c:v>
                </c:pt>
                <c:pt idx="5447">
                  <c:v>829.43736506404991</c:v>
                </c:pt>
                <c:pt idx="5448">
                  <c:v>829.43806239459468</c:v>
                </c:pt>
                <c:pt idx="5449">
                  <c:v>829.43880444606066</c:v>
                </c:pt>
                <c:pt idx="5450">
                  <c:v>829.44290833689638</c:v>
                </c:pt>
                <c:pt idx="5451">
                  <c:v>829.43806999909145</c:v>
                </c:pt>
                <c:pt idx="5452">
                  <c:v>829.43927609645255</c:v>
                </c:pt>
                <c:pt idx="5453">
                  <c:v>829.4432103975887</c:v>
                </c:pt>
                <c:pt idx="5454">
                  <c:v>829.44833092676322</c:v>
                </c:pt>
                <c:pt idx="5455">
                  <c:v>829.44794233044115</c:v>
                </c:pt>
                <c:pt idx="5456">
                  <c:v>829.4470844647285</c:v>
                </c:pt>
                <c:pt idx="5457">
                  <c:v>829.4426362506573</c:v>
                </c:pt>
                <c:pt idx="5458">
                  <c:v>829.44576659386553</c:v>
                </c:pt>
                <c:pt idx="5459">
                  <c:v>829.44278335616252</c:v>
                </c:pt>
                <c:pt idx="5460">
                  <c:v>829.44612174633801</c:v>
                </c:pt>
                <c:pt idx="5461">
                  <c:v>829.44653970377385</c:v>
                </c:pt>
                <c:pt idx="5462">
                  <c:v>829.44679426184098</c:v>
                </c:pt>
                <c:pt idx="5463">
                  <c:v>829.44681411089812</c:v>
                </c:pt>
                <c:pt idx="5464">
                  <c:v>829.44827703101726</c:v>
                </c:pt>
                <c:pt idx="5465">
                  <c:v>829.44571078345803</c:v>
                </c:pt>
                <c:pt idx="5466">
                  <c:v>829.43992947372897</c:v>
                </c:pt>
                <c:pt idx="5467">
                  <c:v>829.4489328269716</c:v>
                </c:pt>
                <c:pt idx="5468">
                  <c:v>829.44638678270621</c:v>
                </c:pt>
                <c:pt idx="5469">
                  <c:v>829.44610598198801</c:v>
                </c:pt>
                <c:pt idx="5470">
                  <c:v>829.44406645543916</c:v>
                </c:pt>
                <c:pt idx="5471">
                  <c:v>829.44467461537965</c:v>
                </c:pt>
                <c:pt idx="5472">
                  <c:v>829.44961348937579</c:v>
                </c:pt>
                <c:pt idx="5473">
                  <c:v>829.44302006141925</c:v>
                </c:pt>
                <c:pt idx="5474">
                  <c:v>829.45659930955651</c:v>
                </c:pt>
                <c:pt idx="5475">
                  <c:v>829.45170508744604</c:v>
                </c:pt>
                <c:pt idx="5476">
                  <c:v>829.45263318771197</c:v>
                </c:pt>
                <c:pt idx="5477">
                  <c:v>829.44599365124054</c:v>
                </c:pt>
                <c:pt idx="5478">
                  <c:v>829.45330882752455</c:v>
                </c:pt>
                <c:pt idx="5479">
                  <c:v>829.45175949865302</c:v>
                </c:pt>
                <c:pt idx="5480">
                  <c:v>829.45175949865302</c:v>
                </c:pt>
                <c:pt idx="5481">
                  <c:v>829.45450528881918</c:v>
                </c:pt>
                <c:pt idx="5482">
                  <c:v>829.45422443476571</c:v>
                </c:pt>
                <c:pt idx="5483">
                  <c:v>829.44913406823207</c:v>
                </c:pt>
                <c:pt idx="5484">
                  <c:v>829.4549274247081</c:v>
                </c:pt>
                <c:pt idx="5485">
                  <c:v>829.45743637548208</c:v>
                </c:pt>
                <c:pt idx="5486">
                  <c:v>829.45037270693922</c:v>
                </c:pt>
                <c:pt idx="5487">
                  <c:v>829.45499427558934</c:v>
                </c:pt>
                <c:pt idx="5488">
                  <c:v>829.45499427558934</c:v>
                </c:pt>
                <c:pt idx="5489">
                  <c:v>829.45729472375422</c:v>
                </c:pt>
                <c:pt idx="5490">
                  <c:v>829.45569445148465</c:v>
                </c:pt>
                <c:pt idx="5491">
                  <c:v>829.44809069104031</c:v>
                </c:pt>
                <c:pt idx="5492">
                  <c:v>829.44879120794542</c:v>
                </c:pt>
                <c:pt idx="5493">
                  <c:v>829.46100599796159</c:v>
                </c:pt>
                <c:pt idx="5494">
                  <c:v>829.45742117927875</c:v>
                </c:pt>
                <c:pt idx="5495">
                  <c:v>829.45972327481536</c:v>
                </c:pt>
                <c:pt idx="5496">
                  <c:v>829.45351677193185</c:v>
                </c:pt>
                <c:pt idx="5497">
                  <c:v>829.45742117927875</c:v>
                </c:pt>
                <c:pt idx="5498">
                  <c:v>829.45726113488581</c:v>
                </c:pt>
                <c:pt idx="5499">
                  <c:v>829.45458596528727</c:v>
                </c:pt>
                <c:pt idx="5500">
                  <c:v>829.46127391207312</c:v>
                </c:pt>
                <c:pt idx="5501">
                  <c:v>829.46417849721479</c:v>
                </c:pt>
                <c:pt idx="5502">
                  <c:v>829.46001947494574</c:v>
                </c:pt>
                <c:pt idx="5503">
                  <c:v>829.45994716799896</c:v>
                </c:pt>
                <c:pt idx="5504">
                  <c:v>829.46178881314165</c:v>
                </c:pt>
                <c:pt idx="5505">
                  <c:v>829.46586359533603</c:v>
                </c:pt>
                <c:pt idx="5506">
                  <c:v>829.4579450818411</c:v>
                </c:pt>
                <c:pt idx="5507">
                  <c:v>829.46249414334852</c:v>
                </c:pt>
                <c:pt idx="5508">
                  <c:v>829.46481966021247</c:v>
                </c:pt>
                <c:pt idx="5509">
                  <c:v>829.45923293124008</c:v>
                </c:pt>
                <c:pt idx="5510">
                  <c:v>829.46540648035955</c:v>
                </c:pt>
                <c:pt idx="5511">
                  <c:v>829.46522411041951</c:v>
                </c:pt>
                <c:pt idx="5512">
                  <c:v>829.46457017168109</c:v>
                </c:pt>
                <c:pt idx="5513">
                  <c:v>829.46037668390602</c:v>
                </c:pt>
                <c:pt idx="5514">
                  <c:v>829.46040611739784</c:v>
                </c:pt>
                <c:pt idx="5515">
                  <c:v>829.46235807622099</c:v>
                </c:pt>
                <c:pt idx="5516">
                  <c:v>829.45877323138268</c:v>
                </c:pt>
                <c:pt idx="5517">
                  <c:v>829.46103557356764</c:v>
                </c:pt>
                <c:pt idx="5518">
                  <c:v>829.46175788327469</c:v>
                </c:pt>
                <c:pt idx="5519">
                  <c:v>829.46418691746555</c:v>
                </c:pt>
                <c:pt idx="5520">
                  <c:v>829.46331993715683</c:v>
                </c:pt>
                <c:pt idx="5521">
                  <c:v>829.46336622333308</c:v>
                </c:pt>
                <c:pt idx="5522">
                  <c:v>829.46507333938541</c:v>
                </c:pt>
                <c:pt idx="5523">
                  <c:v>829.45928684404112</c:v>
                </c:pt>
                <c:pt idx="5524">
                  <c:v>829.46374315229264</c:v>
                </c:pt>
                <c:pt idx="5525">
                  <c:v>829.46416363178957</c:v>
                </c:pt>
                <c:pt idx="5526">
                  <c:v>829.46530608602029</c:v>
                </c:pt>
                <c:pt idx="5527">
                  <c:v>829.46663979377729</c:v>
                </c:pt>
                <c:pt idx="5528">
                  <c:v>829.46719856812138</c:v>
                </c:pt>
                <c:pt idx="5529">
                  <c:v>829.46348993814956</c:v>
                </c:pt>
                <c:pt idx="5530">
                  <c:v>829.46944692263878</c:v>
                </c:pt>
                <c:pt idx="5531">
                  <c:v>829.47071157460095</c:v>
                </c:pt>
                <c:pt idx="5532">
                  <c:v>829.47042808215997</c:v>
                </c:pt>
                <c:pt idx="5533">
                  <c:v>829.46937999710281</c:v>
                </c:pt>
                <c:pt idx="5534">
                  <c:v>829.46778909780346</c:v>
                </c:pt>
                <c:pt idx="5535">
                  <c:v>829.46842098828199</c:v>
                </c:pt>
                <c:pt idx="5536">
                  <c:v>829.4676253381416</c:v>
                </c:pt>
                <c:pt idx="5537">
                  <c:v>829.46968404544543</c:v>
                </c:pt>
                <c:pt idx="5538">
                  <c:v>829.47333230230231</c:v>
                </c:pt>
                <c:pt idx="5539">
                  <c:v>829.47085575381197</c:v>
                </c:pt>
                <c:pt idx="5540">
                  <c:v>829.46725254109538</c:v>
                </c:pt>
                <c:pt idx="5541">
                  <c:v>829.47141518957824</c:v>
                </c:pt>
                <c:pt idx="5542">
                  <c:v>829.47405881724012</c:v>
                </c:pt>
                <c:pt idx="5543">
                  <c:v>829.47448022506774</c:v>
                </c:pt>
                <c:pt idx="5544">
                  <c:v>829.4743458471545</c:v>
                </c:pt>
                <c:pt idx="5545">
                  <c:v>829.47689061952383</c:v>
                </c:pt>
                <c:pt idx="5546">
                  <c:v>829.47259164370155</c:v>
                </c:pt>
                <c:pt idx="5547">
                  <c:v>829.47373662833195</c:v>
                </c:pt>
                <c:pt idx="5548">
                  <c:v>829.47245442485189</c:v>
                </c:pt>
                <c:pt idx="5549">
                  <c:v>829.47652159140216</c:v>
                </c:pt>
                <c:pt idx="5550">
                  <c:v>829.47907478707032</c:v>
                </c:pt>
                <c:pt idx="5551">
                  <c:v>829.47519628568227</c:v>
                </c:pt>
                <c:pt idx="5552">
                  <c:v>829.47905051092948</c:v>
                </c:pt>
                <c:pt idx="5553">
                  <c:v>829.47816310423411</c:v>
                </c:pt>
                <c:pt idx="5554">
                  <c:v>829.48303564378193</c:v>
                </c:pt>
                <c:pt idx="5555">
                  <c:v>829.483598128371</c:v>
                </c:pt>
                <c:pt idx="5556">
                  <c:v>829.47950692887548</c:v>
                </c:pt>
                <c:pt idx="5557">
                  <c:v>829.48348295394624</c:v>
                </c:pt>
                <c:pt idx="5558">
                  <c:v>829.48229394823488</c:v>
                </c:pt>
                <c:pt idx="5559">
                  <c:v>829.48091113929388</c:v>
                </c:pt>
                <c:pt idx="5560">
                  <c:v>829.48517328867922</c:v>
                </c:pt>
                <c:pt idx="5561">
                  <c:v>829.48199437195569</c:v>
                </c:pt>
                <c:pt idx="5562">
                  <c:v>829.48192354406706</c:v>
                </c:pt>
                <c:pt idx="5563">
                  <c:v>829.47984372644896</c:v>
                </c:pt>
                <c:pt idx="5564">
                  <c:v>829.48361122432345</c:v>
                </c:pt>
                <c:pt idx="5565">
                  <c:v>829.48019196996847</c:v>
                </c:pt>
                <c:pt idx="5566">
                  <c:v>829.4813879454091</c:v>
                </c:pt>
                <c:pt idx="5567">
                  <c:v>829.48404010193735</c:v>
                </c:pt>
                <c:pt idx="5568">
                  <c:v>829.48195895588958</c:v>
                </c:pt>
                <c:pt idx="5569">
                  <c:v>829.48066567234059</c:v>
                </c:pt>
                <c:pt idx="5570">
                  <c:v>829.47998760089081</c:v>
                </c:pt>
                <c:pt idx="5571">
                  <c:v>829.48455678762878</c:v>
                </c:pt>
                <c:pt idx="5572">
                  <c:v>829.48458475949155</c:v>
                </c:pt>
                <c:pt idx="5573">
                  <c:v>829.47977681495684</c:v>
                </c:pt>
                <c:pt idx="5574">
                  <c:v>829.48071415946129</c:v>
                </c:pt>
                <c:pt idx="5575">
                  <c:v>829.48691078777517</c:v>
                </c:pt>
                <c:pt idx="5576">
                  <c:v>829.48287149832402</c:v>
                </c:pt>
                <c:pt idx="5577">
                  <c:v>829.4845637168545</c:v>
                </c:pt>
                <c:pt idx="5578">
                  <c:v>829.48914595500673</c:v>
                </c:pt>
                <c:pt idx="5579">
                  <c:v>829.48625650620738</c:v>
                </c:pt>
                <c:pt idx="5580">
                  <c:v>829.48454772945024</c:v>
                </c:pt>
                <c:pt idx="5581">
                  <c:v>829.48590888791978</c:v>
                </c:pt>
                <c:pt idx="5582">
                  <c:v>829.48705628828191</c:v>
                </c:pt>
                <c:pt idx="5583">
                  <c:v>829.49069414677592</c:v>
                </c:pt>
                <c:pt idx="5584">
                  <c:v>829.4870127447266</c:v>
                </c:pt>
                <c:pt idx="5585">
                  <c:v>829.48713168571896</c:v>
                </c:pt>
                <c:pt idx="5586">
                  <c:v>829.48877896766487</c:v>
                </c:pt>
                <c:pt idx="5587">
                  <c:v>829.48638012121148</c:v>
                </c:pt>
                <c:pt idx="5588">
                  <c:v>829.48937011162411</c:v>
                </c:pt>
                <c:pt idx="5589">
                  <c:v>829.49110812535628</c:v>
                </c:pt>
                <c:pt idx="5590">
                  <c:v>829.48722891792761</c:v>
                </c:pt>
                <c:pt idx="5591">
                  <c:v>829.48918078831605</c:v>
                </c:pt>
                <c:pt idx="5592">
                  <c:v>829.49090057260673</c:v>
                </c:pt>
                <c:pt idx="5593">
                  <c:v>829.48756197796922</c:v>
                </c:pt>
                <c:pt idx="5594">
                  <c:v>829.49430694836531</c:v>
                </c:pt>
                <c:pt idx="5595">
                  <c:v>829.49049796890415</c:v>
                </c:pt>
                <c:pt idx="5596">
                  <c:v>829.48887864558185</c:v>
                </c:pt>
                <c:pt idx="5597">
                  <c:v>829.48786647494501</c:v>
                </c:pt>
                <c:pt idx="5598">
                  <c:v>829.49035980203689</c:v>
                </c:pt>
                <c:pt idx="5599">
                  <c:v>829.4871153218669</c:v>
                </c:pt>
                <c:pt idx="5600">
                  <c:v>829.49158911785582</c:v>
                </c:pt>
                <c:pt idx="5601">
                  <c:v>829.49375232543196</c:v>
                </c:pt>
                <c:pt idx="5602">
                  <c:v>829.49671891433513</c:v>
                </c:pt>
                <c:pt idx="5603">
                  <c:v>829.49664574447047</c:v>
                </c:pt>
                <c:pt idx="5604">
                  <c:v>829.49325656022518</c:v>
                </c:pt>
                <c:pt idx="5605">
                  <c:v>829.49579917190135</c:v>
                </c:pt>
                <c:pt idx="5606">
                  <c:v>829.49392182799215</c:v>
                </c:pt>
                <c:pt idx="5607">
                  <c:v>829.49940281552642</c:v>
                </c:pt>
                <c:pt idx="5608">
                  <c:v>829.49396821766675</c:v>
                </c:pt>
                <c:pt idx="5609">
                  <c:v>829.49542574434099</c:v>
                </c:pt>
                <c:pt idx="5610">
                  <c:v>829.50235591318653</c:v>
                </c:pt>
                <c:pt idx="5611">
                  <c:v>829.49571359768345</c:v>
                </c:pt>
                <c:pt idx="5612">
                  <c:v>829.50040584144836</c:v>
                </c:pt>
                <c:pt idx="5613">
                  <c:v>829.49578964547163</c:v>
                </c:pt>
                <c:pt idx="5614">
                  <c:v>829.49630662980462</c:v>
                </c:pt>
                <c:pt idx="5615">
                  <c:v>829.50092377745932</c:v>
                </c:pt>
                <c:pt idx="5616">
                  <c:v>829.49962539329465</c:v>
                </c:pt>
                <c:pt idx="5617">
                  <c:v>829.50351740027691</c:v>
                </c:pt>
                <c:pt idx="5618">
                  <c:v>829.49948819380643</c:v>
                </c:pt>
                <c:pt idx="5619">
                  <c:v>829.50267103375734</c:v>
                </c:pt>
                <c:pt idx="5620">
                  <c:v>829.50191855418439</c:v>
                </c:pt>
                <c:pt idx="5621">
                  <c:v>829.50191855418439</c:v>
                </c:pt>
                <c:pt idx="5622">
                  <c:v>829.50370976307943</c:v>
                </c:pt>
                <c:pt idx="5623">
                  <c:v>829.49975127450443</c:v>
                </c:pt>
                <c:pt idx="5624">
                  <c:v>829.50425432718953</c:v>
                </c:pt>
                <c:pt idx="5625">
                  <c:v>829.50451558031466</c:v>
                </c:pt>
                <c:pt idx="5626">
                  <c:v>829.50534576781274</c:v>
                </c:pt>
                <c:pt idx="5627">
                  <c:v>829.50327047723533</c:v>
                </c:pt>
                <c:pt idx="5628">
                  <c:v>829.49881107816407</c:v>
                </c:pt>
                <c:pt idx="5629">
                  <c:v>829.51308571527886</c:v>
                </c:pt>
                <c:pt idx="5630">
                  <c:v>829.5036706613123</c:v>
                </c:pt>
                <c:pt idx="5631">
                  <c:v>829.50218523203807</c:v>
                </c:pt>
                <c:pt idx="5632">
                  <c:v>829.50362663219767</c:v>
                </c:pt>
                <c:pt idx="5633">
                  <c:v>829.50528130265945</c:v>
                </c:pt>
                <c:pt idx="5634">
                  <c:v>829.49597576156305</c:v>
                </c:pt>
                <c:pt idx="5635">
                  <c:v>829.50311062426306</c:v>
                </c:pt>
                <c:pt idx="5636">
                  <c:v>829.50712266850667</c:v>
                </c:pt>
                <c:pt idx="5637">
                  <c:v>829.50452385587448</c:v>
                </c:pt>
                <c:pt idx="5638">
                  <c:v>829.50605898310437</c:v>
                </c:pt>
                <c:pt idx="5639">
                  <c:v>829.50851804617298</c:v>
                </c:pt>
                <c:pt idx="5640">
                  <c:v>829.51497083398738</c:v>
                </c:pt>
                <c:pt idx="5641">
                  <c:v>829.5014560013899</c:v>
                </c:pt>
                <c:pt idx="5642">
                  <c:v>829.50434280487548</c:v>
                </c:pt>
                <c:pt idx="5643">
                  <c:v>829.50672895232685</c:v>
                </c:pt>
                <c:pt idx="5644">
                  <c:v>829.5072752163727</c:v>
                </c:pt>
                <c:pt idx="5645">
                  <c:v>829.5109556753315</c:v>
                </c:pt>
                <c:pt idx="5646">
                  <c:v>829.50784141812153</c:v>
                </c:pt>
                <c:pt idx="5647">
                  <c:v>829.51244726079108</c:v>
                </c:pt>
                <c:pt idx="5648">
                  <c:v>829.51157852100437</c:v>
                </c:pt>
                <c:pt idx="5649">
                  <c:v>829.512237219996</c:v>
                </c:pt>
                <c:pt idx="5650">
                  <c:v>829.51184009152678</c:v>
                </c:pt>
                <c:pt idx="5651">
                  <c:v>829.51074707259465</c:v>
                </c:pt>
                <c:pt idx="5652">
                  <c:v>829.51456299202596</c:v>
                </c:pt>
                <c:pt idx="5653">
                  <c:v>829.51245392520627</c:v>
                </c:pt>
                <c:pt idx="5654">
                  <c:v>829.50881504630559</c:v>
                </c:pt>
                <c:pt idx="5655">
                  <c:v>829.5128351404278</c:v>
                </c:pt>
                <c:pt idx="5656">
                  <c:v>829.5160125777104</c:v>
                </c:pt>
                <c:pt idx="5657">
                  <c:v>829.51411430304745</c:v>
                </c:pt>
                <c:pt idx="5658">
                  <c:v>829.51303033464319</c:v>
                </c:pt>
                <c:pt idx="5659">
                  <c:v>829.51508705637343</c:v>
                </c:pt>
                <c:pt idx="5660">
                  <c:v>829.51735763012164</c:v>
                </c:pt>
                <c:pt idx="5661">
                  <c:v>829.51636575677378</c:v>
                </c:pt>
                <c:pt idx="5662">
                  <c:v>829.51416253860805</c:v>
                </c:pt>
                <c:pt idx="5663">
                  <c:v>829.5167486338031</c:v>
                </c:pt>
                <c:pt idx="5664">
                  <c:v>829.52302322799437</c:v>
                </c:pt>
                <c:pt idx="5665">
                  <c:v>829.5145278401958</c:v>
                </c:pt>
                <c:pt idx="5666">
                  <c:v>829.51952465545571</c:v>
                </c:pt>
                <c:pt idx="5667">
                  <c:v>829.51599335942763</c:v>
                </c:pt>
                <c:pt idx="5668">
                  <c:v>829.51928498069856</c:v>
                </c:pt>
                <c:pt idx="5669">
                  <c:v>829.52298444090263</c:v>
                </c:pt>
                <c:pt idx="5670">
                  <c:v>829.52056504481527</c:v>
                </c:pt>
                <c:pt idx="5671">
                  <c:v>829.5197881392603</c:v>
                </c:pt>
                <c:pt idx="5672">
                  <c:v>829.52157073663989</c:v>
                </c:pt>
                <c:pt idx="5673">
                  <c:v>829.52464947259773</c:v>
                </c:pt>
                <c:pt idx="5674">
                  <c:v>829.52308482094429</c:v>
                </c:pt>
                <c:pt idx="5675">
                  <c:v>829.51741615845413</c:v>
                </c:pt>
                <c:pt idx="5676">
                  <c:v>829.52436813242366</c:v>
                </c:pt>
                <c:pt idx="5677">
                  <c:v>829.52337558000625</c:v>
                </c:pt>
                <c:pt idx="5678">
                  <c:v>829.52453901320541</c:v>
                </c:pt>
                <c:pt idx="5679">
                  <c:v>829.5226439300551</c:v>
                </c:pt>
                <c:pt idx="5680">
                  <c:v>829.52676680852358</c:v>
                </c:pt>
                <c:pt idx="5681">
                  <c:v>829.52371220058728</c:v>
                </c:pt>
                <c:pt idx="5682">
                  <c:v>829.52282979762219</c:v>
                </c:pt>
                <c:pt idx="5683">
                  <c:v>829.52847787816881</c:v>
                </c:pt>
                <c:pt idx="5684">
                  <c:v>829.52760736387609</c:v>
                </c:pt>
                <c:pt idx="5685">
                  <c:v>829.52886156135321</c:v>
                </c:pt>
                <c:pt idx="5686">
                  <c:v>829.53116821841923</c:v>
                </c:pt>
                <c:pt idx="5687">
                  <c:v>829.52352402625172</c:v>
                </c:pt>
                <c:pt idx="5688">
                  <c:v>829.52283497036331</c:v>
                </c:pt>
                <c:pt idx="5689">
                  <c:v>829.52592193623968</c:v>
                </c:pt>
                <c:pt idx="5690">
                  <c:v>829.52780010213348</c:v>
                </c:pt>
                <c:pt idx="5691">
                  <c:v>829.52920457830874</c:v>
                </c:pt>
                <c:pt idx="5692">
                  <c:v>829.52245461010318</c:v>
                </c:pt>
                <c:pt idx="5693">
                  <c:v>829.53250575205152</c:v>
                </c:pt>
                <c:pt idx="5694">
                  <c:v>829.52609120649333</c:v>
                </c:pt>
                <c:pt idx="5695">
                  <c:v>829.52775573468364</c:v>
                </c:pt>
                <c:pt idx="5696">
                  <c:v>829.52511463925737</c:v>
                </c:pt>
                <c:pt idx="5697">
                  <c:v>829.51924568567222</c:v>
                </c:pt>
                <c:pt idx="5698">
                  <c:v>829.53301474748571</c:v>
                </c:pt>
                <c:pt idx="5699">
                  <c:v>829.53139787033922</c:v>
                </c:pt>
                <c:pt idx="5700">
                  <c:v>829.52638271798969</c:v>
                </c:pt>
                <c:pt idx="5701">
                  <c:v>829.53123027827178</c:v>
                </c:pt>
                <c:pt idx="5702">
                  <c:v>829.53406136186118</c:v>
                </c:pt>
                <c:pt idx="5703">
                  <c:v>829.52823477400534</c:v>
                </c:pt>
                <c:pt idx="5704">
                  <c:v>829.53306704412421</c:v>
                </c:pt>
                <c:pt idx="5705">
                  <c:v>829.52811380029902</c:v>
                </c:pt>
                <c:pt idx="5706">
                  <c:v>829.52897300227551</c:v>
                </c:pt>
                <c:pt idx="5707">
                  <c:v>829.53259615325794</c:v>
                </c:pt>
                <c:pt idx="5708">
                  <c:v>829.53333221716878</c:v>
                </c:pt>
                <c:pt idx="5709">
                  <c:v>829.53406833757845</c:v>
                </c:pt>
                <c:pt idx="5710">
                  <c:v>829.53197361986474</c:v>
                </c:pt>
                <c:pt idx="5711">
                  <c:v>829.54173450678024</c:v>
                </c:pt>
                <c:pt idx="5712">
                  <c:v>829.53388511060382</c:v>
                </c:pt>
                <c:pt idx="5713">
                  <c:v>829.53298043128177</c:v>
                </c:pt>
                <c:pt idx="5714">
                  <c:v>829.53230935278361</c:v>
                </c:pt>
                <c:pt idx="5715">
                  <c:v>829.53283195740232</c:v>
                </c:pt>
                <c:pt idx="5716">
                  <c:v>829.53119139484261</c:v>
                </c:pt>
                <c:pt idx="5717">
                  <c:v>829.53518993638158</c:v>
                </c:pt>
                <c:pt idx="5718">
                  <c:v>829.53385721342647</c:v>
                </c:pt>
                <c:pt idx="5719">
                  <c:v>829.53754752668476</c:v>
                </c:pt>
                <c:pt idx="5720">
                  <c:v>829.53457484891112</c:v>
                </c:pt>
                <c:pt idx="5721">
                  <c:v>829.5325243662603</c:v>
                </c:pt>
                <c:pt idx="5722">
                  <c:v>829.52985829913268</c:v>
                </c:pt>
                <c:pt idx="5723">
                  <c:v>829.54113822045224</c:v>
                </c:pt>
                <c:pt idx="5724">
                  <c:v>829.53724804304568</c:v>
                </c:pt>
                <c:pt idx="5725">
                  <c:v>829.53882422204356</c:v>
                </c:pt>
                <c:pt idx="5726">
                  <c:v>829.54184870962683</c:v>
                </c:pt>
                <c:pt idx="5727">
                  <c:v>829.53715479225878</c:v>
                </c:pt>
                <c:pt idx="5728">
                  <c:v>829.54120560017282</c:v>
                </c:pt>
                <c:pt idx="5729">
                  <c:v>829.54092673701837</c:v>
                </c:pt>
                <c:pt idx="5730">
                  <c:v>829.54137666598479</c:v>
                </c:pt>
                <c:pt idx="5731">
                  <c:v>829.54459929486677</c:v>
                </c:pt>
                <c:pt idx="5732">
                  <c:v>829.54278685344036</c:v>
                </c:pt>
                <c:pt idx="5733">
                  <c:v>829.54209697139311</c:v>
                </c:pt>
                <c:pt idx="5734">
                  <c:v>829.54223770602528</c:v>
                </c:pt>
                <c:pt idx="5735">
                  <c:v>829.54760878534341</c:v>
                </c:pt>
                <c:pt idx="5736">
                  <c:v>829.53827757745216</c:v>
                </c:pt>
                <c:pt idx="5737">
                  <c:v>829.54357584668912</c:v>
                </c:pt>
                <c:pt idx="5738">
                  <c:v>829.54679876128921</c:v>
                </c:pt>
                <c:pt idx="5739">
                  <c:v>829.54179123424183</c:v>
                </c:pt>
                <c:pt idx="5740">
                  <c:v>829.54266918463497</c:v>
                </c:pt>
                <c:pt idx="5741">
                  <c:v>829.53982919143198</c:v>
                </c:pt>
                <c:pt idx="5742">
                  <c:v>829.54778480964944</c:v>
                </c:pt>
                <c:pt idx="5743">
                  <c:v>829.54666381883999</c:v>
                </c:pt>
                <c:pt idx="5744">
                  <c:v>829.53865891464318</c:v>
                </c:pt>
                <c:pt idx="5745">
                  <c:v>829.54764667737572</c:v>
                </c:pt>
                <c:pt idx="5746">
                  <c:v>829.54532761869473</c:v>
                </c:pt>
                <c:pt idx="5747">
                  <c:v>829.54463620854324</c:v>
                </c:pt>
                <c:pt idx="5748">
                  <c:v>829.55412089286949</c:v>
                </c:pt>
                <c:pt idx="5749">
                  <c:v>829.54748028917334</c:v>
                </c:pt>
                <c:pt idx="5750">
                  <c:v>829.54503784532233</c:v>
                </c:pt>
                <c:pt idx="5751">
                  <c:v>829.54403815859075</c:v>
                </c:pt>
                <c:pt idx="5752">
                  <c:v>829.54657547217732</c:v>
                </c:pt>
                <c:pt idx="5753">
                  <c:v>829.55028181457874</c:v>
                </c:pt>
                <c:pt idx="5754">
                  <c:v>829.54765172640919</c:v>
                </c:pt>
                <c:pt idx="5755">
                  <c:v>829.5469784124582</c:v>
                </c:pt>
                <c:pt idx="5756">
                  <c:v>829.55152778503123</c:v>
                </c:pt>
                <c:pt idx="5757">
                  <c:v>829.55063898104322</c:v>
                </c:pt>
                <c:pt idx="5758">
                  <c:v>829.54633100048886</c:v>
                </c:pt>
                <c:pt idx="5759">
                  <c:v>829.5497787074039</c:v>
                </c:pt>
                <c:pt idx="5760">
                  <c:v>829.5507148794793</c:v>
                </c:pt>
                <c:pt idx="5761">
                  <c:v>829.55478000677351</c:v>
                </c:pt>
                <c:pt idx="5762">
                  <c:v>829.55542871171872</c:v>
                </c:pt>
                <c:pt idx="5763">
                  <c:v>829.55227364263749</c:v>
                </c:pt>
                <c:pt idx="5764">
                  <c:v>829.55239451461182</c:v>
                </c:pt>
                <c:pt idx="5765">
                  <c:v>829.55409069036784</c:v>
                </c:pt>
                <c:pt idx="5766">
                  <c:v>829.55353923439134</c:v>
                </c:pt>
                <c:pt idx="5767">
                  <c:v>829.55004179996035</c:v>
                </c:pt>
                <c:pt idx="5768">
                  <c:v>829.55110073697051</c:v>
                </c:pt>
                <c:pt idx="5769">
                  <c:v>829.55296723105732</c:v>
                </c:pt>
                <c:pt idx="5770">
                  <c:v>829.55227408219696</c:v>
                </c:pt>
                <c:pt idx="5771">
                  <c:v>829.55634357103588</c:v>
                </c:pt>
                <c:pt idx="5772">
                  <c:v>829.55224488643489</c:v>
                </c:pt>
                <c:pt idx="5773">
                  <c:v>829.55460145922211</c:v>
                </c:pt>
                <c:pt idx="5774">
                  <c:v>829.55483557086143</c:v>
                </c:pt>
                <c:pt idx="5775">
                  <c:v>829.55116649510933</c:v>
                </c:pt>
                <c:pt idx="5776">
                  <c:v>829.55023715663981</c:v>
                </c:pt>
                <c:pt idx="5777">
                  <c:v>829.56172434775021</c:v>
                </c:pt>
                <c:pt idx="5778">
                  <c:v>829.55589656331517</c:v>
                </c:pt>
                <c:pt idx="5779">
                  <c:v>829.55910613663889</c:v>
                </c:pt>
                <c:pt idx="5780">
                  <c:v>829.55594301225699</c:v>
                </c:pt>
                <c:pt idx="5781">
                  <c:v>829.55668593538212</c:v>
                </c:pt>
                <c:pt idx="5782">
                  <c:v>829.55714558292652</c:v>
                </c:pt>
                <c:pt idx="5783">
                  <c:v>829.56107923961417</c:v>
                </c:pt>
                <c:pt idx="5784">
                  <c:v>829.56393657741535</c:v>
                </c:pt>
                <c:pt idx="5785">
                  <c:v>829.56316674357845</c:v>
                </c:pt>
                <c:pt idx="5786">
                  <c:v>829.55958952733147</c:v>
                </c:pt>
                <c:pt idx="5787">
                  <c:v>829.55887607964826</c:v>
                </c:pt>
                <c:pt idx="5788">
                  <c:v>829.56605247809352</c:v>
                </c:pt>
                <c:pt idx="5789">
                  <c:v>829.56338489873872</c:v>
                </c:pt>
                <c:pt idx="5790">
                  <c:v>829.56019066075203</c:v>
                </c:pt>
                <c:pt idx="5791">
                  <c:v>829.55952334369249</c:v>
                </c:pt>
                <c:pt idx="5792">
                  <c:v>829.56567044648818</c:v>
                </c:pt>
                <c:pt idx="5793">
                  <c:v>829.56144118444649</c:v>
                </c:pt>
                <c:pt idx="5794">
                  <c:v>829.56317157369642</c:v>
                </c:pt>
                <c:pt idx="5795">
                  <c:v>829.56610572067859</c:v>
                </c:pt>
                <c:pt idx="5796">
                  <c:v>829.55971030077069</c:v>
                </c:pt>
                <c:pt idx="5797">
                  <c:v>829.55932483237541</c:v>
                </c:pt>
                <c:pt idx="5798">
                  <c:v>829.5668973145323</c:v>
                </c:pt>
                <c:pt idx="5799">
                  <c:v>829.56385126229407</c:v>
                </c:pt>
                <c:pt idx="5800">
                  <c:v>829.56750006440222</c:v>
                </c:pt>
                <c:pt idx="5801">
                  <c:v>829.56317077528433</c:v>
                </c:pt>
                <c:pt idx="5802">
                  <c:v>829.56476240708992</c:v>
                </c:pt>
                <c:pt idx="5803">
                  <c:v>829.56697427084293</c:v>
                </c:pt>
                <c:pt idx="5804">
                  <c:v>829.56865981235933</c:v>
                </c:pt>
                <c:pt idx="5805">
                  <c:v>829.56555374930554</c:v>
                </c:pt>
                <c:pt idx="5806">
                  <c:v>829.56689979250439</c:v>
                </c:pt>
                <c:pt idx="5807">
                  <c:v>829.56731393424207</c:v>
                </c:pt>
                <c:pt idx="5808">
                  <c:v>829.56731393424207</c:v>
                </c:pt>
                <c:pt idx="5809">
                  <c:v>829.56065153554096</c:v>
                </c:pt>
                <c:pt idx="5810">
                  <c:v>829.57104468994703</c:v>
                </c:pt>
                <c:pt idx="5811">
                  <c:v>829.56969847597566</c:v>
                </c:pt>
                <c:pt idx="5812">
                  <c:v>829.56690208961754</c:v>
                </c:pt>
                <c:pt idx="5813">
                  <c:v>829.56605786945556</c:v>
                </c:pt>
                <c:pt idx="5814">
                  <c:v>829.56887875864652</c:v>
                </c:pt>
                <c:pt idx="5815">
                  <c:v>829.56945728105813</c:v>
                </c:pt>
                <c:pt idx="5816">
                  <c:v>829.56825312559431</c:v>
                </c:pt>
                <c:pt idx="5817">
                  <c:v>829.56767695727115</c:v>
                </c:pt>
                <c:pt idx="5818">
                  <c:v>829.57466431256012</c:v>
                </c:pt>
                <c:pt idx="5819">
                  <c:v>829.57187327978829</c:v>
                </c:pt>
                <c:pt idx="5820">
                  <c:v>829.57608905933364</c:v>
                </c:pt>
                <c:pt idx="5821">
                  <c:v>829.56955387355868</c:v>
                </c:pt>
                <c:pt idx="5822">
                  <c:v>829.57314556140363</c:v>
                </c:pt>
                <c:pt idx="5823">
                  <c:v>829.57100522076496</c:v>
                </c:pt>
                <c:pt idx="5824">
                  <c:v>829.57570169091719</c:v>
                </c:pt>
                <c:pt idx="5825">
                  <c:v>829.57709782409893</c:v>
                </c:pt>
                <c:pt idx="5826">
                  <c:v>829.5726635240984</c:v>
                </c:pt>
                <c:pt idx="5827">
                  <c:v>829.57592211799499</c:v>
                </c:pt>
                <c:pt idx="5828">
                  <c:v>829.57852742944101</c:v>
                </c:pt>
                <c:pt idx="5829">
                  <c:v>829.57491423439728</c:v>
                </c:pt>
                <c:pt idx="5830">
                  <c:v>829.57592309855534</c:v>
                </c:pt>
                <c:pt idx="5831">
                  <c:v>829.5804074331395</c:v>
                </c:pt>
                <c:pt idx="5832">
                  <c:v>829.58576723604631</c:v>
                </c:pt>
                <c:pt idx="5833">
                  <c:v>829.58142662213675</c:v>
                </c:pt>
                <c:pt idx="5834">
                  <c:v>829.58004762370911</c:v>
                </c:pt>
                <c:pt idx="5835">
                  <c:v>829.57630671164691</c:v>
                </c:pt>
                <c:pt idx="5836">
                  <c:v>829.58166352744649</c:v>
                </c:pt>
                <c:pt idx="5837">
                  <c:v>829.5823908972767</c:v>
                </c:pt>
                <c:pt idx="5838">
                  <c:v>829.58483084718284</c:v>
                </c:pt>
                <c:pt idx="5839">
                  <c:v>829.58070432814145</c:v>
                </c:pt>
                <c:pt idx="5840">
                  <c:v>829.58270733135021</c:v>
                </c:pt>
                <c:pt idx="5841">
                  <c:v>829.57966404175534</c:v>
                </c:pt>
                <c:pt idx="5842">
                  <c:v>829.58371954299355</c:v>
                </c:pt>
                <c:pt idx="5843">
                  <c:v>829.58471157688496</c:v>
                </c:pt>
                <c:pt idx="5844">
                  <c:v>829.58388856138174</c:v>
                </c:pt>
                <c:pt idx="5845">
                  <c:v>829.57478041208185</c:v>
                </c:pt>
                <c:pt idx="5846">
                  <c:v>829.57639706481473</c:v>
                </c:pt>
                <c:pt idx="5847">
                  <c:v>829.57973648528207</c:v>
                </c:pt>
                <c:pt idx="5848">
                  <c:v>829.58176026598801</c:v>
                </c:pt>
                <c:pt idx="5849">
                  <c:v>829.58314353945912</c:v>
                </c:pt>
                <c:pt idx="5850">
                  <c:v>829.57809077959553</c:v>
                </c:pt>
                <c:pt idx="5851">
                  <c:v>829.58319270487766</c:v>
                </c:pt>
                <c:pt idx="5852">
                  <c:v>829.58958021058891</c:v>
                </c:pt>
                <c:pt idx="5853">
                  <c:v>829.58764233684315</c:v>
                </c:pt>
                <c:pt idx="5854">
                  <c:v>829.58384264686538</c:v>
                </c:pt>
                <c:pt idx="5855">
                  <c:v>829.59521048767988</c:v>
                </c:pt>
                <c:pt idx="5856">
                  <c:v>829.5861894483387</c:v>
                </c:pt>
                <c:pt idx="5857">
                  <c:v>829.58519556943725</c:v>
                </c:pt>
                <c:pt idx="5858">
                  <c:v>829.58919107415159</c:v>
                </c:pt>
                <c:pt idx="5859">
                  <c:v>829.58994067919218</c:v>
                </c:pt>
                <c:pt idx="5860">
                  <c:v>829.59500261857534</c:v>
                </c:pt>
                <c:pt idx="5861">
                  <c:v>829.58500820170718</c:v>
                </c:pt>
                <c:pt idx="5862">
                  <c:v>829.58880712696134</c:v>
                </c:pt>
                <c:pt idx="5863">
                  <c:v>829.59246503846157</c:v>
                </c:pt>
                <c:pt idx="5864">
                  <c:v>829.59220104169754</c:v>
                </c:pt>
                <c:pt idx="5865">
                  <c:v>829.58727830750024</c:v>
                </c:pt>
                <c:pt idx="5866">
                  <c:v>829.59207539214333</c:v>
                </c:pt>
                <c:pt idx="5867">
                  <c:v>829.59202961718802</c:v>
                </c:pt>
                <c:pt idx="5868">
                  <c:v>829.59016105878959</c:v>
                </c:pt>
                <c:pt idx="5869">
                  <c:v>829.59782284913399</c:v>
                </c:pt>
                <c:pt idx="5870">
                  <c:v>829.59093919192253</c:v>
                </c:pt>
                <c:pt idx="5871">
                  <c:v>829.594867730602</c:v>
                </c:pt>
                <c:pt idx="5872">
                  <c:v>829.59290448134391</c:v>
                </c:pt>
                <c:pt idx="5873">
                  <c:v>829.5950397225422</c:v>
                </c:pt>
                <c:pt idx="5874">
                  <c:v>829.59181332877506</c:v>
                </c:pt>
                <c:pt idx="5875">
                  <c:v>829.59091149304436</c:v>
                </c:pt>
                <c:pt idx="5876">
                  <c:v>829.5925125211478</c:v>
                </c:pt>
                <c:pt idx="5877">
                  <c:v>829.59831132511636</c:v>
                </c:pt>
                <c:pt idx="5878">
                  <c:v>829.59542761329965</c:v>
                </c:pt>
                <c:pt idx="5879">
                  <c:v>829.59891926031491</c:v>
                </c:pt>
                <c:pt idx="5880">
                  <c:v>829.59758091730578</c:v>
                </c:pt>
                <c:pt idx="5881">
                  <c:v>829.59241835954333</c:v>
                </c:pt>
                <c:pt idx="5882">
                  <c:v>829.59368229325628</c:v>
                </c:pt>
                <c:pt idx="5883">
                  <c:v>829.59421346297881</c:v>
                </c:pt>
                <c:pt idx="5884">
                  <c:v>829.5992842135131</c:v>
                </c:pt>
                <c:pt idx="5885">
                  <c:v>829.59950339989041</c:v>
                </c:pt>
                <c:pt idx="5886">
                  <c:v>829.59403978243199</c:v>
                </c:pt>
                <c:pt idx="5887">
                  <c:v>829.59814313746608</c:v>
                </c:pt>
                <c:pt idx="5888">
                  <c:v>829.59303872370629</c:v>
                </c:pt>
                <c:pt idx="5889">
                  <c:v>829.59277194909009</c:v>
                </c:pt>
                <c:pt idx="5890">
                  <c:v>829.60207824411577</c:v>
                </c:pt>
                <c:pt idx="5891">
                  <c:v>829.59490973320646</c:v>
                </c:pt>
                <c:pt idx="5892">
                  <c:v>829.5973656922497</c:v>
                </c:pt>
                <c:pt idx="5893">
                  <c:v>829.59875312252154</c:v>
                </c:pt>
                <c:pt idx="5894">
                  <c:v>829.59972359748883</c:v>
                </c:pt>
                <c:pt idx="5895">
                  <c:v>829.6050200228276</c:v>
                </c:pt>
                <c:pt idx="5896">
                  <c:v>829.60156776380677</c:v>
                </c:pt>
                <c:pt idx="5897">
                  <c:v>829.60200662273326</c:v>
                </c:pt>
                <c:pt idx="5898">
                  <c:v>829.60540946051549</c:v>
                </c:pt>
                <c:pt idx="5899">
                  <c:v>829.59976705015356</c:v>
                </c:pt>
                <c:pt idx="5900">
                  <c:v>829.60078441011626</c:v>
                </c:pt>
                <c:pt idx="5901">
                  <c:v>829.60183136929516</c:v>
                </c:pt>
                <c:pt idx="5902">
                  <c:v>829.60859589619679</c:v>
                </c:pt>
                <c:pt idx="5903">
                  <c:v>829.60370591315552</c:v>
                </c:pt>
                <c:pt idx="5904">
                  <c:v>829.60541188714058</c:v>
                </c:pt>
                <c:pt idx="5905">
                  <c:v>829.60743084112369</c:v>
                </c:pt>
                <c:pt idx="5906">
                  <c:v>829.60606947983388</c:v>
                </c:pt>
                <c:pt idx="5907">
                  <c:v>829.60227051754919</c:v>
                </c:pt>
                <c:pt idx="5908">
                  <c:v>829.60427004337498</c:v>
                </c:pt>
                <c:pt idx="5909">
                  <c:v>829.60903771125049</c:v>
                </c:pt>
                <c:pt idx="5910">
                  <c:v>829.6048768442505</c:v>
                </c:pt>
                <c:pt idx="5911">
                  <c:v>829.60246611821196</c:v>
                </c:pt>
                <c:pt idx="5912">
                  <c:v>829.60414318772678</c:v>
                </c:pt>
                <c:pt idx="5913">
                  <c:v>829.60728716697815</c:v>
                </c:pt>
                <c:pt idx="5914">
                  <c:v>829.61023122011909</c:v>
                </c:pt>
                <c:pt idx="5915">
                  <c:v>829.61488412848075</c:v>
                </c:pt>
                <c:pt idx="5916">
                  <c:v>829.61132952840705</c:v>
                </c:pt>
                <c:pt idx="5917">
                  <c:v>829.60409469836452</c:v>
                </c:pt>
                <c:pt idx="5918">
                  <c:v>829.6130066516306</c:v>
                </c:pt>
                <c:pt idx="5919">
                  <c:v>829.61190715215264</c:v>
                </c:pt>
                <c:pt idx="5920">
                  <c:v>829.61561789393181</c:v>
                </c:pt>
                <c:pt idx="5921">
                  <c:v>829.61787481700787</c:v>
                </c:pt>
                <c:pt idx="5922">
                  <c:v>829.6165422150367</c:v>
                </c:pt>
                <c:pt idx="5923">
                  <c:v>829.61646697457445</c:v>
                </c:pt>
                <c:pt idx="5924">
                  <c:v>829.61261359634648</c:v>
                </c:pt>
                <c:pt idx="5925">
                  <c:v>829.61978956148414</c:v>
                </c:pt>
                <c:pt idx="5926">
                  <c:v>829.61546766471815</c:v>
                </c:pt>
                <c:pt idx="5927">
                  <c:v>829.61832283874298</c:v>
                </c:pt>
                <c:pt idx="5928">
                  <c:v>829.61549701989691</c:v>
                </c:pt>
                <c:pt idx="5929">
                  <c:v>829.61774046545975</c:v>
                </c:pt>
                <c:pt idx="5930">
                  <c:v>829.61642386567928</c:v>
                </c:pt>
                <c:pt idx="5931">
                  <c:v>829.62315354497173</c:v>
                </c:pt>
                <c:pt idx="5932">
                  <c:v>829.61795947761527</c:v>
                </c:pt>
                <c:pt idx="5933">
                  <c:v>829.61671790581249</c:v>
                </c:pt>
                <c:pt idx="5934">
                  <c:v>829.6208626743819</c:v>
                </c:pt>
                <c:pt idx="5935">
                  <c:v>829.62120885567742</c:v>
                </c:pt>
                <c:pt idx="5936">
                  <c:v>829.61852536182766</c:v>
                </c:pt>
                <c:pt idx="5937">
                  <c:v>829.61119593856438</c:v>
                </c:pt>
                <c:pt idx="5938">
                  <c:v>829.61563870567397</c:v>
                </c:pt>
                <c:pt idx="5939">
                  <c:v>829.61453821832356</c:v>
                </c:pt>
                <c:pt idx="5940">
                  <c:v>829.6068153090846</c:v>
                </c:pt>
                <c:pt idx="5941">
                  <c:v>829.62406880461947</c:v>
                </c:pt>
                <c:pt idx="5942">
                  <c:v>829.61852299829479</c:v>
                </c:pt>
                <c:pt idx="5943">
                  <c:v>829.61876246707016</c:v>
                </c:pt>
                <c:pt idx="5944">
                  <c:v>829.6209147531855</c:v>
                </c:pt>
                <c:pt idx="5945">
                  <c:v>829.61746996901456</c:v>
                </c:pt>
                <c:pt idx="5946">
                  <c:v>829.62182124180538</c:v>
                </c:pt>
                <c:pt idx="5947">
                  <c:v>829.61967193030682</c:v>
                </c:pt>
                <c:pt idx="5948">
                  <c:v>829.62074352698062</c:v>
                </c:pt>
                <c:pt idx="5949">
                  <c:v>829.62267501973315</c:v>
                </c:pt>
                <c:pt idx="5950">
                  <c:v>829.61847221901814</c:v>
                </c:pt>
                <c:pt idx="5951">
                  <c:v>829.62169667215539</c:v>
                </c:pt>
                <c:pt idx="5952">
                  <c:v>829.62306565203733</c:v>
                </c:pt>
                <c:pt idx="5953">
                  <c:v>829.62531513673514</c:v>
                </c:pt>
                <c:pt idx="5954">
                  <c:v>829.62536230523074</c:v>
                </c:pt>
                <c:pt idx="5955">
                  <c:v>829.62609953022718</c:v>
                </c:pt>
                <c:pt idx="5956">
                  <c:v>829.62646408322689</c:v>
                </c:pt>
                <c:pt idx="5957">
                  <c:v>829.62394603301152</c:v>
                </c:pt>
                <c:pt idx="5958">
                  <c:v>829.62749911866683</c:v>
                </c:pt>
                <c:pt idx="5959">
                  <c:v>829.62492305331659</c:v>
                </c:pt>
                <c:pt idx="5960">
                  <c:v>829.62610010943513</c:v>
                </c:pt>
                <c:pt idx="5961">
                  <c:v>829.62602385750154</c:v>
                </c:pt>
                <c:pt idx="5962">
                  <c:v>829.62627400385293</c:v>
                </c:pt>
                <c:pt idx="5963">
                  <c:v>829.62565895182706</c:v>
                </c:pt>
                <c:pt idx="5964">
                  <c:v>829.62198524299993</c:v>
                </c:pt>
                <c:pt idx="5965">
                  <c:v>829.63342166120196</c:v>
                </c:pt>
                <c:pt idx="5966">
                  <c:v>829.62817783364528</c:v>
                </c:pt>
                <c:pt idx="5967">
                  <c:v>829.63190853537674</c:v>
                </c:pt>
                <c:pt idx="5968">
                  <c:v>829.63058747910213</c:v>
                </c:pt>
                <c:pt idx="5969">
                  <c:v>829.63421086564415</c:v>
                </c:pt>
                <c:pt idx="5970">
                  <c:v>829.62834973666168</c:v>
                </c:pt>
                <c:pt idx="5971">
                  <c:v>829.63553481130828</c:v>
                </c:pt>
                <c:pt idx="5972">
                  <c:v>829.63325373017176</c:v>
                </c:pt>
                <c:pt idx="5973">
                  <c:v>829.63109334482624</c:v>
                </c:pt>
                <c:pt idx="5974">
                  <c:v>829.63217549943965</c:v>
                </c:pt>
                <c:pt idx="5975">
                  <c:v>829.63528542488882</c:v>
                </c:pt>
                <c:pt idx="5976">
                  <c:v>829.63519016496571</c:v>
                </c:pt>
                <c:pt idx="5977">
                  <c:v>829.63837630436888</c:v>
                </c:pt>
                <c:pt idx="5978">
                  <c:v>829.6349208004907</c:v>
                </c:pt>
                <c:pt idx="5979">
                  <c:v>829.6318298336688</c:v>
                </c:pt>
                <c:pt idx="5980">
                  <c:v>829.63884847583495</c:v>
                </c:pt>
                <c:pt idx="5981">
                  <c:v>829.63328039879582</c:v>
                </c:pt>
                <c:pt idx="5982">
                  <c:v>829.63965638322463</c:v>
                </c:pt>
                <c:pt idx="5983">
                  <c:v>829.6339902295141</c:v>
                </c:pt>
                <c:pt idx="5984">
                  <c:v>829.63570910203646</c:v>
                </c:pt>
                <c:pt idx="5985">
                  <c:v>829.63985883965745</c:v>
                </c:pt>
                <c:pt idx="5986">
                  <c:v>829.63798330986594</c:v>
                </c:pt>
                <c:pt idx="5987">
                  <c:v>829.62774651634538</c:v>
                </c:pt>
                <c:pt idx="5988">
                  <c:v>829.63656325616216</c:v>
                </c:pt>
                <c:pt idx="5989">
                  <c:v>829.6390422054584</c:v>
                </c:pt>
                <c:pt idx="5990">
                  <c:v>829.63708262162879</c:v>
                </c:pt>
                <c:pt idx="5991">
                  <c:v>829.63859873036563</c:v>
                </c:pt>
                <c:pt idx="5992">
                  <c:v>829.63754092831402</c:v>
                </c:pt>
                <c:pt idx="5993">
                  <c:v>829.63690620992884</c:v>
                </c:pt>
                <c:pt idx="5994">
                  <c:v>829.63447286455403</c:v>
                </c:pt>
                <c:pt idx="5995">
                  <c:v>829.63447286455403</c:v>
                </c:pt>
                <c:pt idx="5996">
                  <c:v>829.63267404156159</c:v>
                </c:pt>
                <c:pt idx="5997">
                  <c:v>829.63997375734107</c:v>
                </c:pt>
                <c:pt idx="5998">
                  <c:v>829.63129831992046</c:v>
                </c:pt>
                <c:pt idx="5999">
                  <c:v>829.63309731417644</c:v>
                </c:pt>
                <c:pt idx="6000">
                  <c:v>829.63098082709121</c:v>
                </c:pt>
                <c:pt idx="6001">
                  <c:v>829.63373219985192</c:v>
                </c:pt>
                <c:pt idx="6002">
                  <c:v>829.63203910938921</c:v>
                </c:pt>
                <c:pt idx="6003">
                  <c:v>829.63267404156159</c:v>
                </c:pt>
                <c:pt idx="6004">
                  <c:v>829.6292874141426</c:v>
                </c:pt>
                <c:pt idx="6005">
                  <c:v>829.63616566991982</c:v>
                </c:pt>
                <c:pt idx="6006">
                  <c:v>829.6264293294995</c:v>
                </c:pt>
                <c:pt idx="6007">
                  <c:v>829.63203910938921</c:v>
                </c:pt>
                <c:pt idx="6008">
                  <c:v>829.63172163283934</c:v>
                </c:pt>
                <c:pt idx="6009">
                  <c:v>829.63023998335314</c:v>
                </c:pt>
                <c:pt idx="6010">
                  <c:v>829.63510768980132</c:v>
                </c:pt>
                <c:pt idx="6011">
                  <c:v>829.63023998335314</c:v>
                </c:pt>
                <c:pt idx="6012">
                  <c:v>829.62886402988363</c:v>
                </c:pt>
                <c:pt idx="6013">
                  <c:v>829.62960494419269</c:v>
                </c:pt>
                <c:pt idx="6014">
                  <c:v>829.62992246726265</c:v>
                </c:pt>
                <c:pt idx="6015">
                  <c:v>829.63341476050095</c:v>
                </c:pt>
                <c:pt idx="6016">
                  <c:v>829.63677364680541</c:v>
                </c:pt>
                <c:pt idx="6017">
                  <c:v>829.64699748031296</c:v>
                </c:pt>
                <c:pt idx="6018">
                  <c:v>829.6538913072859</c:v>
                </c:pt>
                <c:pt idx="6019">
                  <c:v>829.63893283833636</c:v>
                </c:pt>
                <c:pt idx="6020">
                  <c:v>829.64307183469521</c:v>
                </c:pt>
                <c:pt idx="6021">
                  <c:v>829.64487564198396</c:v>
                </c:pt>
                <c:pt idx="6022">
                  <c:v>829.64657313753901</c:v>
                </c:pt>
                <c:pt idx="6023">
                  <c:v>829.64731572922744</c:v>
                </c:pt>
                <c:pt idx="6024">
                  <c:v>829.64270790012336</c:v>
                </c:pt>
                <c:pt idx="6025">
                  <c:v>829.64347109842834</c:v>
                </c:pt>
                <c:pt idx="6026">
                  <c:v>829.64347109842834</c:v>
                </c:pt>
                <c:pt idx="6027">
                  <c:v>829.65125266262658</c:v>
                </c:pt>
                <c:pt idx="6028">
                  <c:v>829.64838631662599</c:v>
                </c:pt>
                <c:pt idx="6029">
                  <c:v>829.64424503654993</c:v>
                </c:pt>
                <c:pt idx="6030">
                  <c:v>829.64838631662599</c:v>
                </c:pt>
                <c:pt idx="6031">
                  <c:v>829.64636891798273</c:v>
                </c:pt>
                <c:pt idx="6032">
                  <c:v>829.64810112757971</c:v>
                </c:pt>
                <c:pt idx="6033">
                  <c:v>829.65630058303009</c:v>
                </c:pt>
                <c:pt idx="6034">
                  <c:v>829.65925951888983</c:v>
                </c:pt>
                <c:pt idx="6035">
                  <c:v>829.65681564524107</c:v>
                </c:pt>
                <c:pt idx="6036">
                  <c:v>829.65609849134978</c:v>
                </c:pt>
                <c:pt idx="6037">
                  <c:v>829.66098662917818</c:v>
                </c:pt>
                <c:pt idx="6038">
                  <c:v>829.65430042665969</c:v>
                </c:pt>
                <c:pt idx="6039">
                  <c:v>829.65592152454849</c:v>
                </c:pt>
                <c:pt idx="6040">
                  <c:v>829.65968505806609</c:v>
                </c:pt>
                <c:pt idx="6041">
                  <c:v>829.66738795064464</c:v>
                </c:pt>
                <c:pt idx="6042">
                  <c:v>829.6632612907091</c:v>
                </c:pt>
                <c:pt idx="6043">
                  <c:v>829.65968250991443</c:v>
                </c:pt>
                <c:pt idx="6044">
                  <c:v>829.66481917634576</c:v>
                </c:pt>
                <c:pt idx="6045">
                  <c:v>829.66454687671637</c:v>
                </c:pt>
                <c:pt idx="6046">
                  <c:v>829.66284477852628</c:v>
                </c:pt>
                <c:pt idx="6047">
                  <c:v>829.66071687466251</c:v>
                </c:pt>
                <c:pt idx="6048">
                  <c:v>829.65967948236676</c:v>
                </c:pt>
                <c:pt idx="6049">
                  <c:v>829.66212700107837</c:v>
                </c:pt>
                <c:pt idx="6050">
                  <c:v>829.66012298752935</c:v>
                </c:pt>
                <c:pt idx="6051">
                  <c:v>829.66009585055872</c:v>
                </c:pt>
                <c:pt idx="6052">
                  <c:v>829.66653410443291</c:v>
                </c:pt>
                <c:pt idx="6053">
                  <c:v>829.66212736012142</c:v>
                </c:pt>
                <c:pt idx="6054">
                  <c:v>829.66863529533907</c:v>
                </c:pt>
                <c:pt idx="6055">
                  <c:v>829.66613850434976</c:v>
                </c:pt>
                <c:pt idx="6056">
                  <c:v>829.66583675184722</c:v>
                </c:pt>
                <c:pt idx="6057">
                  <c:v>829.66338590637463</c:v>
                </c:pt>
                <c:pt idx="6058">
                  <c:v>829.6637056053703</c:v>
                </c:pt>
                <c:pt idx="6059">
                  <c:v>829.66457587625212</c:v>
                </c:pt>
                <c:pt idx="6060">
                  <c:v>829.67010220726945</c:v>
                </c:pt>
                <c:pt idx="6061">
                  <c:v>829.66837254766006</c:v>
                </c:pt>
                <c:pt idx="6062">
                  <c:v>829.665492605086</c:v>
                </c:pt>
                <c:pt idx="6063">
                  <c:v>829.66837254766006</c:v>
                </c:pt>
                <c:pt idx="6064">
                  <c:v>829.67146518243328</c:v>
                </c:pt>
                <c:pt idx="6065">
                  <c:v>829.66869250597642</c:v>
                </c:pt>
                <c:pt idx="6066">
                  <c:v>829.66725537332729</c:v>
                </c:pt>
                <c:pt idx="6067">
                  <c:v>829.6686428221542</c:v>
                </c:pt>
                <c:pt idx="6068">
                  <c:v>829.66757556560799</c:v>
                </c:pt>
                <c:pt idx="6069">
                  <c:v>829.66512057741113</c:v>
                </c:pt>
                <c:pt idx="6070">
                  <c:v>829.6703502692892</c:v>
                </c:pt>
                <c:pt idx="6071">
                  <c:v>829.666828439288</c:v>
                </c:pt>
                <c:pt idx="6072">
                  <c:v>829.66922935438038</c:v>
                </c:pt>
                <c:pt idx="6073">
                  <c:v>829.67667273079769</c:v>
                </c:pt>
                <c:pt idx="6074">
                  <c:v>829.67364730151314</c:v>
                </c:pt>
                <c:pt idx="6075">
                  <c:v>829.67431784005112</c:v>
                </c:pt>
                <c:pt idx="6076">
                  <c:v>829.67575259143234</c:v>
                </c:pt>
                <c:pt idx="6077">
                  <c:v>829.67235406472912</c:v>
                </c:pt>
                <c:pt idx="6078">
                  <c:v>829.6748561422429</c:v>
                </c:pt>
                <c:pt idx="6079">
                  <c:v>829.67475813968542</c:v>
                </c:pt>
                <c:pt idx="6080">
                  <c:v>829.67242428152019</c:v>
                </c:pt>
                <c:pt idx="6081">
                  <c:v>829.67319017483067</c:v>
                </c:pt>
                <c:pt idx="6082">
                  <c:v>829.68391609079663</c:v>
                </c:pt>
                <c:pt idx="6083">
                  <c:v>829.67989749523986</c:v>
                </c:pt>
                <c:pt idx="6084">
                  <c:v>829.66876760357843</c:v>
                </c:pt>
                <c:pt idx="6085">
                  <c:v>829.6762754039928</c:v>
                </c:pt>
                <c:pt idx="6086">
                  <c:v>829.674710362778</c:v>
                </c:pt>
                <c:pt idx="6087">
                  <c:v>829.67731316262802</c:v>
                </c:pt>
                <c:pt idx="6088">
                  <c:v>829.67445332589386</c:v>
                </c:pt>
                <c:pt idx="6089">
                  <c:v>829.68270957286222</c:v>
                </c:pt>
                <c:pt idx="6090">
                  <c:v>829.67758302752372</c:v>
                </c:pt>
                <c:pt idx="6091">
                  <c:v>829.67653921877138</c:v>
                </c:pt>
                <c:pt idx="6092">
                  <c:v>829.67377352505093</c:v>
                </c:pt>
                <c:pt idx="6093">
                  <c:v>829.67842335351497</c:v>
                </c:pt>
                <c:pt idx="6094">
                  <c:v>829.67994109521169</c:v>
                </c:pt>
                <c:pt idx="6095">
                  <c:v>829.68146425175178</c:v>
                </c:pt>
                <c:pt idx="6096">
                  <c:v>829.67837894514287</c:v>
                </c:pt>
                <c:pt idx="6097">
                  <c:v>829.68572092774684</c:v>
                </c:pt>
                <c:pt idx="6098">
                  <c:v>829.68176702141352</c:v>
                </c:pt>
                <c:pt idx="6099">
                  <c:v>829.68061648031778</c:v>
                </c:pt>
                <c:pt idx="6100">
                  <c:v>829.68011574105162</c:v>
                </c:pt>
                <c:pt idx="6101">
                  <c:v>829.67872259163937</c:v>
                </c:pt>
                <c:pt idx="6102">
                  <c:v>829.68648174123439</c:v>
                </c:pt>
                <c:pt idx="6103">
                  <c:v>829.68090971363483</c:v>
                </c:pt>
                <c:pt idx="6104">
                  <c:v>829.68127801524645</c:v>
                </c:pt>
                <c:pt idx="6105">
                  <c:v>829.68826088344622</c:v>
                </c:pt>
                <c:pt idx="6106">
                  <c:v>829.68676013060019</c:v>
                </c:pt>
                <c:pt idx="6107">
                  <c:v>829.68519187201503</c:v>
                </c:pt>
                <c:pt idx="6108">
                  <c:v>829.68608505226939</c:v>
                </c:pt>
                <c:pt idx="6109">
                  <c:v>829.68795857051623</c:v>
                </c:pt>
                <c:pt idx="6110">
                  <c:v>829.69002299793044</c:v>
                </c:pt>
                <c:pt idx="6111">
                  <c:v>829.68800298010115</c:v>
                </c:pt>
                <c:pt idx="6112">
                  <c:v>829.68867329740669</c:v>
                </c:pt>
                <c:pt idx="6113">
                  <c:v>829.68760050936828</c:v>
                </c:pt>
                <c:pt idx="6114">
                  <c:v>829.68408595598953</c:v>
                </c:pt>
                <c:pt idx="6115">
                  <c:v>829.68862232628294</c:v>
                </c:pt>
                <c:pt idx="6116">
                  <c:v>829.69550631355355</c:v>
                </c:pt>
                <c:pt idx="6117">
                  <c:v>829.68835217134745</c:v>
                </c:pt>
                <c:pt idx="6118">
                  <c:v>829.69072447496251</c:v>
                </c:pt>
                <c:pt idx="6119">
                  <c:v>829.69109393348481</c:v>
                </c:pt>
                <c:pt idx="6120">
                  <c:v>829.69146493787616</c:v>
                </c:pt>
                <c:pt idx="6121">
                  <c:v>829.68794979570214</c:v>
                </c:pt>
                <c:pt idx="6122">
                  <c:v>829.68884416088315</c:v>
                </c:pt>
                <c:pt idx="6123">
                  <c:v>829.69391080089611</c:v>
                </c:pt>
                <c:pt idx="6124">
                  <c:v>829.69468057690756</c:v>
                </c:pt>
                <c:pt idx="6125">
                  <c:v>829.69018612217167</c:v>
                </c:pt>
                <c:pt idx="6126">
                  <c:v>829.69610537476399</c:v>
                </c:pt>
                <c:pt idx="6127">
                  <c:v>829.69860249710155</c:v>
                </c:pt>
                <c:pt idx="6128">
                  <c:v>829.69510515902914</c:v>
                </c:pt>
                <c:pt idx="6129">
                  <c:v>829.69361046705467</c:v>
                </c:pt>
                <c:pt idx="6130">
                  <c:v>829.69558254873107</c:v>
                </c:pt>
                <c:pt idx="6131">
                  <c:v>829.70290235342975</c:v>
                </c:pt>
                <c:pt idx="6132">
                  <c:v>829.69608078313001</c:v>
                </c:pt>
                <c:pt idx="6133">
                  <c:v>829.69665393841262</c:v>
                </c:pt>
                <c:pt idx="6134">
                  <c:v>829.69504937647696</c:v>
                </c:pt>
                <c:pt idx="6135">
                  <c:v>829.69279899544892</c:v>
                </c:pt>
                <c:pt idx="6136">
                  <c:v>829.69324682348781</c:v>
                </c:pt>
                <c:pt idx="6137">
                  <c:v>829.69746907627177</c:v>
                </c:pt>
                <c:pt idx="6138">
                  <c:v>829.69705523449409</c:v>
                </c:pt>
                <c:pt idx="6139">
                  <c:v>829.70452808745154</c:v>
                </c:pt>
                <c:pt idx="6140">
                  <c:v>829.69757103918255</c:v>
                </c:pt>
                <c:pt idx="6141">
                  <c:v>829.69682768071175</c:v>
                </c:pt>
                <c:pt idx="6142">
                  <c:v>829.69954727776906</c:v>
                </c:pt>
                <c:pt idx="6143">
                  <c:v>829.69914614799654</c:v>
                </c:pt>
                <c:pt idx="6144">
                  <c:v>829.69801417673557</c:v>
                </c:pt>
                <c:pt idx="6145">
                  <c:v>829.69984517469811</c:v>
                </c:pt>
                <c:pt idx="6146">
                  <c:v>829.69813941872349</c:v>
                </c:pt>
                <c:pt idx="6147">
                  <c:v>829.69663997037014</c:v>
                </c:pt>
                <c:pt idx="6148">
                  <c:v>829.69816571858587</c:v>
                </c:pt>
                <c:pt idx="6149">
                  <c:v>829.70187442950157</c:v>
                </c:pt>
                <c:pt idx="6150">
                  <c:v>829.70534935008675</c:v>
                </c:pt>
                <c:pt idx="6151">
                  <c:v>829.70547496282575</c:v>
                </c:pt>
                <c:pt idx="6152">
                  <c:v>829.70728013722817</c:v>
                </c:pt>
                <c:pt idx="6153">
                  <c:v>829.7011440039596</c:v>
                </c:pt>
                <c:pt idx="6154">
                  <c:v>829.70700148213484</c:v>
                </c:pt>
                <c:pt idx="6155">
                  <c:v>829.7084028729779</c:v>
                </c:pt>
                <c:pt idx="6156">
                  <c:v>829.699802790391</c:v>
                </c:pt>
                <c:pt idx="6157">
                  <c:v>829.69905631841164</c:v>
                </c:pt>
                <c:pt idx="6158">
                  <c:v>829.70867248292916</c:v>
                </c:pt>
                <c:pt idx="6159">
                  <c:v>829.70428958317325</c:v>
                </c:pt>
                <c:pt idx="6160">
                  <c:v>829.70732507195794</c:v>
                </c:pt>
                <c:pt idx="6161">
                  <c:v>829.70511630862268</c:v>
                </c:pt>
                <c:pt idx="6162">
                  <c:v>829.70965936743562</c:v>
                </c:pt>
                <c:pt idx="6163">
                  <c:v>829.70375958994623</c:v>
                </c:pt>
                <c:pt idx="6164">
                  <c:v>829.70940251216859</c:v>
                </c:pt>
                <c:pt idx="6165">
                  <c:v>829.70804335243838</c:v>
                </c:pt>
                <c:pt idx="6166">
                  <c:v>829.70663970012345</c:v>
                </c:pt>
                <c:pt idx="6167">
                  <c:v>829.7098964742089</c:v>
                </c:pt>
                <c:pt idx="6168">
                  <c:v>829.70257038760712</c:v>
                </c:pt>
                <c:pt idx="6169">
                  <c:v>829.70452340114957</c:v>
                </c:pt>
                <c:pt idx="6170">
                  <c:v>829.7098447818064</c:v>
                </c:pt>
                <c:pt idx="6171">
                  <c:v>829.71418781803936</c:v>
                </c:pt>
                <c:pt idx="6172">
                  <c:v>829.71359215034443</c:v>
                </c:pt>
                <c:pt idx="6173">
                  <c:v>829.71667400690455</c:v>
                </c:pt>
                <c:pt idx="6174">
                  <c:v>829.71562044495147</c:v>
                </c:pt>
                <c:pt idx="6175">
                  <c:v>829.71943394743482</c:v>
                </c:pt>
                <c:pt idx="6176">
                  <c:v>829.71580207841089</c:v>
                </c:pt>
                <c:pt idx="6177">
                  <c:v>829.71893625026462</c:v>
                </c:pt>
                <c:pt idx="6178">
                  <c:v>829.71396449185113</c:v>
                </c:pt>
                <c:pt idx="6179">
                  <c:v>829.71331587655732</c:v>
                </c:pt>
                <c:pt idx="6180">
                  <c:v>829.71147797639799</c:v>
                </c:pt>
                <c:pt idx="6181">
                  <c:v>829.71288345031962</c:v>
                </c:pt>
                <c:pt idx="6182">
                  <c:v>829.71645058305558</c:v>
                </c:pt>
                <c:pt idx="6183">
                  <c:v>829.71504545318442</c:v>
                </c:pt>
                <c:pt idx="6184">
                  <c:v>829.71115361700481</c:v>
                </c:pt>
                <c:pt idx="6185">
                  <c:v>829.7143523698652</c:v>
                </c:pt>
                <c:pt idx="6186">
                  <c:v>829.71241864674312</c:v>
                </c:pt>
                <c:pt idx="6187">
                  <c:v>829.71765071761592</c:v>
                </c:pt>
                <c:pt idx="6188">
                  <c:v>829.71755124343224</c:v>
                </c:pt>
                <c:pt idx="6189">
                  <c:v>829.71648599967898</c:v>
                </c:pt>
                <c:pt idx="6190">
                  <c:v>829.71661180086596</c:v>
                </c:pt>
                <c:pt idx="6191">
                  <c:v>829.71869729850152</c:v>
                </c:pt>
                <c:pt idx="6192">
                  <c:v>829.72476715949256</c:v>
                </c:pt>
                <c:pt idx="6193">
                  <c:v>829.71711592920542</c:v>
                </c:pt>
                <c:pt idx="6194">
                  <c:v>829.71988065160133</c:v>
                </c:pt>
                <c:pt idx="6195">
                  <c:v>829.72207765121755</c:v>
                </c:pt>
                <c:pt idx="6196">
                  <c:v>829.719829568416</c:v>
                </c:pt>
                <c:pt idx="6197">
                  <c:v>829.71506786976295</c:v>
                </c:pt>
                <c:pt idx="6198">
                  <c:v>829.72388409288874</c:v>
                </c:pt>
                <c:pt idx="6199">
                  <c:v>829.72173377506385</c:v>
                </c:pt>
                <c:pt idx="6200">
                  <c:v>829.72553664724467</c:v>
                </c:pt>
                <c:pt idx="6201">
                  <c:v>829.72057775268536</c:v>
                </c:pt>
                <c:pt idx="6202">
                  <c:v>829.7183105967207</c:v>
                </c:pt>
                <c:pt idx="6203">
                  <c:v>829.7228006649915</c:v>
                </c:pt>
                <c:pt idx="6204">
                  <c:v>829.72239280215535</c:v>
                </c:pt>
                <c:pt idx="6205">
                  <c:v>829.73295518623365</c:v>
                </c:pt>
                <c:pt idx="6206">
                  <c:v>829.72604293292443</c:v>
                </c:pt>
                <c:pt idx="6207">
                  <c:v>829.73161503805613</c:v>
                </c:pt>
                <c:pt idx="6208">
                  <c:v>829.73264878791417</c:v>
                </c:pt>
                <c:pt idx="6209">
                  <c:v>829.72896821299014</c:v>
                </c:pt>
                <c:pt idx="6210">
                  <c:v>829.72802676818128</c:v>
                </c:pt>
                <c:pt idx="6211">
                  <c:v>829.73019770636154</c:v>
                </c:pt>
                <c:pt idx="6212">
                  <c:v>829.71957406331865</c:v>
                </c:pt>
                <c:pt idx="6213">
                  <c:v>829.73014426429575</c:v>
                </c:pt>
                <c:pt idx="6214">
                  <c:v>829.73080096746162</c:v>
                </c:pt>
                <c:pt idx="6215">
                  <c:v>829.72452096614143</c:v>
                </c:pt>
                <c:pt idx="6216">
                  <c:v>829.73216248934909</c:v>
                </c:pt>
                <c:pt idx="6217">
                  <c:v>829.72969528237547</c:v>
                </c:pt>
                <c:pt idx="6218">
                  <c:v>829.72656131360066</c:v>
                </c:pt>
                <c:pt idx="6219">
                  <c:v>829.73214186542509</c:v>
                </c:pt>
                <c:pt idx="6220">
                  <c:v>829.73165150984096</c:v>
                </c:pt>
                <c:pt idx="6221">
                  <c:v>829.72882533466327</c:v>
                </c:pt>
                <c:pt idx="6222">
                  <c:v>829.73491180144265</c:v>
                </c:pt>
                <c:pt idx="6223">
                  <c:v>829.73914909259736</c:v>
                </c:pt>
                <c:pt idx="6224">
                  <c:v>829.72556368303924</c:v>
                </c:pt>
                <c:pt idx="6225">
                  <c:v>829.72632480030472</c:v>
                </c:pt>
                <c:pt idx="6226">
                  <c:v>829.72753082886356</c:v>
                </c:pt>
                <c:pt idx="6227">
                  <c:v>829.73645477176001</c:v>
                </c:pt>
                <c:pt idx="6228">
                  <c:v>829.73286543610971</c:v>
                </c:pt>
                <c:pt idx="6229">
                  <c:v>829.73068965163179</c:v>
                </c:pt>
                <c:pt idx="6230">
                  <c:v>829.73210394843068</c:v>
                </c:pt>
                <c:pt idx="6231">
                  <c:v>829.73286543610971</c:v>
                </c:pt>
                <c:pt idx="6232">
                  <c:v>829.73803884932261</c:v>
                </c:pt>
                <c:pt idx="6233">
                  <c:v>829.73618881396067</c:v>
                </c:pt>
                <c:pt idx="6234">
                  <c:v>829.73783010279965</c:v>
                </c:pt>
                <c:pt idx="6235">
                  <c:v>829.73598879177325</c:v>
                </c:pt>
                <c:pt idx="6236">
                  <c:v>829.73960015050125</c:v>
                </c:pt>
                <c:pt idx="6237">
                  <c:v>829.74104384474686</c:v>
                </c:pt>
                <c:pt idx="6238">
                  <c:v>829.74228213685524</c:v>
                </c:pt>
                <c:pt idx="6239">
                  <c:v>829.73945392146277</c:v>
                </c:pt>
                <c:pt idx="6240">
                  <c:v>829.74010759634405</c:v>
                </c:pt>
                <c:pt idx="6241">
                  <c:v>829.74094087669835</c:v>
                </c:pt>
                <c:pt idx="6242">
                  <c:v>829.73908825222429</c:v>
                </c:pt>
                <c:pt idx="6243">
                  <c:v>829.73571797219199</c:v>
                </c:pt>
                <c:pt idx="6244">
                  <c:v>829.74574383775632</c:v>
                </c:pt>
                <c:pt idx="6245">
                  <c:v>829.74412757902167</c:v>
                </c:pt>
                <c:pt idx="6246">
                  <c:v>829.74222261276327</c:v>
                </c:pt>
                <c:pt idx="6247">
                  <c:v>829.7475708074179</c:v>
                </c:pt>
                <c:pt idx="6248">
                  <c:v>829.73999545015806</c:v>
                </c:pt>
                <c:pt idx="6249">
                  <c:v>829.74098759256515</c:v>
                </c:pt>
                <c:pt idx="6250">
                  <c:v>829.74017018109726</c:v>
                </c:pt>
                <c:pt idx="6251">
                  <c:v>829.74260010247895</c:v>
                </c:pt>
                <c:pt idx="6252">
                  <c:v>829.74787225201248</c:v>
                </c:pt>
                <c:pt idx="6253">
                  <c:v>829.75202615063131</c:v>
                </c:pt>
                <c:pt idx="6254">
                  <c:v>829.75083545924429</c:v>
                </c:pt>
                <c:pt idx="6255">
                  <c:v>829.74715313244485</c:v>
                </c:pt>
                <c:pt idx="6256">
                  <c:v>829.7425695463038</c:v>
                </c:pt>
                <c:pt idx="6257">
                  <c:v>829.74654756106247</c:v>
                </c:pt>
                <c:pt idx="6258">
                  <c:v>829.753022905997</c:v>
                </c:pt>
                <c:pt idx="6259">
                  <c:v>829.74824751786946</c:v>
                </c:pt>
                <c:pt idx="6260">
                  <c:v>829.75421145232099</c:v>
                </c:pt>
                <c:pt idx="6261">
                  <c:v>829.74984332654378</c:v>
                </c:pt>
                <c:pt idx="6262">
                  <c:v>829.74814460784432</c:v>
                </c:pt>
                <c:pt idx="6263">
                  <c:v>829.74466869859418</c:v>
                </c:pt>
                <c:pt idx="6264">
                  <c:v>829.7497391084986</c:v>
                </c:pt>
                <c:pt idx="6265">
                  <c:v>829.75006691890735</c:v>
                </c:pt>
                <c:pt idx="6266">
                  <c:v>829.74757969046004</c:v>
                </c:pt>
                <c:pt idx="6267">
                  <c:v>829.74411603420731</c:v>
                </c:pt>
                <c:pt idx="6268">
                  <c:v>829.74739596104473</c:v>
                </c:pt>
                <c:pt idx="6269">
                  <c:v>829.74991360688148</c:v>
                </c:pt>
                <c:pt idx="6270">
                  <c:v>829.75156418814515</c:v>
                </c:pt>
                <c:pt idx="6271">
                  <c:v>829.75623401291705</c:v>
                </c:pt>
                <c:pt idx="6272">
                  <c:v>829.74675780461348</c:v>
                </c:pt>
                <c:pt idx="6273">
                  <c:v>829.75453383435229</c:v>
                </c:pt>
                <c:pt idx="6274">
                  <c:v>829.75435042561014</c:v>
                </c:pt>
                <c:pt idx="6275">
                  <c:v>829.7523900233831</c:v>
                </c:pt>
                <c:pt idx="6276">
                  <c:v>829.75449518083872</c:v>
                </c:pt>
                <c:pt idx="6277">
                  <c:v>829.75449518083872</c:v>
                </c:pt>
                <c:pt idx="6278">
                  <c:v>829.75058209392898</c:v>
                </c:pt>
                <c:pt idx="6279">
                  <c:v>829.75358185191101</c:v>
                </c:pt>
                <c:pt idx="6280">
                  <c:v>829.75338023188579</c:v>
                </c:pt>
                <c:pt idx="6281">
                  <c:v>829.75561725765237</c:v>
                </c:pt>
                <c:pt idx="6282">
                  <c:v>829.75442304556043</c:v>
                </c:pt>
                <c:pt idx="6283">
                  <c:v>829.75754715448602</c:v>
                </c:pt>
                <c:pt idx="6284">
                  <c:v>829.7540593900344</c:v>
                </c:pt>
                <c:pt idx="6285">
                  <c:v>829.75561052171872</c:v>
                </c:pt>
                <c:pt idx="6286">
                  <c:v>829.75794617420195</c:v>
                </c:pt>
                <c:pt idx="6287">
                  <c:v>829.76013704679383</c:v>
                </c:pt>
                <c:pt idx="6288">
                  <c:v>829.75707851049629</c:v>
                </c:pt>
                <c:pt idx="6289">
                  <c:v>829.75905935774529</c:v>
                </c:pt>
                <c:pt idx="6290">
                  <c:v>829.76166304252763</c:v>
                </c:pt>
                <c:pt idx="6291">
                  <c:v>829.76156225035197</c:v>
                </c:pt>
                <c:pt idx="6292">
                  <c:v>829.77006041232596</c:v>
                </c:pt>
                <c:pt idx="6293">
                  <c:v>829.76494826603653</c:v>
                </c:pt>
                <c:pt idx="6294">
                  <c:v>829.76433106149261</c:v>
                </c:pt>
                <c:pt idx="6295">
                  <c:v>829.76372067666978</c:v>
                </c:pt>
                <c:pt idx="6296">
                  <c:v>829.75944235629697</c:v>
                </c:pt>
                <c:pt idx="6297">
                  <c:v>829.764861813077</c:v>
                </c:pt>
                <c:pt idx="6298">
                  <c:v>829.77462162436314</c:v>
                </c:pt>
                <c:pt idx="6299">
                  <c:v>829.76335240087872</c:v>
                </c:pt>
                <c:pt idx="6300">
                  <c:v>829.76480531198104</c:v>
                </c:pt>
                <c:pt idx="6301">
                  <c:v>829.76699961602151</c:v>
                </c:pt>
                <c:pt idx="6302">
                  <c:v>829.76707320255912</c:v>
                </c:pt>
                <c:pt idx="6303">
                  <c:v>829.77097580261193</c:v>
                </c:pt>
                <c:pt idx="6304">
                  <c:v>829.77253238815035</c:v>
                </c:pt>
                <c:pt idx="6305">
                  <c:v>829.76122951830507</c:v>
                </c:pt>
                <c:pt idx="6306">
                  <c:v>829.76775939838399</c:v>
                </c:pt>
                <c:pt idx="6307">
                  <c:v>829.77273726629801</c:v>
                </c:pt>
                <c:pt idx="6308">
                  <c:v>829.76076212326188</c:v>
                </c:pt>
                <c:pt idx="6309">
                  <c:v>829.767372720455</c:v>
                </c:pt>
                <c:pt idx="6310">
                  <c:v>829.76770231953913</c:v>
                </c:pt>
                <c:pt idx="6311">
                  <c:v>829.75991681052813</c:v>
                </c:pt>
                <c:pt idx="6312">
                  <c:v>829.77252704881187</c:v>
                </c:pt>
                <c:pt idx="6313">
                  <c:v>829.775182807379</c:v>
                </c:pt>
                <c:pt idx="6314">
                  <c:v>829.76981727311045</c:v>
                </c:pt>
                <c:pt idx="6315">
                  <c:v>829.76731398045365</c:v>
                </c:pt>
                <c:pt idx="6316">
                  <c:v>829.76836272905769</c:v>
                </c:pt>
                <c:pt idx="6317">
                  <c:v>829.77518155741461</c:v>
                </c:pt>
                <c:pt idx="6318">
                  <c:v>829.7727799819495</c:v>
                </c:pt>
                <c:pt idx="6319">
                  <c:v>829.77149523376374</c:v>
                </c:pt>
                <c:pt idx="6320">
                  <c:v>829.77711360837975</c:v>
                </c:pt>
                <c:pt idx="6321">
                  <c:v>829.76601944884612</c:v>
                </c:pt>
                <c:pt idx="6322">
                  <c:v>829.76790767699572</c:v>
                </c:pt>
                <c:pt idx="6323">
                  <c:v>829.77642511275951</c:v>
                </c:pt>
                <c:pt idx="6324">
                  <c:v>829.77821615502</c:v>
                </c:pt>
                <c:pt idx="6325">
                  <c:v>829.7659300866643</c:v>
                </c:pt>
                <c:pt idx="6326">
                  <c:v>829.77732631775916</c:v>
                </c:pt>
                <c:pt idx="6327">
                  <c:v>829.78128966096801</c:v>
                </c:pt>
                <c:pt idx="6328">
                  <c:v>829.77578472834887</c:v>
                </c:pt>
                <c:pt idx="6329">
                  <c:v>829.77259092032193</c:v>
                </c:pt>
                <c:pt idx="6330">
                  <c:v>829.77435310733767</c:v>
                </c:pt>
                <c:pt idx="6331">
                  <c:v>829.77479890558789</c:v>
                </c:pt>
                <c:pt idx="6332">
                  <c:v>829.7760454492842</c:v>
                </c:pt>
                <c:pt idx="6333">
                  <c:v>829.76910232153989</c:v>
                </c:pt>
                <c:pt idx="6334">
                  <c:v>829.77637599241132</c:v>
                </c:pt>
                <c:pt idx="6335">
                  <c:v>829.77839413679908</c:v>
                </c:pt>
                <c:pt idx="6336">
                  <c:v>829.7795857159889</c:v>
                </c:pt>
                <c:pt idx="6337">
                  <c:v>829.78566542513533</c:v>
                </c:pt>
                <c:pt idx="6338">
                  <c:v>829.78612789620252</c:v>
                </c:pt>
                <c:pt idx="6339">
                  <c:v>829.78318161023606</c:v>
                </c:pt>
                <c:pt idx="6340">
                  <c:v>829.78096179338513</c:v>
                </c:pt>
                <c:pt idx="6341">
                  <c:v>829.78460213025448</c:v>
                </c:pt>
                <c:pt idx="6342">
                  <c:v>829.78475140440912</c:v>
                </c:pt>
                <c:pt idx="6343">
                  <c:v>829.78488119324402</c:v>
                </c:pt>
                <c:pt idx="6344">
                  <c:v>829.78449990327636</c:v>
                </c:pt>
                <c:pt idx="6345">
                  <c:v>829.78709123530314</c:v>
                </c:pt>
                <c:pt idx="6346">
                  <c:v>829.78912056478055</c:v>
                </c:pt>
                <c:pt idx="6347">
                  <c:v>829.78483348449754</c:v>
                </c:pt>
                <c:pt idx="6348">
                  <c:v>829.78478282339188</c:v>
                </c:pt>
                <c:pt idx="6349">
                  <c:v>829.78390806748132</c:v>
                </c:pt>
                <c:pt idx="6350">
                  <c:v>829.78395693604261</c:v>
                </c:pt>
                <c:pt idx="6351">
                  <c:v>829.78700025582714</c:v>
                </c:pt>
                <c:pt idx="6352">
                  <c:v>829.78702653843618</c:v>
                </c:pt>
                <c:pt idx="6353">
                  <c:v>829.79002863165761</c:v>
                </c:pt>
                <c:pt idx="6354">
                  <c:v>829.78917318117021</c:v>
                </c:pt>
                <c:pt idx="6355">
                  <c:v>829.78819815860265</c:v>
                </c:pt>
                <c:pt idx="6356">
                  <c:v>829.79218292913072</c:v>
                </c:pt>
                <c:pt idx="6357">
                  <c:v>829.78732995021392</c:v>
                </c:pt>
                <c:pt idx="6358">
                  <c:v>829.78704704730296</c:v>
                </c:pt>
                <c:pt idx="6359">
                  <c:v>829.78771915079415</c:v>
                </c:pt>
                <c:pt idx="6360">
                  <c:v>829.78953935938694</c:v>
                </c:pt>
                <c:pt idx="6361">
                  <c:v>829.79371886080867</c:v>
                </c:pt>
                <c:pt idx="6362">
                  <c:v>829.79626243980874</c:v>
                </c:pt>
                <c:pt idx="6363">
                  <c:v>829.7833525207833</c:v>
                </c:pt>
                <c:pt idx="6364">
                  <c:v>829.78933752370529</c:v>
                </c:pt>
                <c:pt idx="6365">
                  <c:v>829.79325051238925</c:v>
                </c:pt>
                <c:pt idx="6366">
                  <c:v>829.79399931576575</c:v>
                </c:pt>
                <c:pt idx="6367">
                  <c:v>829.79067878294245</c:v>
                </c:pt>
                <c:pt idx="6368">
                  <c:v>829.79404864502703</c:v>
                </c:pt>
                <c:pt idx="6369">
                  <c:v>829.79507489938169</c:v>
                </c:pt>
                <c:pt idx="6370">
                  <c:v>829.79422789968885</c:v>
                </c:pt>
                <c:pt idx="6371">
                  <c:v>829.79556715374622</c:v>
                </c:pt>
                <c:pt idx="6372">
                  <c:v>829.80028793115559</c:v>
                </c:pt>
                <c:pt idx="6373">
                  <c:v>829.79043090834944</c:v>
                </c:pt>
                <c:pt idx="6374">
                  <c:v>829.7932368306208</c:v>
                </c:pt>
                <c:pt idx="6375">
                  <c:v>829.79562095896324</c:v>
                </c:pt>
                <c:pt idx="6376">
                  <c:v>829.79675693608658</c:v>
                </c:pt>
                <c:pt idx="6377">
                  <c:v>829.7997677387466</c:v>
                </c:pt>
                <c:pt idx="6378">
                  <c:v>829.79997456045089</c:v>
                </c:pt>
                <c:pt idx="6379">
                  <c:v>829.79565182599038</c:v>
                </c:pt>
                <c:pt idx="6380">
                  <c:v>829.79416052834824</c:v>
                </c:pt>
                <c:pt idx="6381">
                  <c:v>829.79793907915723</c:v>
                </c:pt>
                <c:pt idx="6382">
                  <c:v>829.80232101293348</c:v>
                </c:pt>
                <c:pt idx="6383">
                  <c:v>829.80560716835157</c:v>
                </c:pt>
                <c:pt idx="6384">
                  <c:v>829.79740896186252</c:v>
                </c:pt>
                <c:pt idx="6385">
                  <c:v>829.80217853771035</c:v>
                </c:pt>
                <c:pt idx="6386">
                  <c:v>829.80663192545296</c:v>
                </c:pt>
                <c:pt idx="6387">
                  <c:v>829.80116428163262</c:v>
                </c:pt>
                <c:pt idx="6388">
                  <c:v>829.80129634934383</c:v>
                </c:pt>
                <c:pt idx="6389">
                  <c:v>829.80348961264076</c:v>
                </c:pt>
                <c:pt idx="6390">
                  <c:v>829.80459937123294</c:v>
                </c:pt>
                <c:pt idx="6391">
                  <c:v>829.8020958940948</c:v>
                </c:pt>
                <c:pt idx="6392">
                  <c:v>829.80454863704858</c:v>
                </c:pt>
                <c:pt idx="6393">
                  <c:v>829.80583680577365</c:v>
                </c:pt>
                <c:pt idx="6394">
                  <c:v>829.80667553842477</c:v>
                </c:pt>
                <c:pt idx="6395">
                  <c:v>829.81080150000128</c:v>
                </c:pt>
                <c:pt idx="6396">
                  <c:v>829.80894070240925</c:v>
                </c:pt>
                <c:pt idx="6397">
                  <c:v>829.80930417094612</c:v>
                </c:pt>
                <c:pt idx="6398">
                  <c:v>829.80354896883921</c:v>
                </c:pt>
                <c:pt idx="6399">
                  <c:v>829.80997756279146</c:v>
                </c:pt>
                <c:pt idx="6400">
                  <c:v>829.8048937657328</c:v>
                </c:pt>
                <c:pt idx="6401">
                  <c:v>829.80858271026943</c:v>
                </c:pt>
                <c:pt idx="6402">
                  <c:v>829.8075824677835</c:v>
                </c:pt>
                <c:pt idx="6403">
                  <c:v>829.8108853870026</c:v>
                </c:pt>
                <c:pt idx="6404">
                  <c:v>829.81136521151871</c:v>
                </c:pt>
                <c:pt idx="6405">
                  <c:v>829.81152044317071</c:v>
                </c:pt>
                <c:pt idx="6406">
                  <c:v>829.80153553858997</c:v>
                </c:pt>
                <c:pt idx="6407">
                  <c:v>829.81058482702326</c:v>
                </c:pt>
                <c:pt idx="6408">
                  <c:v>829.81316232004053</c:v>
                </c:pt>
                <c:pt idx="6409">
                  <c:v>829.81352438523913</c:v>
                </c:pt>
                <c:pt idx="6410">
                  <c:v>829.81353078816733</c:v>
                </c:pt>
                <c:pt idx="6411">
                  <c:v>829.80575005361686</c:v>
                </c:pt>
                <c:pt idx="6412">
                  <c:v>829.80887763934652</c:v>
                </c:pt>
                <c:pt idx="6413">
                  <c:v>829.82022753593412</c:v>
                </c:pt>
                <c:pt idx="6414">
                  <c:v>829.81833649397913</c:v>
                </c:pt>
                <c:pt idx="6415">
                  <c:v>829.81177158138178</c:v>
                </c:pt>
                <c:pt idx="6416">
                  <c:v>829.81403177382356</c:v>
                </c:pt>
                <c:pt idx="6417">
                  <c:v>829.80924304959319</c:v>
                </c:pt>
                <c:pt idx="6418">
                  <c:v>829.81258418429945</c:v>
                </c:pt>
                <c:pt idx="6419">
                  <c:v>829.81291825605626</c:v>
                </c:pt>
                <c:pt idx="6420">
                  <c:v>829.81403177382356</c:v>
                </c:pt>
                <c:pt idx="6421">
                  <c:v>829.81107685659936</c:v>
                </c:pt>
                <c:pt idx="6422">
                  <c:v>829.82668534565323</c:v>
                </c:pt>
                <c:pt idx="6423">
                  <c:v>829.81966981158109</c:v>
                </c:pt>
                <c:pt idx="6424">
                  <c:v>829.81925655443411</c:v>
                </c:pt>
                <c:pt idx="6425">
                  <c:v>829.81770756681317</c:v>
                </c:pt>
                <c:pt idx="6426">
                  <c:v>829.8180954065532</c:v>
                </c:pt>
                <c:pt idx="6427">
                  <c:v>829.82210856267682</c:v>
                </c:pt>
                <c:pt idx="6428">
                  <c:v>829.817426748299</c:v>
                </c:pt>
                <c:pt idx="6429">
                  <c:v>829.82785234421806</c:v>
                </c:pt>
                <c:pt idx="6430">
                  <c:v>829.82286962434728</c:v>
                </c:pt>
                <c:pt idx="6431">
                  <c:v>829.82224419184627</c:v>
                </c:pt>
                <c:pt idx="6432">
                  <c:v>829.82374819053962</c:v>
                </c:pt>
                <c:pt idx="6433">
                  <c:v>829.82310008927016</c:v>
                </c:pt>
                <c:pt idx="6434">
                  <c:v>829.825383817957</c:v>
                </c:pt>
                <c:pt idx="6435">
                  <c:v>829.82628543157432</c:v>
                </c:pt>
                <c:pt idx="6436">
                  <c:v>829.82141277010703</c:v>
                </c:pt>
                <c:pt idx="6437">
                  <c:v>829.82187863656122</c:v>
                </c:pt>
                <c:pt idx="6438">
                  <c:v>829.82495439515822</c:v>
                </c:pt>
                <c:pt idx="6439">
                  <c:v>829.82344505440528</c:v>
                </c:pt>
                <c:pt idx="6440">
                  <c:v>829.8244821948291</c:v>
                </c:pt>
                <c:pt idx="6441">
                  <c:v>829.8251805245277</c:v>
                </c:pt>
                <c:pt idx="6442">
                  <c:v>829.82219345581245</c:v>
                </c:pt>
                <c:pt idx="6443">
                  <c:v>829.83032403000516</c:v>
                </c:pt>
                <c:pt idx="6444">
                  <c:v>829.82440130460111</c:v>
                </c:pt>
                <c:pt idx="6445">
                  <c:v>829.82578307048902</c:v>
                </c:pt>
                <c:pt idx="6446">
                  <c:v>829.83154178033124</c:v>
                </c:pt>
                <c:pt idx="6447">
                  <c:v>829.82551398717385</c:v>
                </c:pt>
                <c:pt idx="6448">
                  <c:v>829.82703672954199</c:v>
                </c:pt>
                <c:pt idx="6449">
                  <c:v>829.82670121785952</c:v>
                </c:pt>
                <c:pt idx="6450">
                  <c:v>829.8228203338308</c:v>
                </c:pt>
                <c:pt idx="6451">
                  <c:v>829.82464175062876</c:v>
                </c:pt>
                <c:pt idx="6452">
                  <c:v>829.83443173135345</c:v>
                </c:pt>
                <c:pt idx="6453">
                  <c:v>829.830667558286</c:v>
                </c:pt>
                <c:pt idx="6454">
                  <c:v>829.83409915116977</c:v>
                </c:pt>
                <c:pt idx="6455">
                  <c:v>829.83132301621686</c:v>
                </c:pt>
                <c:pt idx="6456">
                  <c:v>829.82955342108085</c:v>
                </c:pt>
                <c:pt idx="6457">
                  <c:v>829.83553320583951</c:v>
                </c:pt>
                <c:pt idx="6458">
                  <c:v>829.83386308446347</c:v>
                </c:pt>
                <c:pt idx="6459">
                  <c:v>829.83393304798506</c:v>
                </c:pt>
                <c:pt idx="6460">
                  <c:v>829.83562131275778</c:v>
                </c:pt>
                <c:pt idx="6461">
                  <c:v>829.83411196981183</c:v>
                </c:pt>
                <c:pt idx="6462">
                  <c:v>829.83627006358358</c:v>
                </c:pt>
                <c:pt idx="6463">
                  <c:v>829.83852950804385</c:v>
                </c:pt>
                <c:pt idx="6464">
                  <c:v>829.84260759212907</c:v>
                </c:pt>
                <c:pt idx="6465">
                  <c:v>829.83744015599837</c:v>
                </c:pt>
                <c:pt idx="6466">
                  <c:v>829.83814476401608</c:v>
                </c:pt>
                <c:pt idx="6467">
                  <c:v>829.83267356180454</c:v>
                </c:pt>
                <c:pt idx="6468">
                  <c:v>829.84045775197058</c:v>
                </c:pt>
                <c:pt idx="6469">
                  <c:v>829.83600173689797</c:v>
                </c:pt>
                <c:pt idx="6470">
                  <c:v>829.84404095281502</c:v>
                </c:pt>
                <c:pt idx="6471">
                  <c:v>829.84404095281502</c:v>
                </c:pt>
                <c:pt idx="6472">
                  <c:v>829.83720954736327</c:v>
                </c:pt>
                <c:pt idx="6473">
                  <c:v>829.83971386487656</c:v>
                </c:pt>
                <c:pt idx="6474">
                  <c:v>829.84023147572645</c:v>
                </c:pt>
                <c:pt idx="6475">
                  <c:v>829.83944613502047</c:v>
                </c:pt>
                <c:pt idx="6476">
                  <c:v>829.84539866675266</c:v>
                </c:pt>
                <c:pt idx="6477">
                  <c:v>829.84753028348018</c:v>
                </c:pt>
                <c:pt idx="6478">
                  <c:v>829.84320434587107</c:v>
                </c:pt>
                <c:pt idx="6479">
                  <c:v>829.84606706571526</c:v>
                </c:pt>
                <c:pt idx="6480">
                  <c:v>829.84868127061384</c:v>
                </c:pt>
                <c:pt idx="6481">
                  <c:v>829.84146168430914</c:v>
                </c:pt>
                <c:pt idx="6482">
                  <c:v>829.84775086560171</c:v>
                </c:pt>
                <c:pt idx="6483">
                  <c:v>829.85237183626987</c:v>
                </c:pt>
                <c:pt idx="6484">
                  <c:v>829.84993971224617</c:v>
                </c:pt>
                <c:pt idx="6485">
                  <c:v>829.84928764646384</c:v>
                </c:pt>
                <c:pt idx="6486">
                  <c:v>829.84399175920669</c:v>
                </c:pt>
                <c:pt idx="6487">
                  <c:v>829.84895767029457</c:v>
                </c:pt>
                <c:pt idx="6488">
                  <c:v>829.85248015923401</c:v>
                </c:pt>
                <c:pt idx="6489">
                  <c:v>829.84699138702115</c:v>
                </c:pt>
                <c:pt idx="6490">
                  <c:v>829.84458868610716</c:v>
                </c:pt>
                <c:pt idx="6491">
                  <c:v>829.84717480819188</c:v>
                </c:pt>
                <c:pt idx="6492">
                  <c:v>829.84692399683615</c:v>
                </c:pt>
                <c:pt idx="6493">
                  <c:v>829.8534551082156</c:v>
                </c:pt>
                <c:pt idx="6494">
                  <c:v>829.85269664809744</c:v>
                </c:pt>
                <c:pt idx="6495">
                  <c:v>829.84328566700174</c:v>
                </c:pt>
                <c:pt idx="6496">
                  <c:v>829.84725386040839</c:v>
                </c:pt>
                <c:pt idx="6497">
                  <c:v>829.84961097304995</c:v>
                </c:pt>
                <c:pt idx="6498">
                  <c:v>829.84927331847109</c:v>
                </c:pt>
                <c:pt idx="6499">
                  <c:v>829.8551555343638</c:v>
                </c:pt>
                <c:pt idx="6500">
                  <c:v>829.85656513093113</c:v>
                </c:pt>
                <c:pt idx="6501">
                  <c:v>829.85321478152866</c:v>
                </c:pt>
                <c:pt idx="6502">
                  <c:v>829.85617412919089</c:v>
                </c:pt>
                <c:pt idx="6503">
                  <c:v>829.85613203316564</c:v>
                </c:pt>
                <c:pt idx="6504">
                  <c:v>829.85400987231151</c:v>
                </c:pt>
                <c:pt idx="6505">
                  <c:v>829.85513611398142</c:v>
                </c:pt>
                <c:pt idx="6506">
                  <c:v>829.85565397565165</c:v>
                </c:pt>
                <c:pt idx="6507">
                  <c:v>829.85240608955723</c:v>
                </c:pt>
                <c:pt idx="6508">
                  <c:v>829.85801302610116</c:v>
                </c:pt>
                <c:pt idx="6509">
                  <c:v>829.8592959058426</c:v>
                </c:pt>
                <c:pt idx="6510">
                  <c:v>829.8571547834913</c:v>
                </c:pt>
                <c:pt idx="6511">
                  <c:v>829.8511206820566</c:v>
                </c:pt>
                <c:pt idx="6512">
                  <c:v>829.85442056623958</c:v>
                </c:pt>
                <c:pt idx="6513">
                  <c:v>829.86031344843002</c:v>
                </c:pt>
                <c:pt idx="6514">
                  <c:v>829.86375739554796</c:v>
                </c:pt>
                <c:pt idx="6515">
                  <c:v>829.86061813071274</c:v>
                </c:pt>
                <c:pt idx="6516">
                  <c:v>829.85746901771518</c:v>
                </c:pt>
                <c:pt idx="6517">
                  <c:v>829.85704578935224</c:v>
                </c:pt>
                <c:pt idx="6518">
                  <c:v>829.85360517675144</c:v>
                </c:pt>
                <c:pt idx="6519">
                  <c:v>829.86365339283293</c:v>
                </c:pt>
                <c:pt idx="6520">
                  <c:v>829.86557150985084</c:v>
                </c:pt>
                <c:pt idx="6521">
                  <c:v>829.85780593570496</c:v>
                </c:pt>
                <c:pt idx="6522">
                  <c:v>829.85874960994386</c:v>
                </c:pt>
                <c:pt idx="6523">
                  <c:v>829.86360360758442</c:v>
                </c:pt>
                <c:pt idx="6524">
                  <c:v>829.86360360758442</c:v>
                </c:pt>
                <c:pt idx="6525">
                  <c:v>829.85841089949099</c:v>
                </c:pt>
                <c:pt idx="6526">
                  <c:v>829.85355519680695</c:v>
                </c:pt>
                <c:pt idx="6527">
                  <c:v>829.85812538193454</c:v>
                </c:pt>
                <c:pt idx="6528">
                  <c:v>829.86536976652792</c:v>
                </c:pt>
                <c:pt idx="6529">
                  <c:v>829.86570858688572</c:v>
                </c:pt>
                <c:pt idx="6530">
                  <c:v>829.86796719105962</c:v>
                </c:pt>
                <c:pt idx="6531">
                  <c:v>829.86277188600388</c:v>
                </c:pt>
                <c:pt idx="6532">
                  <c:v>829.8691091356809</c:v>
                </c:pt>
                <c:pt idx="6533">
                  <c:v>829.86583260469922</c:v>
                </c:pt>
                <c:pt idx="6534">
                  <c:v>829.86527833184334</c:v>
                </c:pt>
                <c:pt idx="6535">
                  <c:v>829.8726630346215</c:v>
                </c:pt>
                <c:pt idx="6536">
                  <c:v>829.86418470407125</c:v>
                </c:pt>
                <c:pt idx="6537">
                  <c:v>829.86352754245399</c:v>
                </c:pt>
                <c:pt idx="6538">
                  <c:v>829.86229410027795</c:v>
                </c:pt>
                <c:pt idx="6539">
                  <c:v>829.86721158065745</c:v>
                </c:pt>
                <c:pt idx="6540">
                  <c:v>829.87198938023334</c:v>
                </c:pt>
                <c:pt idx="6541">
                  <c:v>829.86701961655194</c:v>
                </c:pt>
                <c:pt idx="6542">
                  <c:v>829.87600593897389</c:v>
                </c:pt>
                <c:pt idx="6543">
                  <c:v>829.87174579163445</c:v>
                </c:pt>
                <c:pt idx="6544">
                  <c:v>829.87134946465858</c:v>
                </c:pt>
                <c:pt idx="6545">
                  <c:v>829.86932235069048</c:v>
                </c:pt>
                <c:pt idx="6546">
                  <c:v>829.87082018793603</c:v>
                </c:pt>
                <c:pt idx="6547">
                  <c:v>829.86902974611121</c:v>
                </c:pt>
                <c:pt idx="6548">
                  <c:v>829.87050188558942</c:v>
                </c:pt>
                <c:pt idx="6549">
                  <c:v>829.87763402761027</c:v>
                </c:pt>
                <c:pt idx="6550">
                  <c:v>829.87684173694936</c:v>
                </c:pt>
                <c:pt idx="6551">
                  <c:v>829.87688169884541</c:v>
                </c:pt>
                <c:pt idx="6552">
                  <c:v>829.87981038780674</c:v>
                </c:pt>
                <c:pt idx="6553">
                  <c:v>829.87867756704225</c:v>
                </c:pt>
                <c:pt idx="6554">
                  <c:v>829.87720477056382</c:v>
                </c:pt>
                <c:pt idx="6555">
                  <c:v>829.87346547563709</c:v>
                </c:pt>
                <c:pt idx="6556">
                  <c:v>829.87867756704225</c:v>
                </c:pt>
                <c:pt idx="6557">
                  <c:v>829.874022677526</c:v>
                </c:pt>
                <c:pt idx="6558">
                  <c:v>829.87289188459772</c:v>
                </c:pt>
                <c:pt idx="6559">
                  <c:v>829.877578828742</c:v>
                </c:pt>
                <c:pt idx="6560">
                  <c:v>829.87615568839294</c:v>
                </c:pt>
                <c:pt idx="6561">
                  <c:v>829.88392584429266</c:v>
                </c:pt>
                <c:pt idx="6562">
                  <c:v>829.88042027584925</c:v>
                </c:pt>
                <c:pt idx="6563">
                  <c:v>829.88459172717035</c:v>
                </c:pt>
                <c:pt idx="6564">
                  <c:v>829.88245773845313</c:v>
                </c:pt>
                <c:pt idx="6565">
                  <c:v>829.87884746134853</c:v>
                </c:pt>
                <c:pt idx="6566">
                  <c:v>829.88311677945478</c:v>
                </c:pt>
                <c:pt idx="6567">
                  <c:v>829.87984162068301</c:v>
                </c:pt>
                <c:pt idx="6568">
                  <c:v>829.88468006663288</c:v>
                </c:pt>
                <c:pt idx="6569">
                  <c:v>829.88425212384288</c:v>
                </c:pt>
                <c:pt idx="6570">
                  <c:v>829.87986941066765</c:v>
                </c:pt>
                <c:pt idx="6571">
                  <c:v>829.88192516972811</c:v>
                </c:pt>
                <c:pt idx="6572">
                  <c:v>829.87844093373349</c:v>
                </c:pt>
                <c:pt idx="6573">
                  <c:v>829.88216308014626</c:v>
                </c:pt>
                <c:pt idx="6574">
                  <c:v>829.88979858345613</c:v>
                </c:pt>
                <c:pt idx="6575">
                  <c:v>829.88448797239687</c:v>
                </c:pt>
                <c:pt idx="6576">
                  <c:v>829.88586277406102</c:v>
                </c:pt>
                <c:pt idx="6577">
                  <c:v>829.88047372565529</c:v>
                </c:pt>
                <c:pt idx="6578">
                  <c:v>829.8827652577005</c:v>
                </c:pt>
                <c:pt idx="6579">
                  <c:v>829.88293852362892</c:v>
                </c:pt>
                <c:pt idx="6580">
                  <c:v>829.88660636533655</c:v>
                </c:pt>
                <c:pt idx="6581">
                  <c:v>829.88800808952828</c:v>
                </c:pt>
                <c:pt idx="6582">
                  <c:v>829.89077510159586</c:v>
                </c:pt>
                <c:pt idx="6583">
                  <c:v>829.8833987508209</c:v>
                </c:pt>
                <c:pt idx="6584">
                  <c:v>829.88760272388595</c:v>
                </c:pt>
                <c:pt idx="6585">
                  <c:v>829.89511336490443</c:v>
                </c:pt>
                <c:pt idx="6586">
                  <c:v>829.88729339934298</c:v>
                </c:pt>
                <c:pt idx="6587">
                  <c:v>829.88630708327378</c:v>
                </c:pt>
                <c:pt idx="6588">
                  <c:v>829.88506509454965</c:v>
                </c:pt>
                <c:pt idx="6589">
                  <c:v>829.88830903170083</c:v>
                </c:pt>
                <c:pt idx="6590">
                  <c:v>829.88609864982254</c:v>
                </c:pt>
                <c:pt idx="6591">
                  <c:v>829.89090916301814</c:v>
                </c:pt>
                <c:pt idx="6592">
                  <c:v>829.8971841143665</c:v>
                </c:pt>
                <c:pt idx="6593">
                  <c:v>829.89528083159269</c:v>
                </c:pt>
                <c:pt idx="6594">
                  <c:v>829.89304813080685</c:v>
                </c:pt>
                <c:pt idx="6595">
                  <c:v>829.89347617747865</c:v>
                </c:pt>
                <c:pt idx="6596">
                  <c:v>829.8949902776684</c:v>
                </c:pt>
                <c:pt idx="6597">
                  <c:v>829.90081293792252</c:v>
                </c:pt>
                <c:pt idx="6598">
                  <c:v>829.89686611651314</c:v>
                </c:pt>
                <c:pt idx="6599">
                  <c:v>829.8958597330236</c:v>
                </c:pt>
                <c:pt idx="6600">
                  <c:v>829.89612450684581</c:v>
                </c:pt>
                <c:pt idx="6601">
                  <c:v>829.89517570696239</c:v>
                </c:pt>
                <c:pt idx="6602">
                  <c:v>829.8915421025938</c:v>
                </c:pt>
                <c:pt idx="6603">
                  <c:v>829.90193060390334</c:v>
                </c:pt>
                <c:pt idx="6604">
                  <c:v>829.90608638851438</c:v>
                </c:pt>
                <c:pt idx="6605">
                  <c:v>829.89792454229757</c:v>
                </c:pt>
                <c:pt idx="6606">
                  <c:v>829.90466249163728</c:v>
                </c:pt>
                <c:pt idx="6607">
                  <c:v>829.90317909360965</c:v>
                </c:pt>
                <c:pt idx="6608">
                  <c:v>829.9003672388377</c:v>
                </c:pt>
                <c:pt idx="6609">
                  <c:v>829.90312412908679</c:v>
                </c:pt>
                <c:pt idx="6610">
                  <c:v>829.90341146938681</c:v>
                </c:pt>
                <c:pt idx="6611">
                  <c:v>829.90250901868046</c:v>
                </c:pt>
                <c:pt idx="6612">
                  <c:v>829.90133065750581</c:v>
                </c:pt>
                <c:pt idx="6613">
                  <c:v>829.90854310860504</c:v>
                </c:pt>
                <c:pt idx="6614">
                  <c:v>829.90583103350491</c:v>
                </c:pt>
                <c:pt idx="6615">
                  <c:v>829.90530139587179</c:v>
                </c:pt>
                <c:pt idx="6616">
                  <c:v>829.90112969476593</c:v>
                </c:pt>
                <c:pt idx="6617">
                  <c:v>829.90635942497272</c:v>
                </c:pt>
                <c:pt idx="6618">
                  <c:v>829.90099728561222</c:v>
                </c:pt>
                <c:pt idx="6619">
                  <c:v>829.89884586526978</c:v>
                </c:pt>
                <c:pt idx="6620">
                  <c:v>829.90540229860744</c:v>
                </c:pt>
                <c:pt idx="6621">
                  <c:v>829.9039653243949</c:v>
                </c:pt>
                <c:pt idx="6622">
                  <c:v>829.90677044282813</c:v>
                </c:pt>
                <c:pt idx="6623">
                  <c:v>829.90427099720284</c:v>
                </c:pt>
                <c:pt idx="6624">
                  <c:v>829.90633881785379</c:v>
                </c:pt>
                <c:pt idx="6625">
                  <c:v>829.90705116210574</c:v>
                </c:pt>
                <c:pt idx="6626">
                  <c:v>829.90593503012883</c:v>
                </c:pt>
                <c:pt idx="6627">
                  <c:v>829.90087525123624</c:v>
                </c:pt>
                <c:pt idx="6628">
                  <c:v>829.91045245451062</c:v>
                </c:pt>
                <c:pt idx="6629">
                  <c:v>829.90348963604731</c:v>
                </c:pt>
                <c:pt idx="6630">
                  <c:v>829.90761208513084</c:v>
                </c:pt>
                <c:pt idx="6631">
                  <c:v>829.91133422601786</c:v>
                </c:pt>
                <c:pt idx="6632">
                  <c:v>829.9092839763747</c:v>
                </c:pt>
                <c:pt idx="6633">
                  <c:v>829.90774865782168</c:v>
                </c:pt>
                <c:pt idx="6634">
                  <c:v>829.91189839999572</c:v>
                </c:pt>
                <c:pt idx="6635">
                  <c:v>829.91040922516345</c:v>
                </c:pt>
                <c:pt idx="6636">
                  <c:v>829.913673134139</c:v>
                </c:pt>
                <c:pt idx="6637">
                  <c:v>829.91276743989749</c:v>
                </c:pt>
                <c:pt idx="6638">
                  <c:v>829.91582477612258</c:v>
                </c:pt>
                <c:pt idx="6639">
                  <c:v>829.91017984522</c:v>
                </c:pt>
                <c:pt idx="6640">
                  <c:v>829.91548619819991</c:v>
                </c:pt>
                <c:pt idx="6641">
                  <c:v>829.91274540417487</c:v>
                </c:pt>
                <c:pt idx="6642">
                  <c:v>829.91380754976115</c:v>
                </c:pt>
                <c:pt idx="6643">
                  <c:v>829.90825266712864</c:v>
                </c:pt>
                <c:pt idx="6644">
                  <c:v>829.91227892353436</c:v>
                </c:pt>
                <c:pt idx="6645">
                  <c:v>829.91474768317426</c:v>
                </c:pt>
                <c:pt idx="6646">
                  <c:v>829.91487953374394</c:v>
                </c:pt>
                <c:pt idx="6647">
                  <c:v>829.9192652099905</c:v>
                </c:pt>
                <c:pt idx="6648">
                  <c:v>829.9216078186314</c:v>
                </c:pt>
                <c:pt idx="6649">
                  <c:v>829.91966610180032</c:v>
                </c:pt>
                <c:pt idx="6650">
                  <c:v>829.92324017957924</c:v>
                </c:pt>
                <c:pt idx="6651">
                  <c:v>829.91820015084147</c:v>
                </c:pt>
                <c:pt idx="6652">
                  <c:v>829.92351383588334</c:v>
                </c:pt>
                <c:pt idx="6653">
                  <c:v>829.91366602762639</c:v>
                </c:pt>
                <c:pt idx="6654">
                  <c:v>829.91726758886011</c:v>
                </c:pt>
                <c:pt idx="6655">
                  <c:v>829.91732678437688</c:v>
                </c:pt>
                <c:pt idx="6656">
                  <c:v>829.92114387179799</c:v>
                </c:pt>
                <c:pt idx="6657">
                  <c:v>829.91566191787092</c:v>
                </c:pt>
                <c:pt idx="6658">
                  <c:v>829.922442207632</c:v>
                </c:pt>
                <c:pt idx="6659">
                  <c:v>829.91868008581628</c:v>
                </c:pt>
                <c:pt idx="6660">
                  <c:v>829.93109611325008</c:v>
                </c:pt>
                <c:pt idx="6661">
                  <c:v>829.92466075793106</c:v>
                </c:pt>
                <c:pt idx="6662">
                  <c:v>829.92815697727133</c:v>
                </c:pt>
                <c:pt idx="6663">
                  <c:v>829.92588856135717</c:v>
                </c:pt>
                <c:pt idx="6664">
                  <c:v>829.93175972461165</c:v>
                </c:pt>
                <c:pt idx="6665">
                  <c:v>829.92839265598343</c:v>
                </c:pt>
                <c:pt idx="6666">
                  <c:v>829.93190386288666</c:v>
                </c:pt>
                <c:pt idx="6667">
                  <c:v>829.93628211916996</c:v>
                </c:pt>
                <c:pt idx="6668">
                  <c:v>829.93377043774524</c:v>
                </c:pt>
                <c:pt idx="6669">
                  <c:v>829.92976252930089</c:v>
                </c:pt>
                <c:pt idx="6670">
                  <c:v>829.93096556812975</c:v>
                </c:pt>
                <c:pt idx="6671">
                  <c:v>829.93243442425467</c:v>
                </c:pt>
                <c:pt idx="6672">
                  <c:v>829.93786455390773</c:v>
                </c:pt>
                <c:pt idx="6673">
                  <c:v>829.9316035083865</c:v>
                </c:pt>
                <c:pt idx="6674">
                  <c:v>829.92900510181653</c:v>
                </c:pt>
                <c:pt idx="6675">
                  <c:v>829.93342029713324</c:v>
                </c:pt>
                <c:pt idx="6676">
                  <c:v>829.93577401191408</c:v>
                </c:pt>
                <c:pt idx="6677">
                  <c:v>829.93306191981333</c:v>
                </c:pt>
                <c:pt idx="6678">
                  <c:v>829.92467447738329</c:v>
                </c:pt>
                <c:pt idx="6679">
                  <c:v>829.93690729546745</c:v>
                </c:pt>
                <c:pt idx="6680">
                  <c:v>829.93127862898393</c:v>
                </c:pt>
                <c:pt idx="6681">
                  <c:v>829.93271780350005</c:v>
                </c:pt>
                <c:pt idx="6682">
                  <c:v>829.93046585361765</c:v>
                </c:pt>
                <c:pt idx="6683">
                  <c:v>829.9301199200861</c:v>
                </c:pt>
                <c:pt idx="6684">
                  <c:v>829.92896675028464</c:v>
                </c:pt>
                <c:pt idx="6685">
                  <c:v>829.9301199200861</c:v>
                </c:pt>
                <c:pt idx="6686">
                  <c:v>829.9297977315706</c:v>
                </c:pt>
                <c:pt idx="6687">
                  <c:v>829.92975746680088</c:v>
                </c:pt>
                <c:pt idx="6688">
                  <c:v>829.93310420763044</c:v>
                </c:pt>
                <c:pt idx="6689">
                  <c:v>829.93541186682319</c:v>
                </c:pt>
                <c:pt idx="6690">
                  <c:v>829.93460422675537</c:v>
                </c:pt>
                <c:pt idx="6691">
                  <c:v>829.92894952013978</c:v>
                </c:pt>
                <c:pt idx="6692">
                  <c:v>829.9370534705655</c:v>
                </c:pt>
                <c:pt idx="6693">
                  <c:v>829.93474484849958</c:v>
                </c:pt>
                <c:pt idx="6694">
                  <c:v>829.93439852434233</c:v>
                </c:pt>
                <c:pt idx="6695">
                  <c:v>829.93431549823413</c:v>
                </c:pt>
                <c:pt idx="6696">
                  <c:v>829.92970710873033</c:v>
                </c:pt>
                <c:pt idx="6697">
                  <c:v>829.93839983942848</c:v>
                </c:pt>
                <c:pt idx="6698">
                  <c:v>829.93992260724224</c:v>
                </c:pt>
                <c:pt idx="6699">
                  <c:v>829.94014502319942</c:v>
                </c:pt>
                <c:pt idx="6700">
                  <c:v>829.94615298864119</c:v>
                </c:pt>
                <c:pt idx="6701">
                  <c:v>829.94580644102064</c:v>
                </c:pt>
                <c:pt idx="6702">
                  <c:v>829.9442152866992</c:v>
                </c:pt>
                <c:pt idx="6703">
                  <c:v>829.93868518168642</c:v>
                </c:pt>
                <c:pt idx="6704">
                  <c:v>829.94641805070262</c:v>
                </c:pt>
                <c:pt idx="6705">
                  <c:v>829.94855576036775</c:v>
                </c:pt>
                <c:pt idx="6706">
                  <c:v>829.94452893896698</c:v>
                </c:pt>
                <c:pt idx="6707">
                  <c:v>829.94246116264685</c:v>
                </c:pt>
                <c:pt idx="6708">
                  <c:v>829.94652130901784</c:v>
                </c:pt>
                <c:pt idx="6709">
                  <c:v>829.94530005519846</c:v>
                </c:pt>
                <c:pt idx="6710">
                  <c:v>829.95539988395706</c:v>
                </c:pt>
                <c:pt idx="6711">
                  <c:v>829.94800460270585</c:v>
                </c:pt>
                <c:pt idx="6712">
                  <c:v>829.9470874370337</c:v>
                </c:pt>
                <c:pt idx="6713">
                  <c:v>829.9441036229274</c:v>
                </c:pt>
                <c:pt idx="6714">
                  <c:v>829.94750810821745</c:v>
                </c:pt>
                <c:pt idx="6715">
                  <c:v>829.94614312554938</c:v>
                </c:pt>
                <c:pt idx="6716">
                  <c:v>829.95079549033903</c:v>
                </c:pt>
                <c:pt idx="6717">
                  <c:v>829.95254357559872</c:v>
                </c:pt>
                <c:pt idx="6718">
                  <c:v>829.94681237521797</c:v>
                </c:pt>
                <c:pt idx="6719">
                  <c:v>829.94672408394717</c:v>
                </c:pt>
                <c:pt idx="6720">
                  <c:v>829.95359070747986</c:v>
                </c:pt>
                <c:pt idx="6721">
                  <c:v>829.95352679436314</c:v>
                </c:pt>
                <c:pt idx="6722">
                  <c:v>829.94751673312771</c:v>
                </c:pt>
                <c:pt idx="6723">
                  <c:v>829.94718573994135</c:v>
                </c:pt>
                <c:pt idx="6724">
                  <c:v>829.95496956600709</c:v>
                </c:pt>
                <c:pt idx="6725">
                  <c:v>829.95208050407325</c:v>
                </c:pt>
                <c:pt idx="6726">
                  <c:v>829.95769386785139</c:v>
                </c:pt>
                <c:pt idx="6727">
                  <c:v>829.94994835458806</c:v>
                </c:pt>
                <c:pt idx="6728">
                  <c:v>829.95415496144346</c:v>
                </c:pt>
                <c:pt idx="6729">
                  <c:v>829.95964589331948</c:v>
                </c:pt>
                <c:pt idx="6730">
                  <c:v>829.95956950893469</c:v>
                </c:pt>
                <c:pt idx="6731">
                  <c:v>829.95438726240002</c:v>
                </c:pt>
                <c:pt idx="6732">
                  <c:v>829.95699187143475</c:v>
                </c:pt>
                <c:pt idx="6733">
                  <c:v>829.95898222386938</c:v>
                </c:pt>
                <c:pt idx="6734">
                  <c:v>829.9584105493683</c:v>
                </c:pt>
                <c:pt idx="6735">
                  <c:v>829.96086531897072</c:v>
                </c:pt>
                <c:pt idx="6736">
                  <c:v>829.96110619169065</c:v>
                </c:pt>
                <c:pt idx="6737">
                  <c:v>829.9612666455406</c:v>
                </c:pt>
                <c:pt idx="6738">
                  <c:v>829.95581580279804</c:v>
                </c:pt>
                <c:pt idx="6739">
                  <c:v>829.95926712758717</c:v>
                </c:pt>
                <c:pt idx="6740">
                  <c:v>829.96625454016339</c:v>
                </c:pt>
                <c:pt idx="6741">
                  <c:v>829.95537327628017</c:v>
                </c:pt>
                <c:pt idx="6742">
                  <c:v>829.96124451391563</c:v>
                </c:pt>
                <c:pt idx="6743">
                  <c:v>829.96124451391563</c:v>
                </c:pt>
                <c:pt idx="6744">
                  <c:v>829.96615192463707</c:v>
                </c:pt>
                <c:pt idx="6745">
                  <c:v>829.95918599754668</c:v>
                </c:pt>
                <c:pt idx="6746">
                  <c:v>829.95758333886272</c:v>
                </c:pt>
                <c:pt idx="6747">
                  <c:v>829.96247567865908</c:v>
                </c:pt>
                <c:pt idx="6748">
                  <c:v>829.95898732250578</c:v>
                </c:pt>
                <c:pt idx="6749">
                  <c:v>829.96564943937165</c:v>
                </c:pt>
                <c:pt idx="6750">
                  <c:v>829.9636815620255</c:v>
                </c:pt>
                <c:pt idx="6751">
                  <c:v>829.96246281765002</c:v>
                </c:pt>
                <c:pt idx="6752">
                  <c:v>829.96364317894222</c:v>
                </c:pt>
                <c:pt idx="6753">
                  <c:v>829.95980422202729</c:v>
                </c:pt>
                <c:pt idx="6754">
                  <c:v>829.96178198967004</c:v>
                </c:pt>
                <c:pt idx="6755">
                  <c:v>829.97155958370524</c:v>
                </c:pt>
                <c:pt idx="6756">
                  <c:v>829.96041991077254</c:v>
                </c:pt>
                <c:pt idx="6757">
                  <c:v>829.96835797916117</c:v>
                </c:pt>
                <c:pt idx="6758">
                  <c:v>829.96755392722309</c:v>
                </c:pt>
                <c:pt idx="6759">
                  <c:v>829.96755392722309</c:v>
                </c:pt>
                <c:pt idx="6760">
                  <c:v>829.97023154328599</c:v>
                </c:pt>
                <c:pt idx="6761">
                  <c:v>829.96371129244403</c:v>
                </c:pt>
                <c:pt idx="6762">
                  <c:v>829.97209938549588</c:v>
                </c:pt>
                <c:pt idx="6763">
                  <c:v>829.96509517488539</c:v>
                </c:pt>
                <c:pt idx="6764">
                  <c:v>829.97231992721208</c:v>
                </c:pt>
                <c:pt idx="6765">
                  <c:v>829.96777573225336</c:v>
                </c:pt>
                <c:pt idx="6766">
                  <c:v>829.97266942348995</c:v>
                </c:pt>
                <c:pt idx="6767">
                  <c:v>829.97651334378327</c:v>
                </c:pt>
                <c:pt idx="6768">
                  <c:v>829.96830149955395</c:v>
                </c:pt>
                <c:pt idx="6769">
                  <c:v>829.97010555005124</c:v>
                </c:pt>
                <c:pt idx="6770">
                  <c:v>829.9797283344792</c:v>
                </c:pt>
                <c:pt idx="6771">
                  <c:v>829.97751215882397</c:v>
                </c:pt>
                <c:pt idx="6772">
                  <c:v>829.97566520181488</c:v>
                </c:pt>
                <c:pt idx="6773">
                  <c:v>829.973411313729</c:v>
                </c:pt>
                <c:pt idx="6774">
                  <c:v>829.97166861274479</c:v>
                </c:pt>
                <c:pt idx="6775">
                  <c:v>829.97989933457859</c:v>
                </c:pt>
                <c:pt idx="6776">
                  <c:v>829.97769872184301</c:v>
                </c:pt>
                <c:pt idx="6777">
                  <c:v>829.97690714372675</c:v>
                </c:pt>
                <c:pt idx="6778">
                  <c:v>829.98241153685387</c:v>
                </c:pt>
                <c:pt idx="6779">
                  <c:v>829.97988256926556</c:v>
                </c:pt>
                <c:pt idx="6780">
                  <c:v>829.97578652905156</c:v>
                </c:pt>
                <c:pt idx="6781">
                  <c:v>829.97698758333422</c:v>
                </c:pt>
                <c:pt idx="6782">
                  <c:v>829.98754584766027</c:v>
                </c:pt>
                <c:pt idx="6783">
                  <c:v>829.98124642090954</c:v>
                </c:pt>
                <c:pt idx="6784">
                  <c:v>829.98061233129624</c:v>
                </c:pt>
                <c:pt idx="6785">
                  <c:v>829.97971599756841</c:v>
                </c:pt>
                <c:pt idx="6786">
                  <c:v>829.98328286519472</c:v>
                </c:pt>
                <c:pt idx="6787">
                  <c:v>829.98458611818603</c:v>
                </c:pt>
                <c:pt idx="6788">
                  <c:v>829.98577255684643</c:v>
                </c:pt>
                <c:pt idx="6789">
                  <c:v>829.98508837340125</c:v>
                </c:pt>
                <c:pt idx="6790">
                  <c:v>829.97691190950604</c:v>
                </c:pt>
                <c:pt idx="6791">
                  <c:v>829.98722031632929</c:v>
                </c:pt>
                <c:pt idx="6792">
                  <c:v>829.98606768112177</c:v>
                </c:pt>
                <c:pt idx="6793">
                  <c:v>829.9806304967816</c:v>
                </c:pt>
                <c:pt idx="6794">
                  <c:v>829.97855859440097</c:v>
                </c:pt>
                <c:pt idx="6795">
                  <c:v>829.98114533165096</c:v>
                </c:pt>
                <c:pt idx="6796">
                  <c:v>829.98848133710703</c:v>
                </c:pt>
                <c:pt idx="6797">
                  <c:v>829.98408261002282</c:v>
                </c:pt>
                <c:pt idx="6798">
                  <c:v>829.99159417787064</c:v>
                </c:pt>
                <c:pt idx="6799">
                  <c:v>829.98832423149554</c:v>
                </c:pt>
                <c:pt idx="6800">
                  <c:v>829.98998089506767</c:v>
                </c:pt>
                <c:pt idx="6801">
                  <c:v>829.98918693678354</c:v>
                </c:pt>
                <c:pt idx="6802">
                  <c:v>829.98872169763399</c:v>
                </c:pt>
                <c:pt idx="6803">
                  <c:v>829.99803271447786</c:v>
                </c:pt>
                <c:pt idx="6804">
                  <c:v>829.99498698230809</c:v>
                </c:pt>
                <c:pt idx="6805">
                  <c:v>829.99749226389679</c:v>
                </c:pt>
                <c:pt idx="6806">
                  <c:v>829.99334768124538</c:v>
                </c:pt>
                <c:pt idx="6807">
                  <c:v>829.99091362344848</c:v>
                </c:pt>
                <c:pt idx="6808">
                  <c:v>829.99506881365483</c:v>
                </c:pt>
                <c:pt idx="6809">
                  <c:v>829.98945630409298</c:v>
                </c:pt>
                <c:pt idx="6810">
                  <c:v>829.99253156072461</c:v>
                </c:pt>
                <c:pt idx="6811">
                  <c:v>829.99724018171878</c:v>
                </c:pt>
                <c:pt idx="6812">
                  <c:v>829.99469677203706</c:v>
                </c:pt>
                <c:pt idx="6813">
                  <c:v>830.00091906796854</c:v>
                </c:pt>
                <c:pt idx="6814">
                  <c:v>829.99955590312049</c:v>
                </c:pt>
                <c:pt idx="6815">
                  <c:v>829.99243463835342</c:v>
                </c:pt>
                <c:pt idx="6816">
                  <c:v>829.99529380608169</c:v>
                </c:pt>
                <c:pt idx="6817">
                  <c:v>829.99930260029601</c:v>
                </c:pt>
                <c:pt idx="6818">
                  <c:v>829.99943970019115</c:v>
                </c:pt>
                <c:pt idx="6819">
                  <c:v>830.00138733994947</c:v>
                </c:pt>
                <c:pt idx="6820">
                  <c:v>830.00304867571583</c:v>
                </c:pt>
                <c:pt idx="6821">
                  <c:v>829.9976633210938</c:v>
                </c:pt>
                <c:pt idx="6822">
                  <c:v>830.00075048075553</c:v>
                </c:pt>
                <c:pt idx="6823">
                  <c:v>829.99972755894089</c:v>
                </c:pt>
                <c:pt idx="6824">
                  <c:v>830.00137629174446</c:v>
                </c:pt>
                <c:pt idx="6825">
                  <c:v>830.00246729930279</c:v>
                </c:pt>
                <c:pt idx="6826">
                  <c:v>830.00334051900336</c:v>
                </c:pt>
                <c:pt idx="6827">
                  <c:v>829.99456177542118</c:v>
                </c:pt>
                <c:pt idx="6828">
                  <c:v>830.00210596487852</c:v>
                </c:pt>
                <c:pt idx="6829">
                  <c:v>830.0033415470192</c:v>
                </c:pt>
                <c:pt idx="6830">
                  <c:v>830.00017396407452</c:v>
                </c:pt>
                <c:pt idx="6831">
                  <c:v>830.00631627658584</c:v>
                </c:pt>
                <c:pt idx="6832">
                  <c:v>830.00303128508574</c:v>
                </c:pt>
                <c:pt idx="6833">
                  <c:v>830.00154654299229</c:v>
                </c:pt>
                <c:pt idx="6834">
                  <c:v>830.0031066171407</c:v>
                </c:pt>
                <c:pt idx="6835">
                  <c:v>830.01125286720753</c:v>
                </c:pt>
                <c:pt idx="6836">
                  <c:v>830.00586913389157</c:v>
                </c:pt>
                <c:pt idx="6837">
                  <c:v>830.00553792874462</c:v>
                </c:pt>
                <c:pt idx="6838">
                  <c:v>830.00878433562434</c:v>
                </c:pt>
                <c:pt idx="6839">
                  <c:v>830.00065690682823</c:v>
                </c:pt>
                <c:pt idx="6840">
                  <c:v>830.00318909346777</c:v>
                </c:pt>
                <c:pt idx="6841">
                  <c:v>830.00238906474829</c:v>
                </c:pt>
                <c:pt idx="6842">
                  <c:v>830.00629464921815</c:v>
                </c:pt>
                <c:pt idx="6843">
                  <c:v>830.00596641359687</c:v>
                </c:pt>
                <c:pt idx="6844">
                  <c:v>830.00549500250088</c:v>
                </c:pt>
                <c:pt idx="6845">
                  <c:v>830.00283278504946</c:v>
                </c:pt>
                <c:pt idx="6846">
                  <c:v>830.01119384492961</c:v>
                </c:pt>
                <c:pt idx="6847">
                  <c:v>830.01160276957273</c:v>
                </c:pt>
                <c:pt idx="6848">
                  <c:v>830.01858629922515</c:v>
                </c:pt>
                <c:pt idx="6849">
                  <c:v>830.0133233579495</c:v>
                </c:pt>
                <c:pt idx="6850">
                  <c:v>830.020799889312</c:v>
                </c:pt>
                <c:pt idx="6851">
                  <c:v>830.01637110767751</c:v>
                </c:pt>
                <c:pt idx="6852">
                  <c:v>830.01877353237592</c:v>
                </c:pt>
                <c:pt idx="6853">
                  <c:v>830.01477098126099</c:v>
                </c:pt>
                <c:pt idx="6854">
                  <c:v>830.01630482642304</c:v>
                </c:pt>
                <c:pt idx="6855">
                  <c:v>830.01352641907238</c:v>
                </c:pt>
                <c:pt idx="6856">
                  <c:v>830.01553284221541</c:v>
                </c:pt>
                <c:pt idx="6857">
                  <c:v>830.02126955756398</c:v>
                </c:pt>
                <c:pt idx="6858">
                  <c:v>830.01726364787214</c:v>
                </c:pt>
                <c:pt idx="6859">
                  <c:v>830.01602544558023</c:v>
                </c:pt>
                <c:pt idx="6860">
                  <c:v>830.01642443976698</c:v>
                </c:pt>
                <c:pt idx="6861">
                  <c:v>830.01513565397647</c:v>
                </c:pt>
                <c:pt idx="6862">
                  <c:v>830.02239380561946</c:v>
                </c:pt>
                <c:pt idx="6863">
                  <c:v>830.01744808308479</c:v>
                </c:pt>
                <c:pt idx="6864">
                  <c:v>830.01911959728079</c:v>
                </c:pt>
                <c:pt idx="6865">
                  <c:v>830.01782798490933</c:v>
                </c:pt>
                <c:pt idx="6866">
                  <c:v>830.017735127371</c:v>
                </c:pt>
                <c:pt idx="6867">
                  <c:v>830.01658665001798</c:v>
                </c:pt>
                <c:pt idx="6868">
                  <c:v>830.02084447816253</c:v>
                </c:pt>
                <c:pt idx="6869">
                  <c:v>830.02084447816253</c:v>
                </c:pt>
                <c:pt idx="6870">
                  <c:v>830.01694151511219</c:v>
                </c:pt>
                <c:pt idx="6871">
                  <c:v>830.00996096235781</c:v>
                </c:pt>
                <c:pt idx="6872">
                  <c:v>830.01339248691579</c:v>
                </c:pt>
                <c:pt idx="6873">
                  <c:v>830.01116042963645</c:v>
                </c:pt>
                <c:pt idx="6874">
                  <c:v>830.01589336976713</c:v>
                </c:pt>
                <c:pt idx="6875">
                  <c:v>830.01825928077642</c:v>
                </c:pt>
                <c:pt idx="6876">
                  <c:v>830.01707637183836</c:v>
                </c:pt>
                <c:pt idx="6877">
                  <c:v>830.02015174142423</c:v>
                </c:pt>
                <c:pt idx="6878">
                  <c:v>830.02480871982175</c:v>
                </c:pt>
                <c:pt idx="6879">
                  <c:v>830.02481380475206</c:v>
                </c:pt>
                <c:pt idx="6880">
                  <c:v>830.03174906236552</c:v>
                </c:pt>
                <c:pt idx="6881">
                  <c:v>830.02668987233335</c:v>
                </c:pt>
                <c:pt idx="6882">
                  <c:v>830.02897401038274</c:v>
                </c:pt>
                <c:pt idx="6883">
                  <c:v>830.02792735421122</c:v>
                </c:pt>
                <c:pt idx="6884">
                  <c:v>830.03013608980507</c:v>
                </c:pt>
                <c:pt idx="6885">
                  <c:v>830.03078222538136</c:v>
                </c:pt>
                <c:pt idx="6886">
                  <c:v>830.02794828133369</c:v>
                </c:pt>
                <c:pt idx="6887">
                  <c:v>830.0271678664202</c:v>
                </c:pt>
                <c:pt idx="6888">
                  <c:v>830.03016854074735</c:v>
                </c:pt>
                <c:pt idx="6889">
                  <c:v>830.03190629181586</c:v>
                </c:pt>
                <c:pt idx="6890">
                  <c:v>830.03548641902262</c:v>
                </c:pt>
                <c:pt idx="6891">
                  <c:v>830.03502331032541</c:v>
                </c:pt>
                <c:pt idx="6892">
                  <c:v>830.02758296602838</c:v>
                </c:pt>
                <c:pt idx="6893">
                  <c:v>830.03002772150512</c:v>
                </c:pt>
                <c:pt idx="6894">
                  <c:v>830.02789948913971</c:v>
                </c:pt>
                <c:pt idx="6895">
                  <c:v>830.03261999150675</c:v>
                </c:pt>
                <c:pt idx="6896">
                  <c:v>830.03550282744766</c:v>
                </c:pt>
                <c:pt idx="6897">
                  <c:v>830.03638410851784</c:v>
                </c:pt>
                <c:pt idx="6898">
                  <c:v>830.03853231614721</c:v>
                </c:pt>
                <c:pt idx="6899">
                  <c:v>830.03300662290349</c:v>
                </c:pt>
                <c:pt idx="6900">
                  <c:v>830.03320194119112</c:v>
                </c:pt>
                <c:pt idx="6901">
                  <c:v>830.040103455539</c:v>
                </c:pt>
                <c:pt idx="6902">
                  <c:v>830.03905678164529</c:v>
                </c:pt>
                <c:pt idx="6903">
                  <c:v>830.03778335978757</c:v>
                </c:pt>
                <c:pt idx="6904">
                  <c:v>830.03756795139714</c:v>
                </c:pt>
                <c:pt idx="6905">
                  <c:v>830.03472675595185</c:v>
                </c:pt>
                <c:pt idx="6906">
                  <c:v>830.04077010622575</c:v>
                </c:pt>
                <c:pt idx="6907">
                  <c:v>830.03915892083421</c:v>
                </c:pt>
                <c:pt idx="6908">
                  <c:v>830.03644555237508</c:v>
                </c:pt>
                <c:pt idx="6909">
                  <c:v>830.04160416265495</c:v>
                </c:pt>
                <c:pt idx="6910">
                  <c:v>830.04329131560235</c:v>
                </c:pt>
                <c:pt idx="6911">
                  <c:v>830.0361330703455</c:v>
                </c:pt>
                <c:pt idx="6912">
                  <c:v>830.04672233844758</c:v>
                </c:pt>
                <c:pt idx="6913">
                  <c:v>830.0460765407438</c:v>
                </c:pt>
                <c:pt idx="6914">
                  <c:v>830.0412336137698</c:v>
                </c:pt>
                <c:pt idx="6915">
                  <c:v>830.03923723243349</c:v>
                </c:pt>
                <c:pt idx="6916">
                  <c:v>830.04809967378333</c:v>
                </c:pt>
                <c:pt idx="6917">
                  <c:v>830.04635875919928</c:v>
                </c:pt>
                <c:pt idx="6918">
                  <c:v>830.05055977572067</c:v>
                </c:pt>
                <c:pt idx="6919">
                  <c:v>830.04831483068608</c:v>
                </c:pt>
                <c:pt idx="6920">
                  <c:v>830.05071337881441</c:v>
                </c:pt>
                <c:pt idx="6921">
                  <c:v>830.05261827587344</c:v>
                </c:pt>
                <c:pt idx="6922">
                  <c:v>830.04332962808348</c:v>
                </c:pt>
                <c:pt idx="6923">
                  <c:v>830.04130441903249</c:v>
                </c:pt>
                <c:pt idx="6924">
                  <c:v>830.04440168736812</c:v>
                </c:pt>
                <c:pt idx="6925">
                  <c:v>830.04011299237982</c:v>
                </c:pt>
                <c:pt idx="6926">
                  <c:v>830.04307224844126</c:v>
                </c:pt>
                <c:pt idx="6927">
                  <c:v>830.04889386129992</c:v>
                </c:pt>
                <c:pt idx="6928">
                  <c:v>830.0512783757946</c:v>
                </c:pt>
                <c:pt idx="6929">
                  <c:v>830.05199365660542</c:v>
                </c:pt>
                <c:pt idx="6930">
                  <c:v>830.04460078433374</c:v>
                </c:pt>
                <c:pt idx="6931">
                  <c:v>830.05008616569364</c:v>
                </c:pt>
                <c:pt idx="6932">
                  <c:v>830.05008616569364</c:v>
                </c:pt>
                <c:pt idx="6933">
                  <c:v>830.05210401504303</c:v>
                </c:pt>
                <c:pt idx="6934">
                  <c:v>830.04712426086962</c:v>
                </c:pt>
                <c:pt idx="6935">
                  <c:v>830.05098279356685</c:v>
                </c:pt>
                <c:pt idx="6936">
                  <c:v>830.05089628130736</c:v>
                </c:pt>
                <c:pt idx="6937">
                  <c:v>830.05773441025644</c:v>
                </c:pt>
                <c:pt idx="6938">
                  <c:v>830.05463081749826</c:v>
                </c:pt>
                <c:pt idx="6939">
                  <c:v>830.05179045214754</c:v>
                </c:pt>
                <c:pt idx="6940">
                  <c:v>830.05109057443883</c:v>
                </c:pt>
                <c:pt idx="6941">
                  <c:v>830.05386261371928</c:v>
                </c:pt>
                <c:pt idx="6942">
                  <c:v>830.0518623200079</c:v>
                </c:pt>
                <c:pt idx="6943">
                  <c:v>830.05107011840175</c:v>
                </c:pt>
                <c:pt idx="6944">
                  <c:v>830.04920759061554</c:v>
                </c:pt>
                <c:pt idx="6945">
                  <c:v>830.0593993680136</c:v>
                </c:pt>
                <c:pt idx="6946">
                  <c:v>830.05464543238429</c:v>
                </c:pt>
                <c:pt idx="6947">
                  <c:v>830.05724453320352</c:v>
                </c:pt>
                <c:pt idx="6948">
                  <c:v>830.05963618855117</c:v>
                </c:pt>
                <c:pt idx="6949">
                  <c:v>830.06121601222605</c:v>
                </c:pt>
                <c:pt idx="6950">
                  <c:v>830.06076310184267</c:v>
                </c:pt>
                <c:pt idx="6951">
                  <c:v>830.05767002684354</c:v>
                </c:pt>
                <c:pt idx="6952">
                  <c:v>830.05336279865674</c:v>
                </c:pt>
                <c:pt idx="6953">
                  <c:v>830.06177087167498</c:v>
                </c:pt>
                <c:pt idx="6954">
                  <c:v>830.05418718737155</c:v>
                </c:pt>
                <c:pt idx="6955">
                  <c:v>830.06069715562148</c:v>
                </c:pt>
                <c:pt idx="6956">
                  <c:v>830.05674544751253</c:v>
                </c:pt>
                <c:pt idx="6957">
                  <c:v>830.06536602243341</c:v>
                </c:pt>
                <c:pt idx="6958">
                  <c:v>830.05949977760554</c:v>
                </c:pt>
                <c:pt idx="6959">
                  <c:v>830.06069715562148</c:v>
                </c:pt>
                <c:pt idx="6960">
                  <c:v>830.05908626693679</c:v>
                </c:pt>
                <c:pt idx="6961">
                  <c:v>830.05752897924935</c:v>
                </c:pt>
                <c:pt idx="6962">
                  <c:v>830.0582477473863</c:v>
                </c:pt>
                <c:pt idx="6963">
                  <c:v>830.06064339391412</c:v>
                </c:pt>
                <c:pt idx="6964">
                  <c:v>830.05357514218701</c:v>
                </c:pt>
                <c:pt idx="6965">
                  <c:v>830.06948020295147</c:v>
                </c:pt>
                <c:pt idx="6966">
                  <c:v>830.07218740554902</c:v>
                </c:pt>
                <c:pt idx="6967">
                  <c:v>830.06751138413495</c:v>
                </c:pt>
                <c:pt idx="6968">
                  <c:v>830.06335731644208</c:v>
                </c:pt>
                <c:pt idx="6969">
                  <c:v>830.06901709304589</c:v>
                </c:pt>
                <c:pt idx="6970">
                  <c:v>830.06244098260527</c:v>
                </c:pt>
                <c:pt idx="6971">
                  <c:v>830.07211605993541</c:v>
                </c:pt>
                <c:pt idx="6972">
                  <c:v>830.07465767114195</c:v>
                </c:pt>
                <c:pt idx="6973">
                  <c:v>830.0711002862962</c:v>
                </c:pt>
                <c:pt idx="6974">
                  <c:v>830.07569394982033</c:v>
                </c:pt>
                <c:pt idx="6975">
                  <c:v>830.07799944179021</c:v>
                </c:pt>
                <c:pt idx="6976">
                  <c:v>830.0812331431564</c:v>
                </c:pt>
                <c:pt idx="6977">
                  <c:v>830.07272934748698</c:v>
                </c:pt>
                <c:pt idx="6978">
                  <c:v>830.07445511366814</c:v>
                </c:pt>
                <c:pt idx="6979">
                  <c:v>830.07207771148182</c:v>
                </c:pt>
                <c:pt idx="6980">
                  <c:v>830.0803067493971</c:v>
                </c:pt>
                <c:pt idx="6981">
                  <c:v>830.07779300896004</c:v>
                </c:pt>
                <c:pt idx="6982">
                  <c:v>830.07871840633925</c:v>
                </c:pt>
                <c:pt idx="6983">
                  <c:v>830.07559392516885</c:v>
                </c:pt>
                <c:pt idx="6984">
                  <c:v>830.07357540866951</c:v>
                </c:pt>
                <c:pt idx="6985">
                  <c:v>830.07719825348261</c:v>
                </c:pt>
                <c:pt idx="6986">
                  <c:v>830.07674791357852</c:v>
                </c:pt>
                <c:pt idx="6987">
                  <c:v>830.08169062213972</c:v>
                </c:pt>
                <c:pt idx="6988">
                  <c:v>830.07680431808581</c:v>
                </c:pt>
                <c:pt idx="6989">
                  <c:v>830.07961807420202</c:v>
                </c:pt>
                <c:pt idx="6990">
                  <c:v>830.08579183430459</c:v>
                </c:pt>
                <c:pt idx="6991">
                  <c:v>830.07908573758073</c:v>
                </c:pt>
                <c:pt idx="6992">
                  <c:v>830.07465681547376</c:v>
                </c:pt>
                <c:pt idx="6993">
                  <c:v>830.081438662236</c:v>
                </c:pt>
                <c:pt idx="6994">
                  <c:v>830.07905605216104</c:v>
                </c:pt>
                <c:pt idx="6995">
                  <c:v>830.07871133547144</c:v>
                </c:pt>
                <c:pt idx="6996">
                  <c:v>830.07945852793318</c:v>
                </c:pt>
                <c:pt idx="6997">
                  <c:v>830.07729911480908</c:v>
                </c:pt>
                <c:pt idx="6998">
                  <c:v>830.08155859069029</c:v>
                </c:pt>
                <c:pt idx="6999">
                  <c:v>830.08289485094326</c:v>
                </c:pt>
                <c:pt idx="7000">
                  <c:v>830.08087969444398</c:v>
                </c:pt>
                <c:pt idx="7001">
                  <c:v>830.08887868622185</c:v>
                </c:pt>
                <c:pt idx="7002">
                  <c:v>830.07733370051062</c:v>
                </c:pt>
                <c:pt idx="7003">
                  <c:v>830.0950992690955</c:v>
                </c:pt>
                <c:pt idx="7004">
                  <c:v>830.0851227831937</c:v>
                </c:pt>
                <c:pt idx="7005">
                  <c:v>830.08464883367878</c:v>
                </c:pt>
                <c:pt idx="7006">
                  <c:v>830.0853970845136</c:v>
                </c:pt>
                <c:pt idx="7007">
                  <c:v>830.07793586562025</c:v>
                </c:pt>
                <c:pt idx="7008">
                  <c:v>830.08485187834106</c:v>
                </c:pt>
                <c:pt idx="7009">
                  <c:v>830.0818564988449</c:v>
                </c:pt>
                <c:pt idx="7010">
                  <c:v>830.09009210897682</c:v>
                </c:pt>
                <c:pt idx="7011">
                  <c:v>830.09023222055669</c:v>
                </c:pt>
                <c:pt idx="7012">
                  <c:v>830.08618963357014</c:v>
                </c:pt>
                <c:pt idx="7013">
                  <c:v>830.0936720916967</c:v>
                </c:pt>
                <c:pt idx="7014">
                  <c:v>830.09085074215818</c:v>
                </c:pt>
                <c:pt idx="7015">
                  <c:v>830.0958080463962</c:v>
                </c:pt>
                <c:pt idx="7016">
                  <c:v>830.090392681038</c:v>
                </c:pt>
                <c:pt idx="7017">
                  <c:v>830.09161670083483</c:v>
                </c:pt>
                <c:pt idx="7018">
                  <c:v>830.09150428485691</c:v>
                </c:pt>
                <c:pt idx="7019">
                  <c:v>830.09261877257643</c:v>
                </c:pt>
                <c:pt idx="7020">
                  <c:v>830.09629962463964</c:v>
                </c:pt>
                <c:pt idx="7021">
                  <c:v>830.0949818848743</c:v>
                </c:pt>
                <c:pt idx="7022">
                  <c:v>830.09385091852891</c:v>
                </c:pt>
                <c:pt idx="7023">
                  <c:v>830.10521990752079</c:v>
                </c:pt>
                <c:pt idx="7024">
                  <c:v>830.09839253011626</c:v>
                </c:pt>
                <c:pt idx="7025">
                  <c:v>830.09839253011626</c:v>
                </c:pt>
                <c:pt idx="7026">
                  <c:v>830.10123148428738</c:v>
                </c:pt>
                <c:pt idx="7027">
                  <c:v>830.09812996677806</c:v>
                </c:pt>
                <c:pt idx="7028">
                  <c:v>830.09897645365845</c:v>
                </c:pt>
                <c:pt idx="7029">
                  <c:v>830.10070307021738</c:v>
                </c:pt>
                <c:pt idx="7030">
                  <c:v>830.10216266208351</c:v>
                </c:pt>
                <c:pt idx="7031">
                  <c:v>830.09654418542141</c:v>
                </c:pt>
                <c:pt idx="7032">
                  <c:v>830.10078875190584</c:v>
                </c:pt>
                <c:pt idx="7033">
                  <c:v>830.09864865379711</c:v>
                </c:pt>
                <c:pt idx="7034">
                  <c:v>830.10148287221693</c:v>
                </c:pt>
                <c:pt idx="7035">
                  <c:v>830.10173326880977</c:v>
                </c:pt>
                <c:pt idx="7036">
                  <c:v>830.10471413421749</c:v>
                </c:pt>
                <c:pt idx="7037">
                  <c:v>830.09855363393888</c:v>
                </c:pt>
                <c:pt idx="7038">
                  <c:v>830.10571655546789</c:v>
                </c:pt>
                <c:pt idx="7039">
                  <c:v>830.09941800485728</c:v>
                </c:pt>
                <c:pt idx="7040">
                  <c:v>830.10163437359552</c:v>
                </c:pt>
                <c:pt idx="7041">
                  <c:v>830.10737488686232</c:v>
                </c:pt>
                <c:pt idx="7042">
                  <c:v>830.09805172733866</c:v>
                </c:pt>
                <c:pt idx="7043">
                  <c:v>830.10137457504038</c:v>
                </c:pt>
                <c:pt idx="7044">
                  <c:v>830.11172651936329</c:v>
                </c:pt>
                <c:pt idx="7045">
                  <c:v>830.10846488458151</c:v>
                </c:pt>
                <c:pt idx="7046">
                  <c:v>830.10512766290685</c:v>
                </c:pt>
                <c:pt idx="7047">
                  <c:v>830.10784544885541</c:v>
                </c:pt>
                <c:pt idx="7048">
                  <c:v>830.10605860065607</c:v>
                </c:pt>
                <c:pt idx="7049">
                  <c:v>830.10898699571374</c:v>
                </c:pt>
                <c:pt idx="7050">
                  <c:v>830.10740972962276</c:v>
                </c:pt>
                <c:pt idx="7051">
                  <c:v>830.10061347581143</c:v>
                </c:pt>
                <c:pt idx="7052">
                  <c:v>830.1105640977587</c:v>
                </c:pt>
                <c:pt idx="7053">
                  <c:v>830.11529442021379</c:v>
                </c:pt>
                <c:pt idx="7054">
                  <c:v>830.1070941762689</c:v>
                </c:pt>
                <c:pt idx="7055">
                  <c:v>830.11037237535277</c:v>
                </c:pt>
                <c:pt idx="7056">
                  <c:v>830.10794414779309</c:v>
                </c:pt>
                <c:pt idx="7057">
                  <c:v>830.11425673097528</c:v>
                </c:pt>
                <c:pt idx="7058">
                  <c:v>830.11464624451003</c:v>
                </c:pt>
                <c:pt idx="7059">
                  <c:v>830.10634961874484</c:v>
                </c:pt>
                <c:pt idx="7060">
                  <c:v>830.10490955680359</c:v>
                </c:pt>
                <c:pt idx="7061">
                  <c:v>830.11405280083318</c:v>
                </c:pt>
                <c:pt idx="7062">
                  <c:v>830.11105000060434</c:v>
                </c:pt>
                <c:pt idx="7063">
                  <c:v>830.1129310044164</c:v>
                </c:pt>
                <c:pt idx="7064">
                  <c:v>830.11445590714004</c:v>
                </c:pt>
                <c:pt idx="7065">
                  <c:v>830.11545126738736</c:v>
                </c:pt>
                <c:pt idx="7066">
                  <c:v>830.11937449756761</c:v>
                </c:pt>
                <c:pt idx="7067">
                  <c:v>830.11515482425716</c:v>
                </c:pt>
                <c:pt idx="7068">
                  <c:v>830.11373241215608</c:v>
                </c:pt>
                <c:pt idx="7069">
                  <c:v>830.11731091525166</c:v>
                </c:pt>
                <c:pt idx="7070">
                  <c:v>830.1118480968056</c:v>
                </c:pt>
                <c:pt idx="7071">
                  <c:v>830.11953480058457</c:v>
                </c:pt>
                <c:pt idx="7072">
                  <c:v>830.11845560205279</c:v>
                </c:pt>
                <c:pt idx="7073">
                  <c:v>830.11666178802852</c:v>
                </c:pt>
                <c:pt idx="7074">
                  <c:v>830.11716944109014</c:v>
                </c:pt>
                <c:pt idx="7075">
                  <c:v>830.12375883818481</c:v>
                </c:pt>
                <c:pt idx="7076">
                  <c:v>830.12160494640648</c:v>
                </c:pt>
                <c:pt idx="7077">
                  <c:v>830.11418204784184</c:v>
                </c:pt>
                <c:pt idx="7078">
                  <c:v>830.1195020099218</c:v>
                </c:pt>
                <c:pt idx="7079">
                  <c:v>830.11903842172342</c:v>
                </c:pt>
                <c:pt idx="7080">
                  <c:v>830.1188265675504</c:v>
                </c:pt>
                <c:pt idx="7081">
                  <c:v>830.11836274008488</c:v>
                </c:pt>
                <c:pt idx="7082">
                  <c:v>830.1182487564239</c:v>
                </c:pt>
                <c:pt idx="7083">
                  <c:v>830.12670345542949</c:v>
                </c:pt>
                <c:pt idx="7084">
                  <c:v>830.12389903318024</c:v>
                </c:pt>
                <c:pt idx="7085">
                  <c:v>830.1222231329956</c:v>
                </c:pt>
                <c:pt idx="7086">
                  <c:v>830.12406447642843</c:v>
                </c:pt>
                <c:pt idx="7087">
                  <c:v>830.12482677439323</c:v>
                </c:pt>
                <c:pt idx="7088">
                  <c:v>830.13731730590996</c:v>
                </c:pt>
                <c:pt idx="7089">
                  <c:v>830.1304064490638</c:v>
                </c:pt>
                <c:pt idx="7090">
                  <c:v>830.12019959045426</c:v>
                </c:pt>
                <c:pt idx="7091">
                  <c:v>830.13670520409914</c:v>
                </c:pt>
                <c:pt idx="7092">
                  <c:v>830.12256767754684</c:v>
                </c:pt>
                <c:pt idx="7093">
                  <c:v>830.1297729552324</c:v>
                </c:pt>
                <c:pt idx="7094">
                  <c:v>830.12889577334192</c:v>
                </c:pt>
                <c:pt idx="7095">
                  <c:v>830.12681912153846</c:v>
                </c:pt>
                <c:pt idx="7096">
                  <c:v>830.13329245225316</c:v>
                </c:pt>
                <c:pt idx="7097">
                  <c:v>830.12926221184307</c:v>
                </c:pt>
                <c:pt idx="7098">
                  <c:v>830.12730777103172</c:v>
                </c:pt>
                <c:pt idx="7099">
                  <c:v>830.13369445087767</c:v>
                </c:pt>
                <c:pt idx="7100">
                  <c:v>830.13564232407066</c:v>
                </c:pt>
                <c:pt idx="7101">
                  <c:v>830.13955338705728</c:v>
                </c:pt>
                <c:pt idx="7102">
                  <c:v>830.13441991054492</c:v>
                </c:pt>
                <c:pt idx="7103">
                  <c:v>830.13038524827675</c:v>
                </c:pt>
                <c:pt idx="7104">
                  <c:v>830.13234158192358</c:v>
                </c:pt>
                <c:pt idx="7105">
                  <c:v>830.13367020984037</c:v>
                </c:pt>
                <c:pt idx="7106">
                  <c:v>830.13617175739068</c:v>
                </c:pt>
                <c:pt idx="7107">
                  <c:v>830.14088935518635</c:v>
                </c:pt>
                <c:pt idx="7108">
                  <c:v>830.1311072203581</c:v>
                </c:pt>
                <c:pt idx="7109">
                  <c:v>830.14580653887867</c:v>
                </c:pt>
                <c:pt idx="7110">
                  <c:v>830.1356818543095</c:v>
                </c:pt>
                <c:pt idx="7111">
                  <c:v>830.13679492918379</c:v>
                </c:pt>
                <c:pt idx="7112">
                  <c:v>830.13648326670113</c:v>
                </c:pt>
                <c:pt idx="7113">
                  <c:v>830.14187689100231</c:v>
                </c:pt>
                <c:pt idx="7114">
                  <c:v>830.14067919473007</c:v>
                </c:pt>
                <c:pt idx="7115">
                  <c:v>830.14477236281925</c:v>
                </c:pt>
                <c:pt idx="7116">
                  <c:v>830.14257503554848</c:v>
                </c:pt>
                <c:pt idx="7117">
                  <c:v>830.14273623305382</c:v>
                </c:pt>
                <c:pt idx="7118">
                  <c:v>830.14302616526004</c:v>
                </c:pt>
                <c:pt idx="7119">
                  <c:v>830.13566976739219</c:v>
                </c:pt>
                <c:pt idx="7120">
                  <c:v>830.14245799843297</c:v>
                </c:pt>
                <c:pt idx="7121">
                  <c:v>830.14040691639991</c:v>
                </c:pt>
                <c:pt idx="7122">
                  <c:v>830.14202341433747</c:v>
                </c:pt>
                <c:pt idx="7123">
                  <c:v>830.14853662551525</c:v>
                </c:pt>
                <c:pt idx="7124">
                  <c:v>830.14228758225454</c:v>
                </c:pt>
                <c:pt idx="7125">
                  <c:v>830.15117964264994</c:v>
                </c:pt>
                <c:pt idx="7126">
                  <c:v>830.15057759426577</c:v>
                </c:pt>
                <c:pt idx="7127">
                  <c:v>830.14450235761524</c:v>
                </c:pt>
                <c:pt idx="7128">
                  <c:v>830.14173327548178</c:v>
                </c:pt>
                <c:pt idx="7129">
                  <c:v>830.14615392940107</c:v>
                </c:pt>
                <c:pt idx="7130">
                  <c:v>830.14815193005256</c:v>
                </c:pt>
                <c:pt idx="7131">
                  <c:v>830.15011624380156</c:v>
                </c:pt>
                <c:pt idx="7132">
                  <c:v>830.15471200130241</c:v>
                </c:pt>
                <c:pt idx="7133">
                  <c:v>830.15225679386913</c:v>
                </c:pt>
                <c:pt idx="7134">
                  <c:v>830.16248423876982</c:v>
                </c:pt>
                <c:pt idx="7135">
                  <c:v>830.15343158707117</c:v>
                </c:pt>
                <c:pt idx="7136">
                  <c:v>830.14988695470595</c:v>
                </c:pt>
                <c:pt idx="7137">
                  <c:v>830.15573275062184</c:v>
                </c:pt>
                <c:pt idx="7138">
                  <c:v>830.15452001281108</c:v>
                </c:pt>
                <c:pt idx="7139">
                  <c:v>830.15554229234669</c:v>
                </c:pt>
                <c:pt idx="7140">
                  <c:v>830.15794604569578</c:v>
                </c:pt>
                <c:pt idx="7141">
                  <c:v>830.15588967125245</c:v>
                </c:pt>
                <c:pt idx="7142">
                  <c:v>830.15063389964689</c:v>
                </c:pt>
                <c:pt idx="7143">
                  <c:v>830.15914385402061</c:v>
                </c:pt>
                <c:pt idx="7144">
                  <c:v>830.15682975028619</c:v>
                </c:pt>
                <c:pt idx="7145">
                  <c:v>830.15421895399663</c:v>
                </c:pt>
                <c:pt idx="7146">
                  <c:v>830.15806985486449</c:v>
                </c:pt>
                <c:pt idx="7147">
                  <c:v>830.16220639147207</c:v>
                </c:pt>
                <c:pt idx="7148">
                  <c:v>830.15284892547163</c:v>
                </c:pt>
                <c:pt idx="7149">
                  <c:v>830.1635996856204</c:v>
                </c:pt>
                <c:pt idx="7150">
                  <c:v>830.15538184455954</c:v>
                </c:pt>
                <c:pt idx="7151">
                  <c:v>830.15772214480796</c:v>
                </c:pt>
                <c:pt idx="7152">
                  <c:v>830.15131625775837</c:v>
                </c:pt>
                <c:pt idx="7153">
                  <c:v>830.15698314146152</c:v>
                </c:pt>
                <c:pt idx="7154">
                  <c:v>830.15825518779047</c:v>
                </c:pt>
                <c:pt idx="7155">
                  <c:v>830.1603283945974</c:v>
                </c:pt>
                <c:pt idx="7156">
                  <c:v>830.16156031725927</c:v>
                </c:pt>
                <c:pt idx="7157">
                  <c:v>830.15638217600679</c:v>
                </c:pt>
                <c:pt idx="7158">
                  <c:v>830.16205338182169</c:v>
                </c:pt>
                <c:pt idx="7159">
                  <c:v>830.15835500873334</c:v>
                </c:pt>
                <c:pt idx="7160">
                  <c:v>830.16599732432519</c:v>
                </c:pt>
                <c:pt idx="7161">
                  <c:v>830.1706367947429</c:v>
                </c:pt>
                <c:pt idx="7162">
                  <c:v>830.16930517709386</c:v>
                </c:pt>
                <c:pt idx="7163">
                  <c:v>830.16711776524483</c:v>
                </c:pt>
                <c:pt idx="7164">
                  <c:v>830.16639992845671</c:v>
                </c:pt>
                <c:pt idx="7165">
                  <c:v>830.17287402782131</c:v>
                </c:pt>
                <c:pt idx="7166">
                  <c:v>830.16673816815091</c:v>
                </c:pt>
                <c:pt idx="7167">
                  <c:v>830.16789771741765</c:v>
                </c:pt>
                <c:pt idx="7168">
                  <c:v>830.16407825545184</c:v>
                </c:pt>
                <c:pt idx="7169">
                  <c:v>830.16521363128072</c:v>
                </c:pt>
                <c:pt idx="7170">
                  <c:v>830.17028420126144</c:v>
                </c:pt>
                <c:pt idx="7171">
                  <c:v>830.16695860019774</c:v>
                </c:pt>
                <c:pt idx="7172">
                  <c:v>830.17640810053865</c:v>
                </c:pt>
                <c:pt idx="7173">
                  <c:v>830.17913651577487</c:v>
                </c:pt>
                <c:pt idx="7174">
                  <c:v>830.17376361590823</c:v>
                </c:pt>
                <c:pt idx="7175">
                  <c:v>830.17763005541588</c:v>
                </c:pt>
                <c:pt idx="7176">
                  <c:v>830.17668089831454</c:v>
                </c:pt>
                <c:pt idx="7177">
                  <c:v>830.17203864366479</c:v>
                </c:pt>
                <c:pt idx="7178">
                  <c:v>830.17823655252084</c:v>
                </c:pt>
                <c:pt idx="7179">
                  <c:v>830.17367040567956</c:v>
                </c:pt>
                <c:pt idx="7180">
                  <c:v>830.17170793344758</c:v>
                </c:pt>
                <c:pt idx="7181">
                  <c:v>830.17221878546707</c:v>
                </c:pt>
                <c:pt idx="7182">
                  <c:v>830.17347996219655</c:v>
                </c:pt>
                <c:pt idx="7183">
                  <c:v>830.17585657610755</c:v>
                </c:pt>
                <c:pt idx="7184">
                  <c:v>830.17446213929941</c:v>
                </c:pt>
                <c:pt idx="7185">
                  <c:v>830.17508914677887</c:v>
                </c:pt>
                <c:pt idx="7186">
                  <c:v>830.17103276758917</c:v>
                </c:pt>
                <c:pt idx="7187">
                  <c:v>830.1764531040028</c:v>
                </c:pt>
                <c:pt idx="7188">
                  <c:v>830.17869360359771</c:v>
                </c:pt>
                <c:pt idx="7189">
                  <c:v>830.18244970104161</c:v>
                </c:pt>
                <c:pt idx="7190">
                  <c:v>830.17836235559082</c:v>
                </c:pt>
                <c:pt idx="7191">
                  <c:v>830.18074028796661</c:v>
                </c:pt>
                <c:pt idx="7192">
                  <c:v>830.17854570636166</c:v>
                </c:pt>
                <c:pt idx="7193">
                  <c:v>830.18081451861963</c:v>
                </c:pt>
                <c:pt idx="7194">
                  <c:v>830.17812969487613</c:v>
                </c:pt>
                <c:pt idx="7195">
                  <c:v>830.18199602888728</c:v>
                </c:pt>
                <c:pt idx="7196">
                  <c:v>830.18823701587917</c:v>
                </c:pt>
                <c:pt idx="7197">
                  <c:v>830.18143342308213</c:v>
                </c:pt>
                <c:pt idx="7198">
                  <c:v>830.18361392072063</c:v>
                </c:pt>
                <c:pt idx="7199">
                  <c:v>830.18623489572735</c:v>
                </c:pt>
                <c:pt idx="7200">
                  <c:v>830.18257690873952</c:v>
                </c:pt>
                <c:pt idx="7201">
                  <c:v>830.18657219923966</c:v>
                </c:pt>
                <c:pt idx="7202">
                  <c:v>830.18868160685827</c:v>
                </c:pt>
                <c:pt idx="7203">
                  <c:v>830.18846623329955</c:v>
                </c:pt>
                <c:pt idx="7204">
                  <c:v>830.1835015543968</c:v>
                </c:pt>
                <c:pt idx="7205">
                  <c:v>830.18722521479697</c:v>
                </c:pt>
                <c:pt idx="7206">
                  <c:v>830.18064613325294</c:v>
                </c:pt>
                <c:pt idx="7207">
                  <c:v>830.17903196336613</c:v>
                </c:pt>
                <c:pt idx="7208">
                  <c:v>830.17828690432191</c:v>
                </c:pt>
                <c:pt idx="7209">
                  <c:v>830.19169459606883</c:v>
                </c:pt>
                <c:pt idx="7210">
                  <c:v>830.18275054373908</c:v>
                </c:pt>
                <c:pt idx="7211">
                  <c:v>830.18511128831176</c:v>
                </c:pt>
                <c:pt idx="7212">
                  <c:v>830.18473856342189</c:v>
                </c:pt>
                <c:pt idx="7213">
                  <c:v>830.18560824068697</c:v>
                </c:pt>
                <c:pt idx="7214">
                  <c:v>830.18949109878508</c:v>
                </c:pt>
                <c:pt idx="7215">
                  <c:v>830.19038547563036</c:v>
                </c:pt>
                <c:pt idx="7216">
                  <c:v>830.18980804502428</c:v>
                </c:pt>
                <c:pt idx="7217">
                  <c:v>830.19691979546803</c:v>
                </c:pt>
                <c:pt idx="7218">
                  <c:v>830.19307574278105</c:v>
                </c:pt>
                <c:pt idx="7219">
                  <c:v>830.19995001740335</c:v>
                </c:pt>
                <c:pt idx="7220">
                  <c:v>830.19761015127449</c:v>
                </c:pt>
                <c:pt idx="7221">
                  <c:v>830.1953525168343</c:v>
                </c:pt>
                <c:pt idx="7222">
                  <c:v>830.20859157637472</c:v>
                </c:pt>
                <c:pt idx="7223">
                  <c:v>830.1921919514723</c:v>
                </c:pt>
                <c:pt idx="7224">
                  <c:v>830.19086854358909</c:v>
                </c:pt>
                <c:pt idx="7225">
                  <c:v>830.20680472375727</c:v>
                </c:pt>
                <c:pt idx="7226">
                  <c:v>830.20126124126307</c:v>
                </c:pt>
                <c:pt idx="7227">
                  <c:v>830.19986834758515</c:v>
                </c:pt>
                <c:pt idx="7228">
                  <c:v>830.201283957746</c:v>
                </c:pt>
                <c:pt idx="7229">
                  <c:v>830.20690091551182</c:v>
                </c:pt>
                <c:pt idx="7230">
                  <c:v>830.20490803951543</c:v>
                </c:pt>
                <c:pt idx="7231">
                  <c:v>830.20235689822402</c:v>
                </c:pt>
                <c:pt idx="7232">
                  <c:v>830.20817071496276</c:v>
                </c:pt>
                <c:pt idx="7233">
                  <c:v>830.19323951386298</c:v>
                </c:pt>
                <c:pt idx="7234">
                  <c:v>830.20846959868811</c:v>
                </c:pt>
                <c:pt idx="7235">
                  <c:v>830.2029920871405</c:v>
                </c:pt>
                <c:pt idx="7236">
                  <c:v>830.20829077363226</c:v>
                </c:pt>
                <c:pt idx="7237">
                  <c:v>830.20695002413595</c:v>
                </c:pt>
                <c:pt idx="7238">
                  <c:v>830.20883313927538</c:v>
                </c:pt>
                <c:pt idx="7239">
                  <c:v>830.20234407990381</c:v>
                </c:pt>
                <c:pt idx="7240">
                  <c:v>830.20150374135665</c:v>
                </c:pt>
                <c:pt idx="7241">
                  <c:v>830.20729195779109</c:v>
                </c:pt>
                <c:pt idx="7242">
                  <c:v>830.20908160216311</c:v>
                </c:pt>
                <c:pt idx="7243">
                  <c:v>830.20605549809841</c:v>
                </c:pt>
                <c:pt idx="7244">
                  <c:v>830.20869446792312</c:v>
                </c:pt>
                <c:pt idx="7245">
                  <c:v>830.2035804561948</c:v>
                </c:pt>
                <c:pt idx="7246">
                  <c:v>830.20896835431836</c:v>
                </c:pt>
                <c:pt idx="7247">
                  <c:v>830.20326647717286</c:v>
                </c:pt>
                <c:pt idx="7248">
                  <c:v>830.2139215550751</c:v>
                </c:pt>
                <c:pt idx="7249">
                  <c:v>830.20454551203295</c:v>
                </c:pt>
                <c:pt idx="7250">
                  <c:v>830.210319356284</c:v>
                </c:pt>
                <c:pt idx="7251">
                  <c:v>830.20732982277991</c:v>
                </c:pt>
                <c:pt idx="7252">
                  <c:v>830.20775391138909</c:v>
                </c:pt>
                <c:pt idx="7253">
                  <c:v>830.21153258783659</c:v>
                </c:pt>
                <c:pt idx="7254">
                  <c:v>830.21250314643316</c:v>
                </c:pt>
                <c:pt idx="7255">
                  <c:v>830.21087664465165</c:v>
                </c:pt>
                <c:pt idx="7256">
                  <c:v>830.21290233271156</c:v>
                </c:pt>
                <c:pt idx="7257">
                  <c:v>830.20667448167205</c:v>
                </c:pt>
                <c:pt idx="7258">
                  <c:v>830.21309272129122</c:v>
                </c:pt>
                <c:pt idx="7259">
                  <c:v>830.21497946107343</c:v>
                </c:pt>
                <c:pt idx="7260">
                  <c:v>830.21785892241667</c:v>
                </c:pt>
                <c:pt idx="7261">
                  <c:v>830.21363564467561</c:v>
                </c:pt>
                <c:pt idx="7262">
                  <c:v>830.21567300741719</c:v>
                </c:pt>
                <c:pt idx="7263">
                  <c:v>830.21622344738535</c:v>
                </c:pt>
                <c:pt idx="7264">
                  <c:v>830.22429685523946</c:v>
                </c:pt>
                <c:pt idx="7265">
                  <c:v>830.21649197104784</c:v>
                </c:pt>
                <c:pt idx="7266">
                  <c:v>830.22026773557945</c:v>
                </c:pt>
                <c:pt idx="7267">
                  <c:v>830.21376503605552</c:v>
                </c:pt>
                <c:pt idx="7268">
                  <c:v>830.21879548123093</c:v>
                </c:pt>
                <c:pt idx="7269">
                  <c:v>830.22434915823465</c:v>
                </c:pt>
                <c:pt idx="7270">
                  <c:v>830.22271877356297</c:v>
                </c:pt>
                <c:pt idx="7271">
                  <c:v>830.21835128619409</c:v>
                </c:pt>
                <c:pt idx="7272">
                  <c:v>830.2186133216203</c:v>
                </c:pt>
                <c:pt idx="7273">
                  <c:v>830.22402957838199</c:v>
                </c:pt>
                <c:pt idx="7274">
                  <c:v>830.22081758890749</c:v>
                </c:pt>
                <c:pt idx="7275">
                  <c:v>830.22275350910775</c:v>
                </c:pt>
                <c:pt idx="7276">
                  <c:v>830.22622119639777</c:v>
                </c:pt>
                <c:pt idx="7277">
                  <c:v>830.229986122279</c:v>
                </c:pt>
                <c:pt idx="7278">
                  <c:v>830.22663777314324</c:v>
                </c:pt>
                <c:pt idx="7279">
                  <c:v>830.22500571792625</c:v>
                </c:pt>
                <c:pt idx="7280">
                  <c:v>830.22216335227574</c:v>
                </c:pt>
                <c:pt idx="7281">
                  <c:v>830.22896588715332</c:v>
                </c:pt>
                <c:pt idx="7282">
                  <c:v>830.22496805389108</c:v>
                </c:pt>
                <c:pt idx="7283">
                  <c:v>830.23214029513247</c:v>
                </c:pt>
                <c:pt idx="7284">
                  <c:v>830.22688652503405</c:v>
                </c:pt>
                <c:pt idx="7285">
                  <c:v>830.23184813746116</c:v>
                </c:pt>
                <c:pt idx="7286">
                  <c:v>830.22859659011704</c:v>
                </c:pt>
                <c:pt idx="7287">
                  <c:v>830.23045106438121</c:v>
                </c:pt>
                <c:pt idx="7288">
                  <c:v>830.24279342406373</c:v>
                </c:pt>
                <c:pt idx="7289">
                  <c:v>830.23111150805642</c:v>
                </c:pt>
                <c:pt idx="7290">
                  <c:v>830.23229764517487</c:v>
                </c:pt>
                <c:pt idx="7291">
                  <c:v>830.23468714409432</c:v>
                </c:pt>
                <c:pt idx="7292">
                  <c:v>830.23144802941647</c:v>
                </c:pt>
                <c:pt idx="7293">
                  <c:v>830.23799111030269</c:v>
                </c:pt>
                <c:pt idx="7294">
                  <c:v>830.23223681976208</c:v>
                </c:pt>
                <c:pt idx="7295">
                  <c:v>830.23091231011415</c:v>
                </c:pt>
                <c:pt idx="7296">
                  <c:v>830.22511944408495</c:v>
                </c:pt>
                <c:pt idx="7297">
                  <c:v>830.23288634784205</c:v>
                </c:pt>
                <c:pt idx="7298">
                  <c:v>830.23682209250831</c:v>
                </c:pt>
                <c:pt idx="7299">
                  <c:v>830.23771960947181</c:v>
                </c:pt>
                <c:pt idx="7300">
                  <c:v>830.23671997540168</c:v>
                </c:pt>
                <c:pt idx="7301">
                  <c:v>830.2334714189592</c:v>
                </c:pt>
                <c:pt idx="7302">
                  <c:v>830.24069054199538</c:v>
                </c:pt>
                <c:pt idx="7303">
                  <c:v>830.24197216118193</c:v>
                </c:pt>
                <c:pt idx="7304">
                  <c:v>830.24086061967159</c:v>
                </c:pt>
                <c:pt idx="7305">
                  <c:v>830.23383385185514</c:v>
                </c:pt>
                <c:pt idx="7306">
                  <c:v>830.24448584384936</c:v>
                </c:pt>
                <c:pt idx="7307">
                  <c:v>830.24073056982968</c:v>
                </c:pt>
                <c:pt idx="7308">
                  <c:v>830.243071689001</c:v>
                </c:pt>
                <c:pt idx="7309">
                  <c:v>830.24057225634124</c:v>
                </c:pt>
                <c:pt idx="7310">
                  <c:v>830.23793013317322</c:v>
                </c:pt>
                <c:pt idx="7311">
                  <c:v>830.24035118993447</c:v>
                </c:pt>
                <c:pt idx="7312">
                  <c:v>830.25021924555961</c:v>
                </c:pt>
                <c:pt idx="7313">
                  <c:v>830.24898567117384</c:v>
                </c:pt>
                <c:pt idx="7314">
                  <c:v>830.24575988767344</c:v>
                </c:pt>
                <c:pt idx="7315">
                  <c:v>830.24740130666351</c:v>
                </c:pt>
                <c:pt idx="7316">
                  <c:v>830.25349531946006</c:v>
                </c:pt>
                <c:pt idx="7317">
                  <c:v>830.24709506931777</c:v>
                </c:pt>
                <c:pt idx="7318">
                  <c:v>830.24106898519312</c:v>
                </c:pt>
                <c:pt idx="7319">
                  <c:v>830.24796217358175</c:v>
                </c:pt>
                <c:pt idx="7320">
                  <c:v>830.25127120318496</c:v>
                </c:pt>
                <c:pt idx="7321">
                  <c:v>830.25052906306075</c:v>
                </c:pt>
                <c:pt idx="7322">
                  <c:v>830.2471246733885</c:v>
                </c:pt>
                <c:pt idx="7323">
                  <c:v>830.25421762531516</c:v>
                </c:pt>
                <c:pt idx="7324">
                  <c:v>830.2409711089573</c:v>
                </c:pt>
                <c:pt idx="7325">
                  <c:v>830.24695465503976</c:v>
                </c:pt>
                <c:pt idx="7326">
                  <c:v>830.24821968343292</c:v>
                </c:pt>
                <c:pt idx="7327">
                  <c:v>830.24695465503976</c:v>
                </c:pt>
                <c:pt idx="7328">
                  <c:v>830.24695465503976</c:v>
                </c:pt>
                <c:pt idx="7329">
                  <c:v>830.24736760079031</c:v>
                </c:pt>
                <c:pt idx="7330">
                  <c:v>830.24736760079031</c:v>
                </c:pt>
                <c:pt idx="7331">
                  <c:v>830.24736760079031</c:v>
                </c:pt>
                <c:pt idx="7332">
                  <c:v>830.24863275832877</c:v>
                </c:pt>
                <c:pt idx="7333">
                  <c:v>830.24686150861714</c:v>
                </c:pt>
                <c:pt idx="7334">
                  <c:v>830.24732517993766</c:v>
                </c:pt>
                <c:pt idx="7335">
                  <c:v>830.26389252997694</c:v>
                </c:pt>
                <c:pt idx="7336">
                  <c:v>830.26001470799997</c:v>
                </c:pt>
                <c:pt idx="7337">
                  <c:v>830.26309263880137</c:v>
                </c:pt>
                <c:pt idx="7338">
                  <c:v>830.25095910627738</c:v>
                </c:pt>
                <c:pt idx="7339">
                  <c:v>830.25607685705143</c:v>
                </c:pt>
                <c:pt idx="7340">
                  <c:v>830.25395259212951</c:v>
                </c:pt>
                <c:pt idx="7341">
                  <c:v>830.25837033362848</c:v>
                </c:pt>
                <c:pt idx="7342">
                  <c:v>830.25649922317791</c:v>
                </c:pt>
                <c:pt idx="7343">
                  <c:v>830.25384327494032</c:v>
                </c:pt>
                <c:pt idx="7344">
                  <c:v>830.25619037994556</c:v>
                </c:pt>
                <c:pt idx="7345">
                  <c:v>830.25745903024381</c:v>
                </c:pt>
                <c:pt idx="7346">
                  <c:v>830.26010827988512</c:v>
                </c:pt>
                <c:pt idx="7347">
                  <c:v>830.26166480676898</c:v>
                </c:pt>
                <c:pt idx="7348">
                  <c:v>830.25789086753116</c:v>
                </c:pt>
                <c:pt idx="7349">
                  <c:v>830.26882736054597</c:v>
                </c:pt>
                <c:pt idx="7350">
                  <c:v>830.27301331896876</c:v>
                </c:pt>
                <c:pt idx="7351">
                  <c:v>830.26547513375544</c:v>
                </c:pt>
                <c:pt idx="7352">
                  <c:v>830.27204468286891</c:v>
                </c:pt>
                <c:pt idx="7353">
                  <c:v>830.27103714274199</c:v>
                </c:pt>
                <c:pt idx="7354">
                  <c:v>830.26545772724569</c:v>
                </c:pt>
                <c:pt idx="7355">
                  <c:v>830.26131084714314</c:v>
                </c:pt>
                <c:pt idx="7356">
                  <c:v>830.27165885641409</c:v>
                </c:pt>
                <c:pt idx="7357">
                  <c:v>830.26670096048645</c:v>
                </c:pt>
                <c:pt idx="7358">
                  <c:v>830.27765292383253</c:v>
                </c:pt>
                <c:pt idx="7359">
                  <c:v>830.27169227773072</c:v>
                </c:pt>
                <c:pt idx="7360">
                  <c:v>830.26613272226689</c:v>
                </c:pt>
                <c:pt idx="7361">
                  <c:v>830.26541846769396</c:v>
                </c:pt>
                <c:pt idx="7362">
                  <c:v>830.26529882594809</c:v>
                </c:pt>
                <c:pt idx="7363">
                  <c:v>830.27479606638235</c:v>
                </c:pt>
                <c:pt idx="7364">
                  <c:v>830.27265745924967</c:v>
                </c:pt>
                <c:pt idx="7365">
                  <c:v>830.26668489351573</c:v>
                </c:pt>
                <c:pt idx="7366">
                  <c:v>830.26480931169328</c:v>
                </c:pt>
                <c:pt idx="7367">
                  <c:v>830.26981888177704</c:v>
                </c:pt>
                <c:pt idx="7368">
                  <c:v>830.2712372450743</c:v>
                </c:pt>
                <c:pt idx="7369">
                  <c:v>830.2686900201893</c:v>
                </c:pt>
                <c:pt idx="7370">
                  <c:v>830.27064517415386</c:v>
                </c:pt>
                <c:pt idx="7371">
                  <c:v>830.27194135937395</c:v>
                </c:pt>
                <c:pt idx="7372">
                  <c:v>830.27564626451704</c:v>
                </c:pt>
                <c:pt idx="7373">
                  <c:v>830.26435489143978</c:v>
                </c:pt>
                <c:pt idx="7374">
                  <c:v>830.27425902757545</c:v>
                </c:pt>
                <c:pt idx="7375">
                  <c:v>830.26898160999804</c:v>
                </c:pt>
                <c:pt idx="7376">
                  <c:v>830.28032839650666</c:v>
                </c:pt>
                <c:pt idx="7377">
                  <c:v>830.27140465919274</c:v>
                </c:pt>
                <c:pt idx="7378">
                  <c:v>830.26936422205188</c:v>
                </c:pt>
                <c:pt idx="7379">
                  <c:v>830.27559158972394</c:v>
                </c:pt>
                <c:pt idx="7380">
                  <c:v>830.27890780161749</c:v>
                </c:pt>
                <c:pt idx="7381">
                  <c:v>830.27214707587132</c:v>
                </c:pt>
                <c:pt idx="7382">
                  <c:v>830.27368562358356</c:v>
                </c:pt>
                <c:pt idx="7383">
                  <c:v>830.27409498192253</c:v>
                </c:pt>
                <c:pt idx="7384">
                  <c:v>830.2811761837138</c:v>
                </c:pt>
                <c:pt idx="7385">
                  <c:v>830.28168673636378</c:v>
                </c:pt>
                <c:pt idx="7386">
                  <c:v>830.2783830506869</c:v>
                </c:pt>
                <c:pt idx="7387">
                  <c:v>830.27662156522433</c:v>
                </c:pt>
                <c:pt idx="7388">
                  <c:v>830.28240869529429</c:v>
                </c:pt>
                <c:pt idx="7389">
                  <c:v>830.27838223705294</c:v>
                </c:pt>
                <c:pt idx="7390">
                  <c:v>830.28181496643435</c:v>
                </c:pt>
                <c:pt idx="7391">
                  <c:v>830.28427635077855</c:v>
                </c:pt>
                <c:pt idx="7392">
                  <c:v>830.28517074291756</c:v>
                </c:pt>
                <c:pt idx="7393">
                  <c:v>830.28433269839013</c:v>
                </c:pt>
                <c:pt idx="7394">
                  <c:v>830.28691527469459</c:v>
                </c:pt>
                <c:pt idx="7395">
                  <c:v>830.29720872541338</c:v>
                </c:pt>
                <c:pt idx="7396">
                  <c:v>830.28790262992572</c:v>
                </c:pt>
                <c:pt idx="7397">
                  <c:v>830.28907663131918</c:v>
                </c:pt>
                <c:pt idx="7398">
                  <c:v>830.28898337522764</c:v>
                </c:pt>
                <c:pt idx="7399">
                  <c:v>830.28476266348309</c:v>
                </c:pt>
                <c:pt idx="7400">
                  <c:v>830.29481842793427</c:v>
                </c:pt>
                <c:pt idx="7401">
                  <c:v>830.29571227736005</c:v>
                </c:pt>
                <c:pt idx="7402">
                  <c:v>830.29137330310198</c:v>
                </c:pt>
                <c:pt idx="7403">
                  <c:v>830.28399311314035</c:v>
                </c:pt>
                <c:pt idx="7404">
                  <c:v>830.29374524280388</c:v>
                </c:pt>
                <c:pt idx="7405">
                  <c:v>830.29507502180604</c:v>
                </c:pt>
                <c:pt idx="7406">
                  <c:v>830.29080550112326</c:v>
                </c:pt>
                <c:pt idx="7407">
                  <c:v>830.28607246726733</c:v>
                </c:pt>
                <c:pt idx="7408">
                  <c:v>830.29915347769486</c:v>
                </c:pt>
                <c:pt idx="7409">
                  <c:v>830.2906022236225</c:v>
                </c:pt>
                <c:pt idx="7410">
                  <c:v>830.29857201834943</c:v>
                </c:pt>
                <c:pt idx="7411">
                  <c:v>830.28909795724962</c:v>
                </c:pt>
                <c:pt idx="7412">
                  <c:v>830.30157051406752</c:v>
                </c:pt>
                <c:pt idx="7413">
                  <c:v>830.29260829831219</c:v>
                </c:pt>
                <c:pt idx="7414">
                  <c:v>830.29352827379194</c:v>
                </c:pt>
                <c:pt idx="7415">
                  <c:v>830.30397799226557</c:v>
                </c:pt>
                <c:pt idx="7416">
                  <c:v>830.29474601608456</c:v>
                </c:pt>
                <c:pt idx="7417">
                  <c:v>830.30139445605369</c:v>
                </c:pt>
                <c:pt idx="7418">
                  <c:v>830.30076076540877</c:v>
                </c:pt>
                <c:pt idx="7419">
                  <c:v>830.30706981925312</c:v>
                </c:pt>
                <c:pt idx="7420">
                  <c:v>830.30733434149511</c:v>
                </c:pt>
                <c:pt idx="7421">
                  <c:v>830.299927773734</c:v>
                </c:pt>
                <c:pt idx="7422">
                  <c:v>830.30856976975906</c:v>
                </c:pt>
                <c:pt idx="7423">
                  <c:v>830.29740993631367</c:v>
                </c:pt>
                <c:pt idx="7424">
                  <c:v>830.29681198697654</c:v>
                </c:pt>
                <c:pt idx="7425">
                  <c:v>830.30195036462726</c:v>
                </c:pt>
                <c:pt idx="7426">
                  <c:v>830.29404677996502</c:v>
                </c:pt>
                <c:pt idx="7427">
                  <c:v>830.29998837487233</c:v>
                </c:pt>
                <c:pt idx="7428">
                  <c:v>830.30187733485002</c:v>
                </c:pt>
                <c:pt idx="7429">
                  <c:v>830.30844028560591</c:v>
                </c:pt>
                <c:pt idx="7430">
                  <c:v>830.3063993516522</c:v>
                </c:pt>
                <c:pt idx="7431">
                  <c:v>830.2976708677179</c:v>
                </c:pt>
                <c:pt idx="7432">
                  <c:v>830.31335344484501</c:v>
                </c:pt>
                <c:pt idx="7433">
                  <c:v>830.30100736982683</c:v>
                </c:pt>
                <c:pt idx="7434">
                  <c:v>830.30139333396721</c:v>
                </c:pt>
                <c:pt idx="7435">
                  <c:v>830.30081604190366</c:v>
                </c:pt>
                <c:pt idx="7436">
                  <c:v>830.31059472055574</c:v>
                </c:pt>
                <c:pt idx="7437">
                  <c:v>830.305062806975</c:v>
                </c:pt>
                <c:pt idx="7438">
                  <c:v>830.3080219836886</c:v>
                </c:pt>
                <c:pt idx="7439">
                  <c:v>830.30467678563912</c:v>
                </c:pt>
                <c:pt idx="7440">
                  <c:v>830.30753258863194</c:v>
                </c:pt>
                <c:pt idx="7441">
                  <c:v>830.30716172688938</c:v>
                </c:pt>
                <c:pt idx="7442">
                  <c:v>830.31527536944998</c:v>
                </c:pt>
                <c:pt idx="7443">
                  <c:v>830.30844989090144</c:v>
                </c:pt>
                <c:pt idx="7444">
                  <c:v>830.30677525675662</c:v>
                </c:pt>
                <c:pt idx="7445">
                  <c:v>830.30342544415339</c:v>
                </c:pt>
                <c:pt idx="7446">
                  <c:v>830.30806345296628</c:v>
                </c:pt>
                <c:pt idx="7447">
                  <c:v>830.30745713826434</c:v>
                </c:pt>
                <c:pt idx="7448">
                  <c:v>830.31441539932985</c:v>
                </c:pt>
                <c:pt idx="7449">
                  <c:v>830.32189992164081</c:v>
                </c:pt>
                <c:pt idx="7450">
                  <c:v>830.3068421423061</c:v>
                </c:pt>
                <c:pt idx="7451">
                  <c:v>830.31832156800317</c:v>
                </c:pt>
                <c:pt idx="7452">
                  <c:v>830.31512811243772</c:v>
                </c:pt>
                <c:pt idx="7453">
                  <c:v>830.31332972743098</c:v>
                </c:pt>
                <c:pt idx="7454">
                  <c:v>830.31191804697119</c:v>
                </c:pt>
                <c:pt idx="7455">
                  <c:v>830.31303148723737</c:v>
                </c:pt>
                <c:pt idx="7456">
                  <c:v>830.31724301238614</c:v>
                </c:pt>
                <c:pt idx="7457">
                  <c:v>830.31366443707327</c:v>
                </c:pt>
                <c:pt idx="7458">
                  <c:v>830.31561318979993</c:v>
                </c:pt>
                <c:pt idx="7459">
                  <c:v>830.31834804003108</c:v>
                </c:pt>
                <c:pt idx="7460">
                  <c:v>830.32160316505122</c:v>
                </c:pt>
                <c:pt idx="7461">
                  <c:v>830.32387472461528</c:v>
                </c:pt>
                <c:pt idx="7462">
                  <c:v>830.31265969686945</c:v>
                </c:pt>
                <c:pt idx="7463">
                  <c:v>830.31938212215357</c:v>
                </c:pt>
                <c:pt idx="7464">
                  <c:v>830.31540389815984</c:v>
                </c:pt>
                <c:pt idx="7465">
                  <c:v>830.32005817052686</c:v>
                </c:pt>
                <c:pt idx="7466">
                  <c:v>830.32576254054834</c:v>
                </c:pt>
                <c:pt idx="7467">
                  <c:v>830.32449208069556</c:v>
                </c:pt>
                <c:pt idx="7468">
                  <c:v>830.3213993715284</c:v>
                </c:pt>
                <c:pt idx="7469">
                  <c:v>830.32350239180153</c:v>
                </c:pt>
                <c:pt idx="7470">
                  <c:v>830.32727936921879</c:v>
                </c:pt>
                <c:pt idx="7471">
                  <c:v>830.32569510827318</c:v>
                </c:pt>
                <c:pt idx="7472">
                  <c:v>830.32604319947984</c:v>
                </c:pt>
                <c:pt idx="7473">
                  <c:v>830.32267694693837</c:v>
                </c:pt>
                <c:pt idx="7474">
                  <c:v>830.32436016467284</c:v>
                </c:pt>
                <c:pt idx="7475">
                  <c:v>830.32733771720552</c:v>
                </c:pt>
                <c:pt idx="7476">
                  <c:v>830.32436016467284</c:v>
                </c:pt>
                <c:pt idx="7477">
                  <c:v>830.31951564855854</c:v>
                </c:pt>
                <c:pt idx="7478">
                  <c:v>830.32595747589858</c:v>
                </c:pt>
                <c:pt idx="7479">
                  <c:v>830.32595747589858</c:v>
                </c:pt>
                <c:pt idx="7480">
                  <c:v>830.32245869445615</c:v>
                </c:pt>
                <c:pt idx="7481">
                  <c:v>830.32725312032369</c:v>
                </c:pt>
                <c:pt idx="7482">
                  <c:v>830.33489521786771</c:v>
                </c:pt>
                <c:pt idx="7483">
                  <c:v>830.32901863670031</c:v>
                </c:pt>
                <c:pt idx="7484">
                  <c:v>830.33778384970799</c:v>
                </c:pt>
                <c:pt idx="7485">
                  <c:v>830.3348020992338</c:v>
                </c:pt>
                <c:pt idx="7486">
                  <c:v>830.32771364474991</c:v>
                </c:pt>
                <c:pt idx="7487">
                  <c:v>830.33394707931029</c:v>
                </c:pt>
                <c:pt idx="7488">
                  <c:v>830.32813205739797</c:v>
                </c:pt>
                <c:pt idx="7489">
                  <c:v>830.33295453997016</c:v>
                </c:pt>
                <c:pt idx="7490">
                  <c:v>830.33219864301532</c:v>
                </c:pt>
                <c:pt idx="7491">
                  <c:v>830.33403746923159</c:v>
                </c:pt>
                <c:pt idx="7492">
                  <c:v>830.33161712706794</c:v>
                </c:pt>
                <c:pt idx="7493">
                  <c:v>830.33370470535442</c:v>
                </c:pt>
                <c:pt idx="7494">
                  <c:v>830.33674746954978</c:v>
                </c:pt>
                <c:pt idx="7495">
                  <c:v>830.3390037377203</c:v>
                </c:pt>
                <c:pt idx="7496">
                  <c:v>830.33809456723679</c:v>
                </c:pt>
                <c:pt idx="7497">
                  <c:v>830.33997239100768</c:v>
                </c:pt>
                <c:pt idx="7498">
                  <c:v>830.34208492498533</c:v>
                </c:pt>
                <c:pt idx="7499">
                  <c:v>830.33665010763775</c:v>
                </c:pt>
                <c:pt idx="7500">
                  <c:v>830.33393162789389</c:v>
                </c:pt>
                <c:pt idx="7501">
                  <c:v>830.32994473245822</c:v>
                </c:pt>
                <c:pt idx="7502">
                  <c:v>830.33712932919548</c:v>
                </c:pt>
                <c:pt idx="7503">
                  <c:v>830.33870056799833</c:v>
                </c:pt>
                <c:pt idx="7504">
                  <c:v>830.34040958016647</c:v>
                </c:pt>
                <c:pt idx="7505">
                  <c:v>830.3393799028097</c:v>
                </c:pt>
                <c:pt idx="7506">
                  <c:v>830.33606145226679</c:v>
                </c:pt>
                <c:pt idx="7507">
                  <c:v>830.34143427152162</c:v>
                </c:pt>
                <c:pt idx="7508">
                  <c:v>830.34392876837637</c:v>
                </c:pt>
                <c:pt idx="7509">
                  <c:v>830.34722746239015</c:v>
                </c:pt>
                <c:pt idx="7510">
                  <c:v>830.34985299486516</c:v>
                </c:pt>
                <c:pt idx="7511">
                  <c:v>830.34625410206809</c:v>
                </c:pt>
                <c:pt idx="7512">
                  <c:v>830.34755588985547</c:v>
                </c:pt>
                <c:pt idx="7513">
                  <c:v>830.352276113671</c:v>
                </c:pt>
                <c:pt idx="7514">
                  <c:v>830.34603891286645</c:v>
                </c:pt>
                <c:pt idx="7515">
                  <c:v>830.35374409393489</c:v>
                </c:pt>
                <c:pt idx="7516">
                  <c:v>830.34807922508787</c:v>
                </c:pt>
                <c:pt idx="7517">
                  <c:v>830.35237961833411</c:v>
                </c:pt>
                <c:pt idx="7518">
                  <c:v>830.35761386160891</c:v>
                </c:pt>
                <c:pt idx="7519">
                  <c:v>830.35500835485789</c:v>
                </c:pt>
                <c:pt idx="7520">
                  <c:v>830.35552949117073</c:v>
                </c:pt>
                <c:pt idx="7521">
                  <c:v>830.34862301535145</c:v>
                </c:pt>
                <c:pt idx="7522">
                  <c:v>830.34671240328635</c:v>
                </c:pt>
                <c:pt idx="7523">
                  <c:v>830.35626497541227</c:v>
                </c:pt>
                <c:pt idx="7524">
                  <c:v>830.35276563562979</c:v>
                </c:pt>
                <c:pt idx="7525">
                  <c:v>830.36296747477877</c:v>
                </c:pt>
                <c:pt idx="7526">
                  <c:v>830.3537119669237</c:v>
                </c:pt>
                <c:pt idx="7527">
                  <c:v>830.3529906797703</c:v>
                </c:pt>
                <c:pt idx="7528">
                  <c:v>830.36046643973509</c:v>
                </c:pt>
                <c:pt idx="7529">
                  <c:v>830.36155261398449</c:v>
                </c:pt>
                <c:pt idx="7530">
                  <c:v>830.35887436920905</c:v>
                </c:pt>
                <c:pt idx="7531">
                  <c:v>830.36152362971018</c:v>
                </c:pt>
                <c:pt idx="7532">
                  <c:v>830.35830248361742</c:v>
                </c:pt>
                <c:pt idx="7533">
                  <c:v>830.36183040631272</c:v>
                </c:pt>
                <c:pt idx="7534">
                  <c:v>830.35581939108999</c:v>
                </c:pt>
                <c:pt idx="7535">
                  <c:v>830.35621148471819</c:v>
                </c:pt>
                <c:pt idx="7536">
                  <c:v>830.36352875018554</c:v>
                </c:pt>
                <c:pt idx="7537">
                  <c:v>830.35712475950561</c:v>
                </c:pt>
                <c:pt idx="7538">
                  <c:v>830.35843260767069</c:v>
                </c:pt>
                <c:pt idx="7539">
                  <c:v>830.36313994986779</c:v>
                </c:pt>
                <c:pt idx="7540">
                  <c:v>830.35633999775666</c:v>
                </c:pt>
                <c:pt idx="7541">
                  <c:v>830.36065569694415</c:v>
                </c:pt>
                <c:pt idx="7542">
                  <c:v>830.36500453702831</c:v>
                </c:pt>
                <c:pt idx="7543">
                  <c:v>830.37302910556298</c:v>
                </c:pt>
                <c:pt idx="7544">
                  <c:v>830.36587600619271</c:v>
                </c:pt>
                <c:pt idx="7545">
                  <c:v>830.37049155529462</c:v>
                </c:pt>
                <c:pt idx="7546">
                  <c:v>830.36125208762235</c:v>
                </c:pt>
                <c:pt idx="7547">
                  <c:v>830.36780193511618</c:v>
                </c:pt>
                <c:pt idx="7548">
                  <c:v>830.37562596471867</c:v>
                </c:pt>
                <c:pt idx="7549">
                  <c:v>830.36988396423703</c:v>
                </c:pt>
                <c:pt idx="7550">
                  <c:v>830.36306825566555</c:v>
                </c:pt>
                <c:pt idx="7551">
                  <c:v>830.37017552109307</c:v>
                </c:pt>
                <c:pt idx="7552">
                  <c:v>830.36678196213404</c:v>
                </c:pt>
                <c:pt idx="7553">
                  <c:v>830.37889214749987</c:v>
                </c:pt>
                <c:pt idx="7554">
                  <c:v>830.37865300511635</c:v>
                </c:pt>
                <c:pt idx="7555">
                  <c:v>830.36923270443174</c:v>
                </c:pt>
                <c:pt idx="7556">
                  <c:v>830.37229809478663</c:v>
                </c:pt>
                <c:pt idx="7557">
                  <c:v>830.37561917803191</c:v>
                </c:pt>
                <c:pt idx="7558">
                  <c:v>830.37583814883533</c:v>
                </c:pt>
                <c:pt idx="7559">
                  <c:v>830.37664775892574</c:v>
                </c:pt>
                <c:pt idx="7560">
                  <c:v>830.37770529872193</c:v>
                </c:pt>
                <c:pt idx="7561">
                  <c:v>830.37720235006543</c:v>
                </c:pt>
                <c:pt idx="7562">
                  <c:v>830.371957016088</c:v>
                </c:pt>
                <c:pt idx="7563">
                  <c:v>830.37595552975995</c:v>
                </c:pt>
                <c:pt idx="7564">
                  <c:v>830.37796198333081</c:v>
                </c:pt>
                <c:pt idx="7565">
                  <c:v>830.37917840638318</c:v>
                </c:pt>
                <c:pt idx="7566">
                  <c:v>830.37972662281993</c:v>
                </c:pt>
                <c:pt idx="7567">
                  <c:v>830.37605725241986</c:v>
                </c:pt>
                <c:pt idx="7568">
                  <c:v>830.37375546506451</c:v>
                </c:pt>
                <c:pt idx="7569">
                  <c:v>830.37811350210302</c:v>
                </c:pt>
                <c:pt idx="7570">
                  <c:v>830.38108574559919</c:v>
                </c:pt>
                <c:pt idx="7571">
                  <c:v>830.38398668849686</c:v>
                </c:pt>
                <c:pt idx="7572">
                  <c:v>830.38467381045803</c:v>
                </c:pt>
                <c:pt idx="7573">
                  <c:v>830.37704983827518</c:v>
                </c:pt>
                <c:pt idx="7574">
                  <c:v>830.38258366278149</c:v>
                </c:pt>
                <c:pt idx="7575">
                  <c:v>830.38091876369026</c:v>
                </c:pt>
                <c:pt idx="7576">
                  <c:v>830.38146765312513</c:v>
                </c:pt>
                <c:pt idx="7577">
                  <c:v>830.384650139771</c:v>
                </c:pt>
                <c:pt idx="7578">
                  <c:v>830.37611131656172</c:v>
                </c:pt>
                <c:pt idx="7579">
                  <c:v>830.38722177252237</c:v>
                </c:pt>
                <c:pt idx="7580">
                  <c:v>830.38687491028656</c:v>
                </c:pt>
                <c:pt idx="7581">
                  <c:v>830.37916993585679</c:v>
                </c:pt>
                <c:pt idx="7582">
                  <c:v>830.38550425789822</c:v>
                </c:pt>
                <c:pt idx="7583">
                  <c:v>830.38288916484316</c:v>
                </c:pt>
                <c:pt idx="7584">
                  <c:v>830.38671190523132</c:v>
                </c:pt>
                <c:pt idx="7585">
                  <c:v>830.38673344396113</c:v>
                </c:pt>
                <c:pt idx="7586">
                  <c:v>830.40046814312257</c:v>
                </c:pt>
                <c:pt idx="7587">
                  <c:v>830.39443907575037</c:v>
                </c:pt>
                <c:pt idx="7588">
                  <c:v>830.39406628818438</c:v>
                </c:pt>
                <c:pt idx="7589">
                  <c:v>830.39065570242224</c:v>
                </c:pt>
                <c:pt idx="7590">
                  <c:v>830.38967619872733</c:v>
                </c:pt>
                <c:pt idx="7591">
                  <c:v>830.38868340808312</c:v>
                </c:pt>
                <c:pt idx="7592">
                  <c:v>830.3955473845914</c:v>
                </c:pt>
                <c:pt idx="7593">
                  <c:v>830.39305412397596</c:v>
                </c:pt>
                <c:pt idx="7594">
                  <c:v>830.38949667087661</c:v>
                </c:pt>
                <c:pt idx="7595">
                  <c:v>830.39347175469823</c:v>
                </c:pt>
                <c:pt idx="7596">
                  <c:v>830.39680888445002</c:v>
                </c:pt>
                <c:pt idx="7597">
                  <c:v>830.39919745203781</c:v>
                </c:pt>
                <c:pt idx="7598">
                  <c:v>830.39713248972589</c:v>
                </c:pt>
                <c:pt idx="7599">
                  <c:v>830.39635404740477</c:v>
                </c:pt>
                <c:pt idx="7600">
                  <c:v>830.40263482324178</c:v>
                </c:pt>
                <c:pt idx="7601">
                  <c:v>830.40043723370104</c:v>
                </c:pt>
                <c:pt idx="7602">
                  <c:v>830.40353529527897</c:v>
                </c:pt>
                <c:pt idx="7603">
                  <c:v>830.40119925248166</c:v>
                </c:pt>
                <c:pt idx="7604">
                  <c:v>830.39643805103003</c:v>
                </c:pt>
                <c:pt idx="7605">
                  <c:v>830.40941846238729</c:v>
                </c:pt>
                <c:pt idx="7606">
                  <c:v>830.40598132428079</c:v>
                </c:pt>
                <c:pt idx="7607">
                  <c:v>830.40058852187872</c:v>
                </c:pt>
                <c:pt idx="7608">
                  <c:v>830.40672212505763</c:v>
                </c:pt>
                <c:pt idx="7609">
                  <c:v>830.40318271410013</c:v>
                </c:pt>
                <c:pt idx="7610">
                  <c:v>830.40720202159264</c:v>
                </c:pt>
                <c:pt idx="7611">
                  <c:v>830.40205296412103</c:v>
                </c:pt>
                <c:pt idx="7612">
                  <c:v>830.40809777723302</c:v>
                </c:pt>
                <c:pt idx="7613">
                  <c:v>830.40685214075734</c:v>
                </c:pt>
                <c:pt idx="7614">
                  <c:v>830.40791921669506</c:v>
                </c:pt>
                <c:pt idx="7615">
                  <c:v>830.41073044544908</c:v>
                </c:pt>
                <c:pt idx="7616">
                  <c:v>830.41245266650515</c:v>
                </c:pt>
                <c:pt idx="7617">
                  <c:v>830.40559811435287</c:v>
                </c:pt>
                <c:pt idx="7618">
                  <c:v>830.40215121766528</c:v>
                </c:pt>
                <c:pt idx="7619">
                  <c:v>830.40629449832431</c:v>
                </c:pt>
                <c:pt idx="7620">
                  <c:v>830.40974276880297</c:v>
                </c:pt>
                <c:pt idx="7621">
                  <c:v>830.40939684571754</c:v>
                </c:pt>
                <c:pt idx="7622">
                  <c:v>830.40786206671635</c:v>
                </c:pt>
                <c:pt idx="7623">
                  <c:v>830.39659992745169</c:v>
                </c:pt>
                <c:pt idx="7624">
                  <c:v>830.40250248735867</c:v>
                </c:pt>
                <c:pt idx="7625">
                  <c:v>830.39944763718404</c:v>
                </c:pt>
                <c:pt idx="7626">
                  <c:v>830.41009872754535</c:v>
                </c:pt>
                <c:pt idx="7627">
                  <c:v>830.41315202715703</c:v>
                </c:pt>
                <c:pt idx="7628">
                  <c:v>830.40162608695573</c:v>
                </c:pt>
                <c:pt idx="7629">
                  <c:v>830.40508007558833</c:v>
                </c:pt>
                <c:pt idx="7630">
                  <c:v>830.41670233906029</c:v>
                </c:pt>
                <c:pt idx="7631">
                  <c:v>830.41364676379123</c:v>
                </c:pt>
                <c:pt idx="7632">
                  <c:v>830.41447328512277</c:v>
                </c:pt>
                <c:pt idx="7633">
                  <c:v>830.42008306814591</c:v>
                </c:pt>
                <c:pt idx="7634">
                  <c:v>830.41350720733226</c:v>
                </c:pt>
                <c:pt idx="7635">
                  <c:v>830.41290417094547</c:v>
                </c:pt>
                <c:pt idx="7636">
                  <c:v>830.42275069559025</c:v>
                </c:pt>
                <c:pt idx="7637">
                  <c:v>830.41984035711732</c:v>
                </c:pt>
                <c:pt idx="7638">
                  <c:v>830.41884358870527</c:v>
                </c:pt>
                <c:pt idx="7639">
                  <c:v>830.41519599386424</c:v>
                </c:pt>
                <c:pt idx="7640">
                  <c:v>830.41958699050406</c:v>
                </c:pt>
                <c:pt idx="7641">
                  <c:v>830.41652672921543</c:v>
                </c:pt>
                <c:pt idx="7642">
                  <c:v>830.41998611084398</c:v>
                </c:pt>
                <c:pt idx="7643">
                  <c:v>830.41856433353325</c:v>
                </c:pt>
                <c:pt idx="7644">
                  <c:v>830.40897924426235</c:v>
                </c:pt>
                <c:pt idx="7645">
                  <c:v>830.41510372969685</c:v>
                </c:pt>
                <c:pt idx="7646">
                  <c:v>830.41284061266697</c:v>
                </c:pt>
                <c:pt idx="7647">
                  <c:v>830.41329381916637</c:v>
                </c:pt>
                <c:pt idx="7648">
                  <c:v>830.43084838835489</c:v>
                </c:pt>
                <c:pt idx="7649">
                  <c:v>830.42233017894262</c:v>
                </c:pt>
                <c:pt idx="7650">
                  <c:v>830.42556302736352</c:v>
                </c:pt>
                <c:pt idx="7651">
                  <c:v>830.41659648337884</c:v>
                </c:pt>
                <c:pt idx="7652">
                  <c:v>830.42143034610694</c:v>
                </c:pt>
                <c:pt idx="7653">
                  <c:v>830.4262303868444</c:v>
                </c:pt>
                <c:pt idx="7654">
                  <c:v>830.42975295602673</c:v>
                </c:pt>
                <c:pt idx="7655">
                  <c:v>830.42897570678372</c:v>
                </c:pt>
                <c:pt idx="7656">
                  <c:v>830.42542485360764</c:v>
                </c:pt>
                <c:pt idx="7657">
                  <c:v>830.43712839854118</c:v>
                </c:pt>
                <c:pt idx="7658">
                  <c:v>830.43366014725098</c:v>
                </c:pt>
                <c:pt idx="7659">
                  <c:v>830.43047906479853</c:v>
                </c:pt>
                <c:pt idx="7660">
                  <c:v>830.43102696164976</c:v>
                </c:pt>
                <c:pt idx="7661">
                  <c:v>830.43507451671837</c:v>
                </c:pt>
                <c:pt idx="7662">
                  <c:v>830.43456501323396</c:v>
                </c:pt>
                <c:pt idx="7663">
                  <c:v>830.43751409148706</c:v>
                </c:pt>
                <c:pt idx="7664">
                  <c:v>830.43434299678427</c:v>
                </c:pt>
                <c:pt idx="7665">
                  <c:v>830.44476961784153</c:v>
                </c:pt>
                <c:pt idx="7666">
                  <c:v>830.43962031596482</c:v>
                </c:pt>
                <c:pt idx="7667">
                  <c:v>830.44324053921537</c:v>
                </c:pt>
                <c:pt idx="7668">
                  <c:v>830.44000147619806</c:v>
                </c:pt>
                <c:pt idx="7669">
                  <c:v>830.4313253442391</c:v>
                </c:pt>
                <c:pt idx="7670">
                  <c:v>830.4278610463324</c:v>
                </c:pt>
                <c:pt idx="7671">
                  <c:v>830.4323090634274</c:v>
                </c:pt>
                <c:pt idx="7672">
                  <c:v>830.43740254428894</c:v>
                </c:pt>
                <c:pt idx="7673">
                  <c:v>830.43906370519312</c:v>
                </c:pt>
                <c:pt idx="7674">
                  <c:v>830.44401417670269</c:v>
                </c:pt>
                <c:pt idx="7675">
                  <c:v>830.44095959941967</c:v>
                </c:pt>
                <c:pt idx="7676">
                  <c:v>830.44553155569872</c:v>
                </c:pt>
                <c:pt idx="7677">
                  <c:v>830.43538922202629</c:v>
                </c:pt>
                <c:pt idx="7678">
                  <c:v>830.44365255250761</c:v>
                </c:pt>
                <c:pt idx="7679">
                  <c:v>830.44260220067463</c:v>
                </c:pt>
                <c:pt idx="7680">
                  <c:v>830.44381453569133</c:v>
                </c:pt>
                <c:pt idx="7681">
                  <c:v>830.44234825583294</c:v>
                </c:pt>
                <c:pt idx="7682">
                  <c:v>830.43996451826104</c:v>
                </c:pt>
                <c:pt idx="7683">
                  <c:v>830.43828222877323</c:v>
                </c:pt>
                <c:pt idx="7684">
                  <c:v>830.44583153953681</c:v>
                </c:pt>
                <c:pt idx="7685">
                  <c:v>830.44168570318971</c:v>
                </c:pt>
                <c:pt idx="7686">
                  <c:v>830.44722840928716</c:v>
                </c:pt>
                <c:pt idx="7687">
                  <c:v>830.44722840928716</c:v>
                </c:pt>
                <c:pt idx="7688">
                  <c:v>830.44915780096835</c:v>
                </c:pt>
                <c:pt idx="7689">
                  <c:v>830.45392919713652</c:v>
                </c:pt>
                <c:pt idx="7690">
                  <c:v>830.45247492261899</c:v>
                </c:pt>
                <c:pt idx="7691">
                  <c:v>830.44308765037715</c:v>
                </c:pt>
                <c:pt idx="7692">
                  <c:v>830.45049035069803</c:v>
                </c:pt>
                <c:pt idx="7693">
                  <c:v>830.4468733761172</c:v>
                </c:pt>
                <c:pt idx="7694">
                  <c:v>830.44529362513799</c:v>
                </c:pt>
                <c:pt idx="7695">
                  <c:v>830.4501701230356</c:v>
                </c:pt>
                <c:pt idx="7696">
                  <c:v>830.44629601724864</c:v>
                </c:pt>
                <c:pt idx="7697">
                  <c:v>830.45491615769527</c:v>
                </c:pt>
                <c:pt idx="7698">
                  <c:v>830.45278948919338</c:v>
                </c:pt>
                <c:pt idx="7699">
                  <c:v>830.45136530316859</c:v>
                </c:pt>
                <c:pt idx="7700">
                  <c:v>830.44336992358069</c:v>
                </c:pt>
                <c:pt idx="7701">
                  <c:v>830.45146609829226</c:v>
                </c:pt>
                <c:pt idx="7702">
                  <c:v>830.45308653222867</c:v>
                </c:pt>
                <c:pt idx="7703">
                  <c:v>830.45794768463918</c:v>
                </c:pt>
                <c:pt idx="7704">
                  <c:v>830.44907180767893</c:v>
                </c:pt>
                <c:pt idx="7705">
                  <c:v>830.45799103593242</c:v>
                </c:pt>
                <c:pt idx="7706">
                  <c:v>830.44617792118015</c:v>
                </c:pt>
                <c:pt idx="7707">
                  <c:v>830.46247539947854</c:v>
                </c:pt>
                <c:pt idx="7708">
                  <c:v>830.4544344482706</c:v>
                </c:pt>
                <c:pt idx="7709">
                  <c:v>830.45390695671063</c:v>
                </c:pt>
                <c:pt idx="7710">
                  <c:v>830.45597939207437</c:v>
                </c:pt>
                <c:pt idx="7711">
                  <c:v>830.46211316322524</c:v>
                </c:pt>
                <c:pt idx="7712">
                  <c:v>830.45552664221384</c:v>
                </c:pt>
                <c:pt idx="7713">
                  <c:v>830.46214764165973</c:v>
                </c:pt>
                <c:pt idx="7714">
                  <c:v>830.46107693924716</c:v>
                </c:pt>
                <c:pt idx="7715">
                  <c:v>830.46150165609322</c:v>
                </c:pt>
                <c:pt idx="7716">
                  <c:v>830.45530336859883</c:v>
                </c:pt>
                <c:pt idx="7717">
                  <c:v>830.46705901430016</c:v>
                </c:pt>
                <c:pt idx="7718">
                  <c:v>830.46335212031613</c:v>
                </c:pt>
                <c:pt idx="7719">
                  <c:v>830.46159923951325</c:v>
                </c:pt>
                <c:pt idx="7720">
                  <c:v>830.46450009290015</c:v>
                </c:pt>
                <c:pt idx="7721">
                  <c:v>830.46383242954971</c:v>
                </c:pt>
                <c:pt idx="7722">
                  <c:v>830.46822314560745</c:v>
                </c:pt>
                <c:pt idx="7723">
                  <c:v>830.4680950930474</c:v>
                </c:pt>
                <c:pt idx="7724">
                  <c:v>830.47204204520824</c:v>
                </c:pt>
                <c:pt idx="7725">
                  <c:v>830.46868284054665</c:v>
                </c:pt>
                <c:pt idx="7726">
                  <c:v>830.46964126205523</c:v>
                </c:pt>
                <c:pt idx="7727">
                  <c:v>830.46617310154795</c:v>
                </c:pt>
                <c:pt idx="7728">
                  <c:v>830.46607101109566</c:v>
                </c:pt>
                <c:pt idx="7729">
                  <c:v>830.47403952300192</c:v>
                </c:pt>
                <c:pt idx="7730">
                  <c:v>830.47424049799133</c:v>
                </c:pt>
                <c:pt idx="7731">
                  <c:v>830.46970528012696</c:v>
                </c:pt>
                <c:pt idx="7732">
                  <c:v>830.47569126472649</c:v>
                </c:pt>
                <c:pt idx="7733">
                  <c:v>830.47780081687165</c:v>
                </c:pt>
                <c:pt idx="7734">
                  <c:v>830.46968871801846</c:v>
                </c:pt>
                <c:pt idx="7735">
                  <c:v>830.4813501293122</c:v>
                </c:pt>
                <c:pt idx="7736">
                  <c:v>830.47581417775268</c:v>
                </c:pt>
                <c:pt idx="7737">
                  <c:v>830.47192563944157</c:v>
                </c:pt>
                <c:pt idx="7738">
                  <c:v>830.48262219337937</c:v>
                </c:pt>
                <c:pt idx="7739">
                  <c:v>830.47413094589785</c:v>
                </c:pt>
                <c:pt idx="7740">
                  <c:v>830.47428836027552</c:v>
                </c:pt>
                <c:pt idx="7741">
                  <c:v>830.47608141670116</c:v>
                </c:pt>
                <c:pt idx="7742">
                  <c:v>830.47720445524601</c:v>
                </c:pt>
                <c:pt idx="7743">
                  <c:v>830.48196280057243</c:v>
                </c:pt>
                <c:pt idx="7744">
                  <c:v>830.47337425474541</c:v>
                </c:pt>
                <c:pt idx="7745">
                  <c:v>830.46958574199471</c:v>
                </c:pt>
                <c:pt idx="7746">
                  <c:v>830.47420674178977</c:v>
                </c:pt>
                <c:pt idx="7747">
                  <c:v>830.4780075628812</c:v>
                </c:pt>
                <c:pt idx="7748">
                  <c:v>830.46963597658862</c:v>
                </c:pt>
                <c:pt idx="7749">
                  <c:v>830.48012487603228</c:v>
                </c:pt>
                <c:pt idx="7750">
                  <c:v>830.481763193809</c:v>
                </c:pt>
                <c:pt idx="7751">
                  <c:v>830.4858532584451</c:v>
                </c:pt>
                <c:pt idx="7752">
                  <c:v>830.48207873873173</c:v>
                </c:pt>
                <c:pt idx="7753">
                  <c:v>830.48130007594602</c:v>
                </c:pt>
                <c:pt idx="7754">
                  <c:v>830.47873970504713</c:v>
                </c:pt>
                <c:pt idx="7755">
                  <c:v>830.47785957193116</c:v>
                </c:pt>
                <c:pt idx="7756">
                  <c:v>830.48142169486027</c:v>
                </c:pt>
                <c:pt idx="7757">
                  <c:v>830.49304753638535</c:v>
                </c:pt>
                <c:pt idx="7758">
                  <c:v>830.48721138893836</c:v>
                </c:pt>
                <c:pt idx="7759">
                  <c:v>830.48313837558635</c:v>
                </c:pt>
                <c:pt idx="7760">
                  <c:v>830.48864004804352</c:v>
                </c:pt>
                <c:pt idx="7761">
                  <c:v>830.48703679567836</c:v>
                </c:pt>
                <c:pt idx="7762">
                  <c:v>830.48798761347041</c:v>
                </c:pt>
                <c:pt idx="7763">
                  <c:v>830.4888025544135</c:v>
                </c:pt>
                <c:pt idx="7764">
                  <c:v>830.48391227534159</c:v>
                </c:pt>
                <c:pt idx="7765">
                  <c:v>830.49209182755817</c:v>
                </c:pt>
                <c:pt idx="7766">
                  <c:v>830.49520523014689</c:v>
                </c:pt>
                <c:pt idx="7767">
                  <c:v>830.49523903432214</c:v>
                </c:pt>
                <c:pt idx="7768">
                  <c:v>830.49812110310347</c:v>
                </c:pt>
                <c:pt idx="7769">
                  <c:v>830.4895855153145</c:v>
                </c:pt>
                <c:pt idx="7770">
                  <c:v>830.49109958492647</c:v>
                </c:pt>
                <c:pt idx="7771">
                  <c:v>830.49636986234316</c:v>
                </c:pt>
                <c:pt idx="7772">
                  <c:v>830.49000600417537</c:v>
                </c:pt>
                <c:pt idx="7773">
                  <c:v>830.49057246990219</c:v>
                </c:pt>
                <c:pt idx="7774">
                  <c:v>830.49306725001236</c:v>
                </c:pt>
                <c:pt idx="7775">
                  <c:v>830.49689034602716</c:v>
                </c:pt>
                <c:pt idx="7776">
                  <c:v>830.49331597933519</c:v>
                </c:pt>
                <c:pt idx="7777">
                  <c:v>830.49400361837718</c:v>
                </c:pt>
                <c:pt idx="7778">
                  <c:v>830.49482754288647</c:v>
                </c:pt>
                <c:pt idx="7779">
                  <c:v>830.50483682881838</c:v>
                </c:pt>
                <c:pt idx="7780">
                  <c:v>830.50432136041161</c:v>
                </c:pt>
                <c:pt idx="7781">
                  <c:v>830.49563005957248</c:v>
                </c:pt>
                <c:pt idx="7782">
                  <c:v>830.50992887966117</c:v>
                </c:pt>
                <c:pt idx="7783">
                  <c:v>830.50640802780094</c:v>
                </c:pt>
                <c:pt idx="7784">
                  <c:v>830.50194236068046</c:v>
                </c:pt>
                <c:pt idx="7785">
                  <c:v>830.49499651176495</c:v>
                </c:pt>
                <c:pt idx="7786">
                  <c:v>830.50047546022802</c:v>
                </c:pt>
                <c:pt idx="7787">
                  <c:v>830.49687868063052</c:v>
                </c:pt>
                <c:pt idx="7788">
                  <c:v>830.5110911221683</c:v>
                </c:pt>
                <c:pt idx="7789">
                  <c:v>830.50074355469974</c:v>
                </c:pt>
                <c:pt idx="7790">
                  <c:v>830.4977735998026</c:v>
                </c:pt>
                <c:pt idx="7791">
                  <c:v>830.5083510837602</c:v>
                </c:pt>
                <c:pt idx="7792">
                  <c:v>830.50685576136163</c:v>
                </c:pt>
                <c:pt idx="7793">
                  <c:v>830.51394350701821</c:v>
                </c:pt>
                <c:pt idx="7794">
                  <c:v>830.50906042352767</c:v>
                </c:pt>
                <c:pt idx="7795">
                  <c:v>830.50689665251912</c:v>
                </c:pt>
                <c:pt idx="7796">
                  <c:v>830.51238416497154</c:v>
                </c:pt>
                <c:pt idx="7797">
                  <c:v>830.50666771240105</c:v>
                </c:pt>
                <c:pt idx="7798">
                  <c:v>830.50977707773313</c:v>
                </c:pt>
                <c:pt idx="7799">
                  <c:v>830.51292181154417</c:v>
                </c:pt>
                <c:pt idx="7800">
                  <c:v>830.50133170488175</c:v>
                </c:pt>
                <c:pt idx="7801">
                  <c:v>830.51517151337077</c:v>
                </c:pt>
                <c:pt idx="7802">
                  <c:v>830.52222448274119</c:v>
                </c:pt>
                <c:pt idx="7803">
                  <c:v>830.51456534473414</c:v>
                </c:pt>
                <c:pt idx="7804">
                  <c:v>830.5155312152765</c:v>
                </c:pt>
                <c:pt idx="7805">
                  <c:v>830.51321522326589</c:v>
                </c:pt>
                <c:pt idx="7806">
                  <c:v>830.50887723980884</c:v>
                </c:pt>
                <c:pt idx="7807">
                  <c:v>830.50805543323941</c:v>
                </c:pt>
                <c:pt idx="7808">
                  <c:v>830.51492479573278</c:v>
                </c:pt>
                <c:pt idx="7809">
                  <c:v>830.51708154596793</c:v>
                </c:pt>
                <c:pt idx="7810">
                  <c:v>830.51792298285568</c:v>
                </c:pt>
                <c:pt idx="7811">
                  <c:v>830.51464521077196</c:v>
                </c:pt>
                <c:pt idx="7812">
                  <c:v>830.51702889407511</c:v>
                </c:pt>
                <c:pt idx="7813">
                  <c:v>830.518969828232</c:v>
                </c:pt>
                <c:pt idx="7814">
                  <c:v>830.52474659644781</c:v>
                </c:pt>
                <c:pt idx="7815">
                  <c:v>830.52433528324559</c:v>
                </c:pt>
                <c:pt idx="7816">
                  <c:v>830.51681452925288</c:v>
                </c:pt>
                <c:pt idx="7817">
                  <c:v>830.52221972596215</c:v>
                </c:pt>
                <c:pt idx="7818">
                  <c:v>830.51961331896189</c:v>
                </c:pt>
                <c:pt idx="7819">
                  <c:v>830.52707366793072</c:v>
                </c:pt>
                <c:pt idx="7820">
                  <c:v>830.52869457677593</c:v>
                </c:pt>
                <c:pt idx="7821">
                  <c:v>830.52706052653321</c:v>
                </c:pt>
                <c:pt idx="7822">
                  <c:v>830.51745418909354</c:v>
                </c:pt>
                <c:pt idx="7823">
                  <c:v>830.52285149552165</c:v>
                </c:pt>
                <c:pt idx="7824">
                  <c:v>830.52261114610837</c:v>
                </c:pt>
                <c:pt idx="7825">
                  <c:v>830.52230754540892</c:v>
                </c:pt>
                <c:pt idx="7826">
                  <c:v>830.52716165334482</c:v>
                </c:pt>
                <c:pt idx="7827">
                  <c:v>830.52319758084263</c:v>
                </c:pt>
                <c:pt idx="7828">
                  <c:v>830.52376932019263</c:v>
                </c:pt>
                <c:pt idx="7829">
                  <c:v>830.52175032345281</c:v>
                </c:pt>
                <c:pt idx="7830">
                  <c:v>830.52078762940721</c:v>
                </c:pt>
                <c:pt idx="7831">
                  <c:v>830.52532553021126</c:v>
                </c:pt>
                <c:pt idx="7832">
                  <c:v>830.52532553021126</c:v>
                </c:pt>
                <c:pt idx="7833">
                  <c:v>830.51776637667433</c:v>
                </c:pt>
                <c:pt idx="7834">
                  <c:v>830.5248401081343</c:v>
                </c:pt>
                <c:pt idx="7835">
                  <c:v>830.52841893863422</c:v>
                </c:pt>
                <c:pt idx="7836">
                  <c:v>830.52800603804667</c:v>
                </c:pt>
                <c:pt idx="7837">
                  <c:v>830.52899132547805</c:v>
                </c:pt>
                <c:pt idx="7838">
                  <c:v>830.52821997546516</c:v>
                </c:pt>
                <c:pt idx="7839">
                  <c:v>830.52863300147601</c:v>
                </c:pt>
                <c:pt idx="7840">
                  <c:v>830.52206580491986</c:v>
                </c:pt>
                <c:pt idx="7841">
                  <c:v>830.52414273040256</c:v>
                </c:pt>
                <c:pt idx="7842">
                  <c:v>830.52879194302113</c:v>
                </c:pt>
                <c:pt idx="7843">
                  <c:v>830.5447996911987</c:v>
                </c:pt>
                <c:pt idx="7844">
                  <c:v>830.54232588809236</c:v>
                </c:pt>
                <c:pt idx="7845">
                  <c:v>830.5357219423156</c:v>
                </c:pt>
                <c:pt idx="7846">
                  <c:v>830.53337774869226</c:v>
                </c:pt>
                <c:pt idx="7847">
                  <c:v>830.53018463969522</c:v>
                </c:pt>
                <c:pt idx="7848">
                  <c:v>830.53255196039765</c:v>
                </c:pt>
                <c:pt idx="7849">
                  <c:v>830.54113373357973</c:v>
                </c:pt>
                <c:pt idx="7850">
                  <c:v>830.54076570272798</c:v>
                </c:pt>
                <c:pt idx="7851">
                  <c:v>830.54687092208474</c:v>
                </c:pt>
                <c:pt idx="7852">
                  <c:v>830.54211758104407</c:v>
                </c:pt>
                <c:pt idx="7853">
                  <c:v>830.54736941810518</c:v>
                </c:pt>
                <c:pt idx="7854">
                  <c:v>830.54145229833341</c:v>
                </c:pt>
                <c:pt idx="7855">
                  <c:v>830.54630405690898</c:v>
                </c:pt>
                <c:pt idx="7856">
                  <c:v>830.53636030498433</c:v>
                </c:pt>
                <c:pt idx="7857">
                  <c:v>830.53790429427272</c:v>
                </c:pt>
                <c:pt idx="7858">
                  <c:v>830.54612483051926</c:v>
                </c:pt>
                <c:pt idx="7859">
                  <c:v>830.5592493101102</c:v>
                </c:pt>
                <c:pt idx="7860">
                  <c:v>830.54161733165574</c:v>
                </c:pt>
                <c:pt idx="7861">
                  <c:v>830.54869799822723</c:v>
                </c:pt>
                <c:pt idx="7862">
                  <c:v>830.54445550618391</c:v>
                </c:pt>
                <c:pt idx="7863">
                  <c:v>830.54659731121887</c:v>
                </c:pt>
                <c:pt idx="7864">
                  <c:v>830.54524403283915</c:v>
                </c:pt>
                <c:pt idx="7865">
                  <c:v>830.55176010323601</c:v>
                </c:pt>
                <c:pt idx="7866">
                  <c:v>830.55011234681479</c:v>
                </c:pt>
                <c:pt idx="7867">
                  <c:v>830.55039540151085</c:v>
                </c:pt>
                <c:pt idx="7868">
                  <c:v>830.53962107315067</c:v>
                </c:pt>
                <c:pt idx="7869">
                  <c:v>830.55696468500696</c:v>
                </c:pt>
                <c:pt idx="7870">
                  <c:v>830.54882634455805</c:v>
                </c:pt>
                <c:pt idx="7871">
                  <c:v>830.55798989786126</c:v>
                </c:pt>
                <c:pt idx="7872">
                  <c:v>830.55953561692934</c:v>
                </c:pt>
                <c:pt idx="7873">
                  <c:v>830.55142529658008</c:v>
                </c:pt>
                <c:pt idx="7874">
                  <c:v>830.55129759264275</c:v>
                </c:pt>
                <c:pt idx="7875">
                  <c:v>830.55927165628634</c:v>
                </c:pt>
                <c:pt idx="7876">
                  <c:v>830.55359412308053</c:v>
                </c:pt>
                <c:pt idx="7877">
                  <c:v>830.55514391203542</c:v>
                </c:pt>
                <c:pt idx="7878">
                  <c:v>830.55100128204015</c:v>
                </c:pt>
                <c:pt idx="7879">
                  <c:v>830.55724880926493</c:v>
                </c:pt>
                <c:pt idx="7880">
                  <c:v>830.554380667582</c:v>
                </c:pt>
                <c:pt idx="7881">
                  <c:v>830.56743444071549</c:v>
                </c:pt>
                <c:pt idx="7882">
                  <c:v>830.55372469490635</c:v>
                </c:pt>
                <c:pt idx="7883">
                  <c:v>830.55888276328369</c:v>
                </c:pt>
                <c:pt idx="7884">
                  <c:v>830.56002734596336</c:v>
                </c:pt>
                <c:pt idx="7885">
                  <c:v>830.56398261475488</c:v>
                </c:pt>
                <c:pt idx="7886">
                  <c:v>830.56261260853239</c:v>
                </c:pt>
                <c:pt idx="7887">
                  <c:v>830.5649860679697</c:v>
                </c:pt>
                <c:pt idx="7888">
                  <c:v>830.5609704084286</c:v>
                </c:pt>
                <c:pt idx="7889">
                  <c:v>830.55847560389589</c:v>
                </c:pt>
                <c:pt idx="7890">
                  <c:v>830.56186624434577</c:v>
                </c:pt>
                <c:pt idx="7891">
                  <c:v>830.56325654171383</c:v>
                </c:pt>
                <c:pt idx="7892">
                  <c:v>830.56092044145191</c:v>
                </c:pt>
                <c:pt idx="7893">
                  <c:v>830.56819698197125</c:v>
                </c:pt>
                <c:pt idx="7894">
                  <c:v>830.55919473962877</c:v>
                </c:pt>
                <c:pt idx="7895">
                  <c:v>830.56508821436501</c:v>
                </c:pt>
                <c:pt idx="7896">
                  <c:v>830.566255268963</c:v>
                </c:pt>
                <c:pt idx="7897">
                  <c:v>830.56584973019244</c:v>
                </c:pt>
                <c:pt idx="7898">
                  <c:v>830.56781041944669</c:v>
                </c:pt>
                <c:pt idx="7899">
                  <c:v>830.56782866583615</c:v>
                </c:pt>
                <c:pt idx="7900">
                  <c:v>830.56574647413652</c:v>
                </c:pt>
                <c:pt idx="7901">
                  <c:v>830.57106116547027</c:v>
                </c:pt>
                <c:pt idx="7902">
                  <c:v>830.56885428843077</c:v>
                </c:pt>
                <c:pt idx="7903">
                  <c:v>830.56555982525026</c:v>
                </c:pt>
                <c:pt idx="7904">
                  <c:v>830.57564225924318</c:v>
                </c:pt>
                <c:pt idx="7905">
                  <c:v>830.57524758368493</c:v>
                </c:pt>
                <c:pt idx="7906">
                  <c:v>830.57834139989006</c:v>
                </c:pt>
                <c:pt idx="7907">
                  <c:v>830.57226304802577</c:v>
                </c:pt>
                <c:pt idx="7908">
                  <c:v>830.57674299149835</c:v>
                </c:pt>
                <c:pt idx="7909">
                  <c:v>830.57397237351495</c:v>
                </c:pt>
                <c:pt idx="7910">
                  <c:v>830.57539737503328</c:v>
                </c:pt>
                <c:pt idx="7911">
                  <c:v>830.57331097714166</c:v>
                </c:pt>
                <c:pt idx="7912">
                  <c:v>830.57346248210979</c:v>
                </c:pt>
                <c:pt idx="7913">
                  <c:v>830.58020537274069</c:v>
                </c:pt>
                <c:pt idx="7914">
                  <c:v>830.58260007172623</c:v>
                </c:pt>
                <c:pt idx="7915">
                  <c:v>830.57999816866163</c:v>
                </c:pt>
                <c:pt idx="7916">
                  <c:v>830.58209834325521</c:v>
                </c:pt>
                <c:pt idx="7917">
                  <c:v>830.58522148681755</c:v>
                </c:pt>
                <c:pt idx="7918">
                  <c:v>830.58080720909754</c:v>
                </c:pt>
                <c:pt idx="7919">
                  <c:v>830.58920024949873</c:v>
                </c:pt>
                <c:pt idx="7920">
                  <c:v>830.58210087614918</c:v>
                </c:pt>
                <c:pt idx="7921">
                  <c:v>830.57609114400725</c:v>
                </c:pt>
                <c:pt idx="7922">
                  <c:v>830.5831095067997</c:v>
                </c:pt>
                <c:pt idx="7923">
                  <c:v>830.57807744607226</c:v>
                </c:pt>
                <c:pt idx="7924">
                  <c:v>830.58599464427323</c:v>
                </c:pt>
                <c:pt idx="7925">
                  <c:v>830.58448369940845</c:v>
                </c:pt>
                <c:pt idx="7926">
                  <c:v>830.58492604986338</c:v>
                </c:pt>
                <c:pt idx="7927">
                  <c:v>830.58328016238647</c:v>
                </c:pt>
                <c:pt idx="7928">
                  <c:v>830.58583766764195</c:v>
                </c:pt>
                <c:pt idx="7929">
                  <c:v>830.58645633505944</c:v>
                </c:pt>
                <c:pt idx="7930">
                  <c:v>830.58550543182616</c:v>
                </c:pt>
                <c:pt idx="7931">
                  <c:v>830.58565719225828</c:v>
                </c:pt>
                <c:pt idx="7932">
                  <c:v>830.58594318740245</c:v>
                </c:pt>
                <c:pt idx="7933">
                  <c:v>830.58231237992516</c:v>
                </c:pt>
                <c:pt idx="7934">
                  <c:v>830.58989889629527</c:v>
                </c:pt>
                <c:pt idx="7935">
                  <c:v>830.58895020096418</c:v>
                </c:pt>
                <c:pt idx="7936">
                  <c:v>830.5884117317155</c:v>
                </c:pt>
                <c:pt idx="7937">
                  <c:v>830.58918933907091</c:v>
                </c:pt>
                <c:pt idx="7938">
                  <c:v>830.58765721633461</c:v>
                </c:pt>
                <c:pt idx="7939">
                  <c:v>830.59345069468418</c:v>
                </c:pt>
                <c:pt idx="7940">
                  <c:v>830.59429211089991</c:v>
                </c:pt>
                <c:pt idx="7941">
                  <c:v>830.59022485301375</c:v>
                </c:pt>
                <c:pt idx="7942">
                  <c:v>830.59625524217245</c:v>
                </c:pt>
                <c:pt idx="7943">
                  <c:v>830.58506568531641</c:v>
                </c:pt>
                <c:pt idx="7944">
                  <c:v>830.59289174327046</c:v>
                </c:pt>
                <c:pt idx="7945">
                  <c:v>830.59628430954342</c:v>
                </c:pt>
                <c:pt idx="7946">
                  <c:v>830.59726693583218</c:v>
                </c:pt>
                <c:pt idx="7947">
                  <c:v>830.59165110995957</c:v>
                </c:pt>
                <c:pt idx="7948">
                  <c:v>830.58561188233932</c:v>
                </c:pt>
                <c:pt idx="7949">
                  <c:v>830.58799975843442</c:v>
                </c:pt>
                <c:pt idx="7950">
                  <c:v>830.59143878932673</c:v>
                </c:pt>
                <c:pt idx="7951">
                  <c:v>830.59945142164224</c:v>
                </c:pt>
                <c:pt idx="7952">
                  <c:v>830.59949532489418</c:v>
                </c:pt>
                <c:pt idx="7953">
                  <c:v>830.59993469162123</c:v>
                </c:pt>
                <c:pt idx="7954">
                  <c:v>830.59418065838702</c:v>
                </c:pt>
                <c:pt idx="7955">
                  <c:v>830.5950414164422</c:v>
                </c:pt>
                <c:pt idx="7956">
                  <c:v>830.60215669293507</c:v>
                </c:pt>
                <c:pt idx="7957">
                  <c:v>830.60502506424757</c:v>
                </c:pt>
                <c:pt idx="7958">
                  <c:v>830.605631551849</c:v>
                </c:pt>
                <c:pt idx="7959">
                  <c:v>830.59902087411274</c:v>
                </c:pt>
                <c:pt idx="7960">
                  <c:v>830.60765802078288</c:v>
                </c:pt>
                <c:pt idx="7961">
                  <c:v>830.61051300019778</c:v>
                </c:pt>
                <c:pt idx="7962">
                  <c:v>830.61267856287225</c:v>
                </c:pt>
                <c:pt idx="7963">
                  <c:v>830.6117107641029</c:v>
                </c:pt>
                <c:pt idx="7964">
                  <c:v>830.60270007719487</c:v>
                </c:pt>
                <c:pt idx="7965">
                  <c:v>830.6115878220819</c:v>
                </c:pt>
                <c:pt idx="7966">
                  <c:v>830.60850027336392</c:v>
                </c:pt>
                <c:pt idx="7967">
                  <c:v>830.60640532203695</c:v>
                </c:pt>
                <c:pt idx="7968">
                  <c:v>830.61148105665256</c:v>
                </c:pt>
                <c:pt idx="7969">
                  <c:v>830.61915984424706</c:v>
                </c:pt>
                <c:pt idx="7970">
                  <c:v>830.60706054385753</c:v>
                </c:pt>
                <c:pt idx="7971">
                  <c:v>830.61980382558386</c:v>
                </c:pt>
                <c:pt idx="7972">
                  <c:v>830.60970422415801</c:v>
                </c:pt>
                <c:pt idx="7973">
                  <c:v>830.61451425599125</c:v>
                </c:pt>
                <c:pt idx="7974">
                  <c:v>830.61791271140942</c:v>
                </c:pt>
                <c:pt idx="7975">
                  <c:v>830.61935369141247</c:v>
                </c:pt>
                <c:pt idx="7976">
                  <c:v>830.60948855768606</c:v>
                </c:pt>
                <c:pt idx="7977">
                  <c:v>830.6217947272919</c:v>
                </c:pt>
                <c:pt idx="7978">
                  <c:v>830.61942648932381</c:v>
                </c:pt>
                <c:pt idx="7979">
                  <c:v>830.62158922557273</c:v>
                </c:pt>
                <c:pt idx="7980">
                  <c:v>830.62048149464476</c:v>
                </c:pt>
                <c:pt idx="7981">
                  <c:v>830.627296795142</c:v>
                </c:pt>
                <c:pt idx="7982">
                  <c:v>830.62592423233718</c:v>
                </c:pt>
                <c:pt idx="7983">
                  <c:v>830.61706384234469</c:v>
                </c:pt>
                <c:pt idx="7984">
                  <c:v>830.62203642247903</c:v>
                </c:pt>
                <c:pt idx="7985">
                  <c:v>830.63039016378355</c:v>
                </c:pt>
                <c:pt idx="7986">
                  <c:v>830.6181098298714</c:v>
                </c:pt>
                <c:pt idx="7987">
                  <c:v>830.61613434729418</c:v>
                </c:pt>
                <c:pt idx="7988">
                  <c:v>830.62155080730838</c:v>
                </c:pt>
                <c:pt idx="7989">
                  <c:v>830.62298799333416</c:v>
                </c:pt>
                <c:pt idx="7990">
                  <c:v>830.61551379974173</c:v>
                </c:pt>
                <c:pt idx="7991">
                  <c:v>830.62703422948107</c:v>
                </c:pt>
                <c:pt idx="7992">
                  <c:v>830.61670447448626</c:v>
                </c:pt>
                <c:pt idx="7993">
                  <c:v>830.61448312483947</c:v>
                </c:pt>
                <c:pt idx="7994">
                  <c:v>830.63776436881415</c:v>
                </c:pt>
                <c:pt idx="7995">
                  <c:v>830.62162367098165</c:v>
                </c:pt>
                <c:pt idx="7996">
                  <c:v>830.62547312811989</c:v>
                </c:pt>
                <c:pt idx="7997">
                  <c:v>830.62178705165627</c:v>
                </c:pt>
                <c:pt idx="7998">
                  <c:v>830.61952888017629</c:v>
                </c:pt>
                <c:pt idx="7999">
                  <c:v>830.62622112541703</c:v>
                </c:pt>
                <c:pt idx="8000">
                  <c:v>830.63023100538237</c:v>
                </c:pt>
                <c:pt idx="8001">
                  <c:v>830.62884418020178</c:v>
                </c:pt>
                <c:pt idx="8002">
                  <c:v>830.6208956996096</c:v>
                </c:pt>
                <c:pt idx="8003">
                  <c:v>830.631998084354</c:v>
                </c:pt>
                <c:pt idx="8004">
                  <c:v>830.62662652041035</c:v>
                </c:pt>
                <c:pt idx="8005">
                  <c:v>830.6326215871436</c:v>
                </c:pt>
                <c:pt idx="8006">
                  <c:v>830.63887723874609</c:v>
                </c:pt>
                <c:pt idx="8007">
                  <c:v>830.63050275661112</c:v>
                </c:pt>
                <c:pt idx="8008">
                  <c:v>830.62255002519873</c:v>
                </c:pt>
                <c:pt idx="8009">
                  <c:v>830.63007681798899</c:v>
                </c:pt>
                <c:pt idx="8010">
                  <c:v>830.632007782502</c:v>
                </c:pt>
                <c:pt idx="8011">
                  <c:v>830.63101363442149</c:v>
                </c:pt>
                <c:pt idx="8012">
                  <c:v>830.63101363442149</c:v>
                </c:pt>
                <c:pt idx="8013">
                  <c:v>830.63143970547333</c:v>
                </c:pt>
                <c:pt idx="8014">
                  <c:v>830.632007782502</c:v>
                </c:pt>
                <c:pt idx="8015">
                  <c:v>830.63724618441347</c:v>
                </c:pt>
                <c:pt idx="8016">
                  <c:v>830.64283383115924</c:v>
                </c:pt>
                <c:pt idx="8017">
                  <c:v>830.63813836411146</c:v>
                </c:pt>
                <c:pt idx="8018">
                  <c:v>830.63475414550066</c:v>
                </c:pt>
                <c:pt idx="8019">
                  <c:v>830.64543840789338</c:v>
                </c:pt>
                <c:pt idx="8020">
                  <c:v>830.63550810805475</c:v>
                </c:pt>
                <c:pt idx="8021">
                  <c:v>830.63977885826989</c:v>
                </c:pt>
                <c:pt idx="8022">
                  <c:v>830.64151930925971</c:v>
                </c:pt>
                <c:pt idx="8023">
                  <c:v>830.6466760355346</c:v>
                </c:pt>
                <c:pt idx="8024">
                  <c:v>830.63644708779736</c:v>
                </c:pt>
                <c:pt idx="8025">
                  <c:v>830.63368215902426</c:v>
                </c:pt>
                <c:pt idx="8026">
                  <c:v>830.64193273368312</c:v>
                </c:pt>
                <c:pt idx="8027">
                  <c:v>830.65092446243455</c:v>
                </c:pt>
                <c:pt idx="8028">
                  <c:v>830.64752000889962</c:v>
                </c:pt>
                <c:pt idx="8029">
                  <c:v>830.64595705733223</c:v>
                </c:pt>
                <c:pt idx="8030">
                  <c:v>830.64898373328492</c:v>
                </c:pt>
                <c:pt idx="8031">
                  <c:v>830.65187386270554</c:v>
                </c:pt>
                <c:pt idx="8032">
                  <c:v>830.64343077850424</c:v>
                </c:pt>
                <c:pt idx="8033">
                  <c:v>830.65303540972343</c:v>
                </c:pt>
                <c:pt idx="8034">
                  <c:v>830.65446219990406</c:v>
                </c:pt>
                <c:pt idx="8035">
                  <c:v>830.6526617681053</c:v>
                </c:pt>
                <c:pt idx="8036">
                  <c:v>830.64854369621651</c:v>
                </c:pt>
                <c:pt idx="8037">
                  <c:v>830.65371546346694</c:v>
                </c:pt>
                <c:pt idx="8038">
                  <c:v>830.65496039669404</c:v>
                </c:pt>
                <c:pt idx="8039">
                  <c:v>830.65339423785485</c:v>
                </c:pt>
                <c:pt idx="8040">
                  <c:v>830.65670763218304</c:v>
                </c:pt>
                <c:pt idx="8041">
                  <c:v>830.64827540783688</c:v>
                </c:pt>
                <c:pt idx="8042">
                  <c:v>830.65720651677452</c:v>
                </c:pt>
                <c:pt idx="8043">
                  <c:v>830.65502583862747</c:v>
                </c:pt>
                <c:pt idx="8044">
                  <c:v>830.65507905521793</c:v>
                </c:pt>
                <c:pt idx="8045">
                  <c:v>830.6576644789028</c:v>
                </c:pt>
                <c:pt idx="8046">
                  <c:v>830.66095386888151</c:v>
                </c:pt>
                <c:pt idx="8047">
                  <c:v>830.65399820727941</c:v>
                </c:pt>
                <c:pt idx="8048">
                  <c:v>830.65572596591267</c:v>
                </c:pt>
                <c:pt idx="8049">
                  <c:v>830.65479554460285</c:v>
                </c:pt>
                <c:pt idx="8050">
                  <c:v>830.66383526504035</c:v>
                </c:pt>
                <c:pt idx="8051">
                  <c:v>830.66116927419137</c:v>
                </c:pt>
                <c:pt idx="8052">
                  <c:v>830.657508488948</c:v>
                </c:pt>
                <c:pt idx="8053">
                  <c:v>830.65995423049219</c:v>
                </c:pt>
                <c:pt idx="8054">
                  <c:v>830.6697813482773</c:v>
                </c:pt>
                <c:pt idx="8055">
                  <c:v>830.66622205113435</c:v>
                </c:pt>
                <c:pt idx="8056">
                  <c:v>830.65808501538288</c:v>
                </c:pt>
                <c:pt idx="8057">
                  <c:v>830.65727717791026</c:v>
                </c:pt>
                <c:pt idx="8058">
                  <c:v>830.65813758520653</c:v>
                </c:pt>
                <c:pt idx="8059">
                  <c:v>830.66184248142349</c:v>
                </c:pt>
                <c:pt idx="8060">
                  <c:v>830.67892399441178</c:v>
                </c:pt>
                <c:pt idx="8061">
                  <c:v>830.67162080865751</c:v>
                </c:pt>
                <c:pt idx="8062">
                  <c:v>830.66990458597525</c:v>
                </c:pt>
                <c:pt idx="8063">
                  <c:v>830.66691219386678</c:v>
                </c:pt>
                <c:pt idx="8064">
                  <c:v>830.67132455010437</c:v>
                </c:pt>
                <c:pt idx="8065">
                  <c:v>830.67307952525437</c:v>
                </c:pt>
                <c:pt idx="8066">
                  <c:v>830.66693102586817</c:v>
                </c:pt>
                <c:pt idx="8067">
                  <c:v>830.6589193036657</c:v>
                </c:pt>
                <c:pt idx="8068">
                  <c:v>830.67060582645718</c:v>
                </c:pt>
                <c:pt idx="8069">
                  <c:v>830.66347069516701</c:v>
                </c:pt>
                <c:pt idx="8070">
                  <c:v>830.67157210270329</c:v>
                </c:pt>
                <c:pt idx="8071">
                  <c:v>830.66956413955097</c:v>
                </c:pt>
                <c:pt idx="8072">
                  <c:v>830.67042693281894</c:v>
                </c:pt>
                <c:pt idx="8073">
                  <c:v>830.67734924988144</c:v>
                </c:pt>
                <c:pt idx="8074">
                  <c:v>830.6700209339873</c:v>
                </c:pt>
                <c:pt idx="8075">
                  <c:v>830.6724918425582</c:v>
                </c:pt>
                <c:pt idx="8076">
                  <c:v>830.67294563476207</c:v>
                </c:pt>
                <c:pt idx="8077">
                  <c:v>830.67329595787021</c:v>
                </c:pt>
                <c:pt idx="8078">
                  <c:v>830.6806803735717</c:v>
                </c:pt>
                <c:pt idx="8079">
                  <c:v>830.67809982255255</c:v>
                </c:pt>
                <c:pt idx="8080">
                  <c:v>830.67785435734231</c:v>
                </c:pt>
                <c:pt idx="8081">
                  <c:v>830.67719422808648</c:v>
                </c:pt>
                <c:pt idx="8082">
                  <c:v>830.68211330627128</c:v>
                </c:pt>
                <c:pt idx="8083">
                  <c:v>830.67967926907545</c:v>
                </c:pt>
                <c:pt idx="8084">
                  <c:v>830.670597716457</c:v>
                </c:pt>
                <c:pt idx="8085">
                  <c:v>830.68416733176423</c:v>
                </c:pt>
                <c:pt idx="8086">
                  <c:v>830.67984384463841</c:v>
                </c:pt>
                <c:pt idx="8087">
                  <c:v>830.68033035292444</c:v>
                </c:pt>
                <c:pt idx="8088">
                  <c:v>830.67614629260459</c:v>
                </c:pt>
                <c:pt idx="8089">
                  <c:v>830.68411250158181</c:v>
                </c:pt>
                <c:pt idx="8090">
                  <c:v>830.6844116217394</c:v>
                </c:pt>
                <c:pt idx="8091">
                  <c:v>830.69411772898502</c:v>
                </c:pt>
                <c:pt idx="8092">
                  <c:v>830.68901917961739</c:v>
                </c:pt>
                <c:pt idx="8093">
                  <c:v>830.68656497785503</c:v>
                </c:pt>
                <c:pt idx="8094">
                  <c:v>830.68167481391401</c:v>
                </c:pt>
                <c:pt idx="8095">
                  <c:v>830.69222658059073</c:v>
                </c:pt>
                <c:pt idx="8096">
                  <c:v>830.68907096494138</c:v>
                </c:pt>
                <c:pt idx="8097">
                  <c:v>830.68691578707637</c:v>
                </c:pt>
                <c:pt idx="8098">
                  <c:v>830.68866064241888</c:v>
                </c:pt>
                <c:pt idx="8099">
                  <c:v>830.68666820813098</c:v>
                </c:pt>
                <c:pt idx="8100">
                  <c:v>830.6826605277131</c:v>
                </c:pt>
                <c:pt idx="8101">
                  <c:v>830.68497448150015</c:v>
                </c:pt>
                <c:pt idx="8102">
                  <c:v>830.69162523858915</c:v>
                </c:pt>
                <c:pt idx="8103">
                  <c:v>830.68642053298322</c:v>
                </c:pt>
                <c:pt idx="8104">
                  <c:v>830.68786645402804</c:v>
                </c:pt>
                <c:pt idx="8105">
                  <c:v>830.69220343494487</c:v>
                </c:pt>
                <c:pt idx="8106">
                  <c:v>830.68974595644886</c:v>
                </c:pt>
                <c:pt idx="8107">
                  <c:v>830.68974595644886</c:v>
                </c:pt>
                <c:pt idx="8108">
                  <c:v>830.69449431559985</c:v>
                </c:pt>
                <c:pt idx="8109">
                  <c:v>830.69369265927105</c:v>
                </c:pt>
                <c:pt idx="8110">
                  <c:v>830.69546131519849</c:v>
                </c:pt>
                <c:pt idx="8111">
                  <c:v>830.69504746412611</c:v>
                </c:pt>
                <c:pt idx="8112">
                  <c:v>830.69551324672068</c:v>
                </c:pt>
                <c:pt idx="8113">
                  <c:v>830.68988173359446</c:v>
                </c:pt>
                <c:pt idx="8114">
                  <c:v>830.70275076424616</c:v>
                </c:pt>
                <c:pt idx="8115">
                  <c:v>830.69886924658374</c:v>
                </c:pt>
                <c:pt idx="8116">
                  <c:v>830.69832093564025</c:v>
                </c:pt>
                <c:pt idx="8117">
                  <c:v>830.69692302031365</c:v>
                </c:pt>
                <c:pt idx="8118">
                  <c:v>830.6997315281202</c:v>
                </c:pt>
                <c:pt idx="8119">
                  <c:v>830.70517421466559</c:v>
                </c:pt>
                <c:pt idx="8120">
                  <c:v>830.69822742048825</c:v>
                </c:pt>
                <c:pt idx="8121">
                  <c:v>830.70564138253599</c:v>
                </c:pt>
                <c:pt idx="8122">
                  <c:v>830.70175347899612</c:v>
                </c:pt>
                <c:pt idx="8123">
                  <c:v>830.70437728260094</c:v>
                </c:pt>
                <c:pt idx="8124">
                  <c:v>830.69729275872442</c:v>
                </c:pt>
                <c:pt idx="8125">
                  <c:v>830.708707954072</c:v>
                </c:pt>
                <c:pt idx="8126">
                  <c:v>830.70508516742632</c:v>
                </c:pt>
                <c:pt idx="8127">
                  <c:v>830.70742482619403</c:v>
                </c:pt>
                <c:pt idx="8128">
                  <c:v>830.69987537126156</c:v>
                </c:pt>
                <c:pt idx="8129">
                  <c:v>830.71602839080515</c:v>
                </c:pt>
                <c:pt idx="8130">
                  <c:v>830.70906429842307</c:v>
                </c:pt>
                <c:pt idx="8131">
                  <c:v>830.71287714966911</c:v>
                </c:pt>
                <c:pt idx="8132">
                  <c:v>830.70533353889459</c:v>
                </c:pt>
                <c:pt idx="8133">
                  <c:v>830.71408313345432</c:v>
                </c:pt>
                <c:pt idx="8134">
                  <c:v>830.71207843897503</c:v>
                </c:pt>
                <c:pt idx="8135">
                  <c:v>830.70291032004195</c:v>
                </c:pt>
                <c:pt idx="8136">
                  <c:v>830.71535708541796</c:v>
                </c:pt>
                <c:pt idx="8137">
                  <c:v>830.71537178228209</c:v>
                </c:pt>
                <c:pt idx="8138">
                  <c:v>830.71217341980605</c:v>
                </c:pt>
                <c:pt idx="8139">
                  <c:v>830.71277978512785</c:v>
                </c:pt>
                <c:pt idx="8140">
                  <c:v>830.71423617310086</c:v>
                </c:pt>
                <c:pt idx="8141">
                  <c:v>830.72301932642722</c:v>
                </c:pt>
                <c:pt idx="8142">
                  <c:v>830.71925244228248</c:v>
                </c:pt>
                <c:pt idx="8143">
                  <c:v>830.72148082439799</c:v>
                </c:pt>
                <c:pt idx="8144">
                  <c:v>830.71229716704875</c:v>
                </c:pt>
                <c:pt idx="8145">
                  <c:v>830.71380682079052</c:v>
                </c:pt>
                <c:pt idx="8146">
                  <c:v>830.7292046423795</c:v>
                </c:pt>
                <c:pt idx="8147">
                  <c:v>830.72148890840049</c:v>
                </c:pt>
                <c:pt idx="8148">
                  <c:v>830.72061344825113</c:v>
                </c:pt>
                <c:pt idx="8149">
                  <c:v>830.72470345805698</c:v>
                </c:pt>
                <c:pt idx="8150">
                  <c:v>830.72091956377653</c:v>
                </c:pt>
                <c:pt idx="8151">
                  <c:v>830.72140110572127</c:v>
                </c:pt>
                <c:pt idx="8152">
                  <c:v>830.72232664232945</c:v>
                </c:pt>
                <c:pt idx="8153">
                  <c:v>830.72701178544821</c:v>
                </c:pt>
                <c:pt idx="8154">
                  <c:v>830.71709626262532</c:v>
                </c:pt>
                <c:pt idx="8155">
                  <c:v>830.72442397469058</c:v>
                </c:pt>
                <c:pt idx="8156">
                  <c:v>830.71921367500158</c:v>
                </c:pt>
                <c:pt idx="8157">
                  <c:v>830.72337822557017</c:v>
                </c:pt>
                <c:pt idx="8158">
                  <c:v>830.72163166663017</c:v>
                </c:pt>
                <c:pt idx="8159">
                  <c:v>830.72573211398662</c:v>
                </c:pt>
                <c:pt idx="8160">
                  <c:v>830.73145012240241</c:v>
                </c:pt>
                <c:pt idx="8161">
                  <c:v>830.73102104864574</c:v>
                </c:pt>
                <c:pt idx="8162">
                  <c:v>830.73497945336567</c:v>
                </c:pt>
                <c:pt idx="8163">
                  <c:v>830.72973282022554</c:v>
                </c:pt>
                <c:pt idx="8164">
                  <c:v>830.72816340507495</c:v>
                </c:pt>
                <c:pt idx="8165">
                  <c:v>830.73624700881419</c:v>
                </c:pt>
                <c:pt idx="8166">
                  <c:v>830.72821462478794</c:v>
                </c:pt>
                <c:pt idx="8167">
                  <c:v>830.73188627906779</c:v>
                </c:pt>
                <c:pt idx="8168">
                  <c:v>830.74192054546336</c:v>
                </c:pt>
                <c:pt idx="8169">
                  <c:v>830.73710099368714</c:v>
                </c:pt>
                <c:pt idx="8170">
                  <c:v>830.73696869988032</c:v>
                </c:pt>
                <c:pt idx="8171">
                  <c:v>830.73859022064835</c:v>
                </c:pt>
                <c:pt idx="8172">
                  <c:v>830.74959859627268</c:v>
                </c:pt>
                <c:pt idx="8173">
                  <c:v>830.73087391064405</c:v>
                </c:pt>
                <c:pt idx="8174">
                  <c:v>830.73016297927643</c:v>
                </c:pt>
                <c:pt idx="8175">
                  <c:v>830.73694471840133</c:v>
                </c:pt>
                <c:pt idx="8176">
                  <c:v>830.73608466299765</c:v>
                </c:pt>
                <c:pt idx="8177">
                  <c:v>830.73951199589101</c:v>
                </c:pt>
                <c:pt idx="8178">
                  <c:v>830.74376788317386</c:v>
                </c:pt>
                <c:pt idx="8179">
                  <c:v>830.73782489509733</c:v>
                </c:pt>
                <c:pt idx="8180">
                  <c:v>830.73929387826433</c:v>
                </c:pt>
                <c:pt idx="8181">
                  <c:v>830.73798056024907</c:v>
                </c:pt>
                <c:pt idx="8182">
                  <c:v>830.73299705494185</c:v>
                </c:pt>
                <c:pt idx="8183">
                  <c:v>830.74344800694269</c:v>
                </c:pt>
                <c:pt idx="8184">
                  <c:v>830.73905332000129</c:v>
                </c:pt>
                <c:pt idx="8185">
                  <c:v>830.74568027029352</c:v>
                </c:pt>
                <c:pt idx="8186">
                  <c:v>830.74013313959517</c:v>
                </c:pt>
                <c:pt idx="8187">
                  <c:v>830.74573196691597</c:v>
                </c:pt>
                <c:pt idx="8188">
                  <c:v>830.74284179886206</c:v>
                </c:pt>
                <c:pt idx="8189">
                  <c:v>830.74387152117845</c:v>
                </c:pt>
                <c:pt idx="8190">
                  <c:v>830.74409153663532</c:v>
                </c:pt>
                <c:pt idx="8191">
                  <c:v>830.74720044435537</c:v>
                </c:pt>
                <c:pt idx="8192">
                  <c:v>830.74337249641223</c:v>
                </c:pt>
                <c:pt idx="8193">
                  <c:v>830.74692371563663</c:v>
                </c:pt>
                <c:pt idx="8194">
                  <c:v>830.73956406347679</c:v>
                </c:pt>
                <c:pt idx="8195">
                  <c:v>830.75404448106201</c:v>
                </c:pt>
                <c:pt idx="8196">
                  <c:v>830.75109790864428</c:v>
                </c:pt>
                <c:pt idx="8197">
                  <c:v>830.7505187520344</c:v>
                </c:pt>
                <c:pt idx="8198">
                  <c:v>830.75101203911561</c:v>
                </c:pt>
                <c:pt idx="8199">
                  <c:v>830.74953812498086</c:v>
                </c:pt>
                <c:pt idx="8200">
                  <c:v>830.75091403897432</c:v>
                </c:pt>
                <c:pt idx="8201">
                  <c:v>830.74758364497382</c:v>
                </c:pt>
                <c:pt idx="8202">
                  <c:v>830.75260848696428</c:v>
                </c:pt>
                <c:pt idx="8203">
                  <c:v>830.74701756875595</c:v>
                </c:pt>
                <c:pt idx="8204">
                  <c:v>830.75233052774445</c:v>
                </c:pt>
                <c:pt idx="8205">
                  <c:v>830.76105748659438</c:v>
                </c:pt>
                <c:pt idx="8206">
                  <c:v>830.76093808614507</c:v>
                </c:pt>
                <c:pt idx="8207">
                  <c:v>830.7593243147777</c:v>
                </c:pt>
                <c:pt idx="8208">
                  <c:v>830.75208765096852</c:v>
                </c:pt>
                <c:pt idx="8209">
                  <c:v>830.75016717470749</c:v>
                </c:pt>
                <c:pt idx="8210">
                  <c:v>830.75489408960516</c:v>
                </c:pt>
                <c:pt idx="8211">
                  <c:v>830.74769354996897</c:v>
                </c:pt>
                <c:pt idx="8212">
                  <c:v>830.76276506859654</c:v>
                </c:pt>
                <c:pt idx="8213">
                  <c:v>830.76040183955274</c:v>
                </c:pt>
                <c:pt idx="8214">
                  <c:v>830.75892464567642</c:v>
                </c:pt>
                <c:pt idx="8215">
                  <c:v>830.74296232629024</c:v>
                </c:pt>
                <c:pt idx="8216">
                  <c:v>830.75659042335371</c:v>
                </c:pt>
                <c:pt idx="8217">
                  <c:v>830.75651275159294</c:v>
                </c:pt>
                <c:pt idx="8218">
                  <c:v>830.76371403899748</c:v>
                </c:pt>
                <c:pt idx="8219">
                  <c:v>830.76312202023496</c:v>
                </c:pt>
                <c:pt idx="8220">
                  <c:v>830.76284609153367</c:v>
                </c:pt>
                <c:pt idx="8221">
                  <c:v>830.75901674187458</c:v>
                </c:pt>
                <c:pt idx="8222">
                  <c:v>830.76807585162055</c:v>
                </c:pt>
                <c:pt idx="8223">
                  <c:v>830.76146157029223</c:v>
                </c:pt>
                <c:pt idx="8224">
                  <c:v>830.75464471649161</c:v>
                </c:pt>
                <c:pt idx="8225">
                  <c:v>830.76443278435943</c:v>
                </c:pt>
                <c:pt idx="8226">
                  <c:v>830.77777957329533</c:v>
                </c:pt>
                <c:pt idx="8227">
                  <c:v>830.77112470244037</c:v>
                </c:pt>
                <c:pt idx="8228">
                  <c:v>830.77113869703123</c:v>
                </c:pt>
                <c:pt idx="8229">
                  <c:v>830.77739487926522</c:v>
                </c:pt>
                <c:pt idx="8230">
                  <c:v>830.77652043714818</c:v>
                </c:pt>
                <c:pt idx="8231">
                  <c:v>830.76278710587064</c:v>
                </c:pt>
                <c:pt idx="8232">
                  <c:v>830.77542221360022</c:v>
                </c:pt>
                <c:pt idx="8233">
                  <c:v>830.77131369617734</c:v>
                </c:pt>
                <c:pt idx="8234">
                  <c:v>830.77354423281463</c:v>
                </c:pt>
                <c:pt idx="8235">
                  <c:v>830.77904371978275</c:v>
                </c:pt>
                <c:pt idx="8236">
                  <c:v>830.7711897647381</c:v>
                </c:pt>
                <c:pt idx="8237">
                  <c:v>830.76971698869011</c:v>
                </c:pt>
                <c:pt idx="8238">
                  <c:v>830.77461707813768</c:v>
                </c:pt>
                <c:pt idx="8239">
                  <c:v>830.77778779168125</c:v>
                </c:pt>
                <c:pt idx="8240">
                  <c:v>830.77218179151805</c:v>
                </c:pt>
                <c:pt idx="8241">
                  <c:v>830.77576340881217</c:v>
                </c:pt>
                <c:pt idx="8242">
                  <c:v>830.77522398298106</c:v>
                </c:pt>
                <c:pt idx="8243">
                  <c:v>830.77819796012864</c:v>
                </c:pt>
                <c:pt idx="8244">
                  <c:v>830.77600276571434</c:v>
                </c:pt>
                <c:pt idx="8245">
                  <c:v>830.78122543676056</c:v>
                </c:pt>
                <c:pt idx="8246">
                  <c:v>830.7828658124414</c:v>
                </c:pt>
                <c:pt idx="8247">
                  <c:v>830.77974607627527</c:v>
                </c:pt>
                <c:pt idx="8248">
                  <c:v>830.77410695911692</c:v>
                </c:pt>
                <c:pt idx="8249">
                  <c:v>830.77991534891919</c:v>
                </c:pt>
                <c:pt idx="8250">
                  <c:v>830.77860266698553</c:v>
                </c:pt>
                <c:pt idx="8251">
                  <c:v>830.77744014779489</c:v>
                </c:pt>
                <c:pt idx="8252">
                  <c:v>830.78822049196845</c:v>
                </c:pt>
                <c:pt idx="8253">
                  <c:v>830.78107756185557</c:v>
                </c:pt>
                <c:pt idx="8254">
                  <c:v>830.78933462237103</c:v>
                </c:pt>
                <c:pt idx="8255">
                  <c:v>830.78325910916658</c:v>
                </c:pt>
                <c:pt idx="8256">
                  <c:v>830.78475019139364</c:v>
                </c:pt>
                <c:pt idx="8257">
                  <c:v>830.78967805351033</c:v>
                </c:pt>
                <c:pt idx="8258">
                  <c:v>830.78804225903934</c:v>
                </c:pt>
                <c:pt idx="8259">
                  <c:v>830.78925140464128</c:v>
                </c:pt>
                <c:pt idx="8260">
                  <c:v>830.77956376847533</c:v>
                </c:pt>
                <c:pt idx="8261">
                  <c:v>830.78972634277613</c:v>
                </c:pt>
                <c:pt idx="8262">
                  <c:v>830.78944163442145</c:v>
                </c:pt>
                <c:pt idx="8263">
                  <c:v>830.7935233692441</c:v>
                </c:pt>
                <c:pt idx="8264">
                  <c:v>830.79128810097541</c:v>
                </c:pt>
                <c:pt idx="8265">
                  <c:v>830.794917162768</c:v>
                </c:pt>
                <c:pt idx="8266">
                  <c:v>830.79509470448363</c:v>
                </c:pt>
                <c:pt idx="8267">
                  <c:v>830.79151358305899</c:v>
                </c:pt>
                <c:pt idx="8268">
                  <c:v>830.80452389179459</c:v>
                </c:pt>
                <c:pt idx="8269">
                  <c:v>830.78959018514547</c:v>
                </c:pt>
                <c:pt idx="8270">
                  <c:v>830.79139508528465</c:v>
                </c:pt>
                <c:pt idx="8271">
                  <c:v>830.79887678532111</c:v>
                </c:pt>
                <c:pt idx="8272">
                  <c:v>830.79680733681516</c:v>
                </c:pt>
                <c:pt idx="8273">
                  <c:v>830.79789167541469</c:v>
                </c:pt>
                <c:pt idx="8274">
                  <c:v>830.7947908684456</c:v>
                </c:pt>
                <c:pt idx="8275">
                  <c:v>830.80222230422225</c:v>
                </c:pt>
                <c:pt idx="8276">
                  <c:v>830.8000175148893</c:v>
                </c:pt>
                <c:pt idx="8277">
                  <c:v>830.80799002477261</c:v>
                </c:pt>
                <c:pt idx="8278">
                  <c:v>830.79467301713294</c:v>
                </c:pt>
                <c:pt idx="8279">
                  <c:v>830.81385291200377</c:v>
                </c:pt>
                <c:pt idx="8280">
                  <c:v>830.80667105911118</c:v>
                </c:pt>
                <c:pt idx="8281">
                  <c:v>830.80218953739654</c:v>
                </c:pt>
                <c:pt idx="8282">
                  <c:v>830.80864217652834</c:v>
                </c:pt>
                <c:pt idx="8283">
                  <c:v>830.80324619116971</c:v>
                </c:pt>
                <c:pt idx="8284">
                  <c:v>830.80748351065586</c:v>
                </c:pt>
                <c:pt idx="8285">
                  <c:v>830.80510480956684</c:v>
                </c:pt>
                <c:pt idx="8286">
                  <c:v>830.80255564205368</c:v>
                </c:pt>
                <c:pt idx="8287">
                  <c:v>830.8006060080379</c:v>
                </c:pt>
                <c:pt idx="8288">
                  <c:v>830.79475569769966</c:v>
                </c:pt>
                <c:pt idx="8289">
                  <c:v>830.81645229325022</c:v>
                </c:pt>
                <c:pt idx="8290">
                  <c:v>830.80386309896278</c:v>
                </c:pt>
                <c:pt idx="8291">
                  <c:v>830.81166781864056</c:v>
                </c:pt>
                <c:pt idx="8292">
                  <c:v>830.81076746578174</c:v>
                </c:pt>
                <c:pt idx="8293">
                  <c:v>830.80834930658398</c:v>
                </c:pt>
                <c:pt idx="8294">
                  <c:v>830.81133123848076</c:v>
                </c:pt>
                <c:pt idx="8295">
                  <c:v>830.81224279510286</c:v>
                </c:pt>
                <c:pt idx="8296">
                  <c:v>830.81134819139118</c:v>
                </c:pt>
                <c:pt idx="8297">
                  <c:v>830.81246732682291</c:v>
                </c:pt>
                <c:pt idx="8298">
                  <c:v>830.80931909992898</c:v>
                </c:pt>
                <c:pt idx="8299">
                  <c:v>830.81207495432318</c:v>
                </c:pt>
                <c:pt idx="8300">
                  <c:v>830.81659587511615</c:v>
                </c:pt>
                <c:pt idx="8301">
                  <c:v>830.80937973091216</c:v>
                </c:pt>
                <c:pt idx="8302">
                  <c:v>830.82609179496421</c:v>
                </c:pt>
                <c:pt idx="8303">
                  <c:v>830.81090211743401</c:v>
                </c:pt>
                <c:pt idx="8304">
                  <c:v>830.81723501807267</c:v>
                </c:pt>
                <c:pt idx="8305">
                  <c:v>830.82464835678536</c:v>
                </c:pt>
                <c:pt idx="8306">
                  <c:v>830.81972760832787</c:v>
                </c:pt>
                <c:pt idx="8307">
                  <c:v>830.81927562791361</c:v>
                </c:pt>
                <c:pt idx="8308">
                  <c:v>830.82189331538632</c:v>
                </c:pt>
                <c:pt idx="8309">
                  <c:v>830.82310237265744</c:v>
                </c:pt>
                <c:pt idx="8310">
                  <c:v>830.8184710552564</c:v>
                </c:pt>
                <c:pt idx="8311">
                  <c:v>830.83145167211512</c:v>
                </c:pt>
                <c:pt idx="8312">
                  <c:v>830.82196418087744</c:v>
                </c:pt>
                <c:pt idx="8313">
                  <c:v>830.82528578723588</c:v>
                </c:pt>
                <c:pt idx="8314">
                  <c:v>830.8239357595636</c:v>
                </c:pt>
                <c:pt idx="8315">
                  <c:v>830.82152408075513</c:v>
                </c:pt>
                <c:pt idx="8316">
                  <c:v>830.83059973927936</c:v>
                </c:pt>
                <c:pt idx="8317">
                  <c:v>830.82580921711246</c:v>
                </c:pt>
                <c:pt idx="8318">
                  <c:v>830.82720768292688</c:v>
                </c:pt>
                <c:pt idx="8319">
                  <c:v>830.82978799003229</c:v>
                </c:pt>
                <c:pt idx="8320">
                  <c:v>830.83390910000287</c:v>
                </c:pt>
                <c:pt idx="8321">
                  <c:v>830.82908207015396</c:v>
                </c:pt>
                <c:pt idx="8322">
                  <c:v>830.82259305847401</c:v>
                </c:pt>
                <c:pt idx="8323">
                  <c:v>830.82970414369481</c:v>
                </c:pt>
                <c:pt idx="8324">
                  <c:v>830.83001705772074</c:v>
                </c:pt>
                <c:pt idx="8325">
                  <c:v>830.82776345686773</c:v>
                </c:pt>
                <c:pt idx="8326">
                  <c:v>830.8387137269641</c:v>
                </c:pt>
                <c:pt idx="8327">
                  <c:v>830.82994804480597</c:v>
                </c:pt>
                <c:pt idx="8328">
                  <c:v>830.83662556778381</c:v>
                </c:pt>
                <c:pt idx="8329">
                  <c:v>830.8245387416938</c:v>
                </c:pt>
                <c:pt idx="8330">
                  <c:v>830.83652054660922</c:v>
                </c:pt>
                <c:pt idx="8331">
                  <c:v>830.82944009320659</c:v>
                </c:pt>
                <c:pt idx="8332">
                  <c:v>830.82794034593599</c:v>
                </c:pt>
                <c:pt idx="8333">
                  <c:v>830.83445507642307</c:v>
                </c:pt>
                <c:pt idx="8334">
                  <c:v>830.83658936171469</c:v>
                </c:pt>
                <c:pt idx="8335">
                  <c:v>830.82264688478301</c:v>
                </c:pt>
                <c:pt idx="8336">
                  <c:v>830.83736068366545</c:v>
                </c:pt>
                <c:pt idx="8337">
                  <c:v>830.84785014915576</c:v>
                </c:pt>
                <c:pt idx="8338">
                  <c:v>830.83803494242159</c:v>
                </c:pt>
                <c:pt idx="8339">
                  <c:v>830.83985810110926</c:v>
                </c:pt>
                <c:pt idx="8340">
                  <c:v>830.84383698584656</c:v>
                </c:pt>
                <c:pt idx="8341">
                  <c:v>830.83581269531203</c:v>
                </c:pt>
                <c:pt idx="8342">
                  <c:v>830.84464475456218</c:v>
                </c:pt>
                <c:pt idx="8343">
                  <c:v>830.84270550754684</c:v>
                </c:pt>
                <c:pt idx="8344">
                  <c:v>830.84636189990204</c:v>
                </c:pt>
                <c:pt idx="8345">
                  <c:v>830.84258005026038</c:v>
                </c:pt>
                <c:pt idx="8346">
                  <c:v>830.83893843603857</c:v>
                </c:pt>
                <c:pt idx="8347">
                  <c:v>830.8424314883755</c:v>
                </c:pt>
                <c:pt idx="8348">
                  <c:v>830.84264838327749</c:v>
                </c:pt>
                <c:pt idx="8349">
                  <c:v>830.84614450987976</c:v>
                </c:pt>
                <c:pt idx="8350">
                  <c:v>830.8493750135309</c:v>
                </c:pt>
                <c:pt idx="8351">
                  <c:v>830.85106648587646</c:v>
                </c:pt>
                <c:pt idx="8352">
                  <c:v>830.84440625829416</c:v>
                </c:pt>
                <c:pt idx="8353">
                  <c:v>830.86073229270926</c:v>
                </c:pt>
                <c:pt idx="8354">
                  <c:v>830.86454445372738</c:v>
                </c:pt>
                <c:pt idx="8355">
                  <c:v>830.85116705172811</c:v>
                </c:pt>
                <c:pt idx="8356">
                  <c:v>830.85696236014905</c:v>
                </c:pt>
                <c:pt idx="8357">
                  <c:v>830.84981334000327</c:v>
                </c:pt>
                <c:pt idx="8358">
                  <c:v>830.85440008130468</c:v>
                </c:pt>
                <c:pt idx="8359">
                  <c:v>830.85425739526568</c:v>
                </c:pt>
                <c:pt idx="8360">
                  <c:v>830.85507689200313</c:v>
                </c:pt>
                <c:pt idx="8361">
                  <c:v>830.85263912106996</c:v>
                </c:pt>
                <c:pt idx="8362">
                  <c:v>830.85770888512081</c:v>
                </c:pt>
                <c:pt idx="8363">
                  <c:v>830.85132739356504</c:v>
                </c:pt>
                <c:pt idx="8364">
                  <c:v>830.8598615571907</c:v>
                </c:pt>
                <c:pt idx="8365">
                  <c:v>830.84522882193505</c:v>
                </c:pt>
                <c:pt idx="8366">
                  <c:v>830.85067761998414</c:v>
                </c:pt>
                <c:pt idx="8367">
                  <c:v>830.85067761998414</c:v>
                </c:pt>
                <c:pt idx="8368">
                  <c:v>830.85357679411561</c:v>
                </c:pt>
                <c:pt idx="8369">
                  <c:v>830.85617035446955</c:v>
                </c:pt>
                <c:pt idx="8370">
                  <c:v>830.84931444503081</c:v>
                </c:pt>
                <c:pt idx="8371">
                  <c:v>830.84990226053753</c:v>
                </c:pt>
                <c:pt idx="8372">
                  <c:v>830.85591487813883</c:v>
                </c:pt>
                <c:pt idx="8373">
                  <c:v>830.85805955590922</c:v>
                </c:pt>
                <c:pt idx="8374">
                  <c:v>830.8671015881672</c:v>
                </c:pt>
                <c:pt idx="8375">
                  <c:v>830.86514629023463</c:v>
                </c:pt>
                <c:pt idx="8376">
                  <c:v>830.86623155045322</c:v>
                </c:pt>
                <c:pt idx="8377">
                  <c:v>830.86838419484775</c:v>
                </c:pt>
                <c:pt idx="8378">
                  <c:v>830.87037132065518</c:v>
                </c:pt>
                <c:pt idx="8379">
                  <c:v>830.86196838740398</c:v>
                </c:pt>
                <c:pt idx="8380">
                  <c:v>830.86166827068075</c:v>
                </c:pt>
                <c:pt idx="8381">
                  <c:v>830.86474135399214</c:v>
                </c:pt>
                <c:pt idx="8382">
                  <c:v>830.86076126845865</c:v>
                </c:pt>
                <c:pt idx="8383">
                  <c:v>830.86418341954914</c:v>
                </c:pt>
                <c:pt idx="8384">
                  <c:v>830.86632703667158</c:v>
                </c:pt>
                <c:pt idx="8385">
                  <c:v>830.86883782288487</c:v>
                </c:pt>
                <c:pt idx="8386">
                  <c:v>830.87008882810665</c:v>
                </c:pt>
                <c:pt idx="8387">
                  <c:v>830.87361225079258</c:v>
                </c:pt>
                <c:pt idx="8388">
                  <c:v>830.87454975822732</c:v>
                </c:pt>
                <c:pt idx="8389">
                  <c:v>830.86949302649953</c:v>
                </c:pt>
                <c:pt idx="8390">
                  <c:v>830.87272310578066</c:v>
                </c:pt>
                <c:pt idx="8391">
                  <c:v>830.87529739217564</c:v>
                </c:pt>
                <c:pt idx="8392">
                  <c:v>830.86814378702275</c:v>
                </c:pt>
                <c:pt idx="8393">
                  <c:v>830.8746019972275</c:v>
                </c:pt>
                <c:pt idx="8394">
                  <c:v>830.87493968366095</c:v>
                </c:pt>
                <c:pt idx="8395">
                  <c:v>830.87513211816213</c:v>
                </c:pt>
                <c:pt idx="8396">
                  <c:v>830.87083668064599</c:v>
                </c:pt>
                <c:pt idx="8397">
                  <c:v>830.88176072435226</c:v>
                </c:pt>
                <c:pt idx="8398">
                  <c:v>830.87624808215901</c:v>
                </c:pt>
                <c:pt idx="8399">
                  <c:v>830.87747949013408</c:v>
                </c:pt>
                <c:pt idx="8400">
                  <c:v>830.87564751416085</c:v>
                </c:pt>
                <c:pt idx="8401">
                  <c:v>830.87564751416085</c:v>
                </c:pt>
                <c:pt idx="8402">
                  <c:v>830.88427415614422</c:v>
                </c:pt>
                <c:pt idx="8403">
                  <c:v>830.87906925279299</c:v>
                </c:pt>
                <c:pt idx="8404">
                  <c:v>830.88385930264212</c:v>
                </c:pt>
                <c:pt idx="8405">
                  <c:v>830.88757653772734</c:v>
                </c:pt>
                <c:pt idx="8406">
                  <c:v>830.88527315281954</c:v>
                </c:pt>
                <c:pt idx="8407">
                  <c:v>830.88068831819726</c:v>
                </c:pt>
                <c:pt idx="8408">
                  <c:v>830.87869267851306</c:v>
                </c:pt>
                <c:pt idx="8409">
                  <c:v>830.88931901723527</c:v>
                </c:pt>
                <c:pt idx="8410">
                  <c:v>830.88393632665816</c:v>
                </c:pt>
                <c:pt idx="8411">
                  <c:v>830.88378519024036</c:v>
                </c:pt>
                <c:pt idx="8412">
                  <c:v>830.8825646878837</c:v>
                </c:pt>
                <c:pt idx="8413">
                  <c:v>830.88480960097831</c:v>
                </c:pt>
                <c:pt idx="8414">
                  <c:v>830.89236399651782</c:v>
                </c:pt>
                <c:pt idx="8415">
                  <c:v>830.8842014679218</c:v>
                </c:pt>
                <c:pt idx="8416">
                  <c:v>830.87930058380732</c:v>
                </c:pt>
                <c:pt idx="8417">
                  <c:v>830.88840116040456</c:v>
                </c:pt>
                <c:pt idx="8418">
                  <c:v>830.88936481317774</c:v>
                </c:pt>
                <c:pt idx="8419">
                  <c:v>830.8798071553847</c:v>
                </c:pt>
                <c:pt idx="8420">
                  <c:v>830.88073233460352</c:v>
                </c:pt>
                <c:pt idx="8421">
                  <c:v>830.88366426311131</c:v>
                </c:pt>
                <c:pt idx="8422">
                  <c:v>830.88552210571765</c:v>
                </c:pt>
                <c:pt idx="8423">
                  <c:v>830.88968433523144</c:v>
                </c:pt>
                <c:pt idx="8424">
                  <c:v>830.88939715221136</c:v>
                </c:pt>
                <c:pt idx="8425">
                  <c:v>830.89406517178736</c:v>
                </c:pt>
                <c:pt idx="8426">
                  <c:v>830.89195009359935</c:v>
                </c:pt>
                <c:pt idx="8427">
                  <c:v>830.88515580486785</c:v>
                </c:pt>
                <c:pt idx="8428">
                  <c:v>830.89076216477088</c:v>
                </c:pt>
                <c:pt idx="8429">
                  <c:v>830.89016392782321</c:v>
                </c:pt>
                <c:pt idx="8430">
                  <c:v>830.89279091806554</c:v>
                </c:pt>
                <c:pt idx="8431">
                  <c:v>830.88660909196506</c:v>
                </c:pt>
                <c:pt idx="8432">
                  <c:v>830.8886184420835</c:v>
                </c:pt>
                <c:pt idx="8433">
                  <c:v>830.88692050268833</c:v>
                </c:pt>
                <c:pt idx="8434">
                  <c:v>830.88816638334436</c:v>
                </c:pt>
                <c:pt idx="8435">
                  <c:v>830.90008257115551</c:v>
                </c:pt>
                <c:pt idx="8436">
                  <c:v>830.896060057211</c:v>
                </c:pt>
                <c:pt idx="8437">
                  <c:v>830.90229860425552</c:v>
                </c:pt>
                <c:pt idx="8438">
                  <c:v>830.89517972754402</c:v>
                </c:pt>
                <c:pt idx="8439">
                  <c:v>830.89828028381851</c:v>
                </c:pt>
                <c:pt idx="8440">
                  <c:v>830.89626805497619</c:v>
                </c:pt>
                <c:pt idx="8441">
                  <c:v>830.90694551665536</c:v>
                </c:pt>
                <c:pt idx="8442">
                  <c:v>830.89177834379927</c:v>
                </c:pt>
                <c:pt idx="8443">
                  <c:v>830.89317183445746</c:v>
                </c:pt>
                <c:pt idx="8444">
                  <c:v>830.88356981991376</c:v>
                </c:pt>
                <c:pt idx="8445">
                  <c:v>830.89522221444679</c:v>
                </c:pt>
                <c:pt idx="8446">
                  <c:v>830.88716810688959</c:v>
                </c:pt>
                <c:pt idx="8447">
                  <c:v>830.9008485800706</c:v>
                </c:pt>
                <c:pt idx="8448">
                  <c:v>830.89745021243698</c:v>
                </c:pt>
                <c:pt idx="8449">
                  <c:v>830.90280950773081</c:v>
                </c:pt>
                <c:pt idx="8450">
                  <c:v>830.90095973347979</c:v>
                </c:pt>
                <c:pt idx="8451">
                  <c:v>830.89428994517709</c:v>
                </c:pt>
                <c:pt idx="8452">
                  <c:v>830.89692716352249</c:v>
                </c:pt>
                <c:pt idx="8453">
                  <c:v>830.90049448770515</c:v>
                </c:pt>
                <c:pt idx="8454">
                  <c:v>830.89227296159197</c:v>
                </c:pt>
                <c:pt idx="8455">
                  <c:v>830.89987413941219</c:v>
                </c:pt>
                <c:pt idx="8456">
                  <c:v>830.89428994517709</c:v>
                </c:pt>
                <c:pt idx="8457">
                  <c:v>830.90082610261527</c:v>
                </c:pt>
                <c:pt idx="8458">
                  <c:v>830.90224891022297</c:v>
                </c:pt>
                <c:pt idx="8459">
                  <c:v>830.9000863408088</c:v>
                </c:pt>
                <c:pt idx="8460">
                  <c:v>830.89963617366266</c:v>
                </c:pt>
                <c:pt idx="8461">
                  <c:v>830.90619521152928</c:v>
                </c:pt>
                <c:pt idx="8462">
                  <c:v>830.90153195884864</c:v>
                </c:pt>
                <c:pt idx="8463">
                  <c:v>830.90712770255607</c:v>
                </c:pt>
                <c:pt idx="8464">
                  <c:v>830.90666146368642</c:v>
                </c:pt>
                <c:pt idx="8465">
                  <c:v>830.89997724574982</c:v>
                </c:pt>
                <c:pt idx="8466">
                  <c:v>830.90821554158515</c:v>
                </c:pt>
                <c:pt idx="8467">
                  <c:v>830.88877894386496</c:v>
                </c:pt>
                <c:pt idx="8468">
                  <c:v>830.90186173442214</c:v>
                </c:pt>
                <c:pt idx="8469">
                  <c:v>830.90093264335235</c:v>
                </c:pt>
                <c:pt idx="8470">
                  <c:v>830.89791881831911</c:v>
                </c:pt>
                <c:pt idx="8471">
                  <c:v>830.92476956662188</c:v>
                </c:pt>
                <c:pt idx="8472">
                  <c:v>830.92163880283272</c:v>
                </c:pt>
                <c:pt idx="8473">
                  <c:v>830.91961218343806</c:v>
                </c:pt>
                <c:pt idx="8474">
                  <c:v>830.92366517155199</c:v>
                </c:pt>
                <c:pt idx="8475">
                  <c:v>830.93192392895162</c:v>
                </c:pt>
                <c:pt idx="8476">
                  <c:v>830.92475618937806</c:v>
                </c:pt>
                <c:pt idx="8477">
                  <c:v>830.9104112957873</c:v>
                </c:pt>
                <c:pt idx="8478">
                  <c:v>830.91474220596774</c:v>
                </c:pt>
                <c:pt idx="8479">
                  <c:v>830.9209871553461</c:v>
                </c:pt>
                <c:pt idx="8480">
                  <c:v>830.91786497832948</c:v>
                </c:pt>
                <c:pt idx="8481">
                  <c:v>830.91021312774899</c:v>
                </c:pt>
                <c:pt idx="8482">
                  <c:v>830.91021312774899</c:v>
                </c:pt>
                <c:pt idx="8483">
                  <c:v>830.92192369241809</c:v>
                </c:pt>
                <c:pt idx="8484">
                  <c:v>830.9131805964081</c:v>
                </c:pt>
                <c:pt idx="8485">
                  <c:v>830.91115028124</c:v>
                </c:pt>
                <c:pt idx="8486">
                  <c:v>830.91380525810746</c:v>
                </c:pt>
                <c:pt idx="8487">
                  <c:v>830.9131805964081</c:v>
                </c:pt>
                <c:pt idx="8488">
                  <c:v>830.90146377236192</c:v>
                </c:pt>
                <c:pt idx="8489">
                  <c:v>830.92315967749573</c:v>
                </c:pt>
                <c:pt idx="8490">
                  <c:v>830.94048700481915</c:v>
                </c:pt>
                <c:pt idx="8491">
                  <c:v>830.93020816947512</c:v>
                </c:pt>
                <c:pt idx="8492">
                  <c:v>830.92678525228212</c:v>
                </c:pt>
                <c:pt idx="8493">
                  <c:v>830.92962960990803</c:v>
                </c:pt>
                <c:pt idx="8494">
                  <c:v>830.92399285855743</c:v>
                </c:pt>
                <c:pt idx="8495">
                  <c:v>830.93166462720944</c:v>
                </c:pt>
                <c:pt idx="8496">
                  <c:v>830.92039058539865</c:v>
                </c:pt>
                <c:pt idx="8497">
                  <c:v>830.92649832071027</c:v>
                </c:pt>
                <c:pt idx="8498">
                  <c:v>830.92399285855743</c:v>
                </c:pt>
                <c:pt idx="8499">
                  <c:v>830.92195688844322</c:v>
                </c:pt>
                <c:pt idx="8500">
                  <c:v>830.92881054815803</c:v>
                </c:pt>
                <c:pt idx="8501">
                  <c:v>830.94141494717303</c:v>
                </c:pt>
                <c:pt idx="8502">
                  <c:v>830.93875984046508</c:v>
                </c:pt>
                <c:pt idx="8503">
                  <c:v>830.9369492211888</c:v>
                </c:pt>
                <c:pt idx="8504">
                  <c:v>830.9375806780713</c:v>
                </c:pt>
                <c:pt idx="8505">
                  <c:v>830.9465340356719</c:v>
                </c:pt>
                <c:pt idx="8506">
                  <c:v>830.95108569046181</c:v>
                </c:pt>
                <c:pt idx="8507">
                  <c:v>830.93459957009668</c:v>
                </c:pt>
                <c:pt idx="8508">
                  <c:v>830.95516770694371</c:v>
                </c:pt>
                <c:pt idx="8509">
                  <c:v>830.96247083490687</c:v>
                </c:pt>
                <c:pt idx="8510">
                  <c:v>830.95087260415107</c:v>
                </c:pt>
                <c:pt idx="8511">
                  <c:v>830.94929955832163</c:v>
                </c:pt>
                <c:pt idx="8512">
                  <c:v>830.94929955832163</c:v>
                </c:pt>
                <c:pt idx="8513">
                  <c:v>830.95503418414705</c:v>
                </c:pt>
                <c:pt idx="8514">
                  <c:v>830.96134918138273</c:v>
                </c:pt>
                <c:pt idx="8515">
                  <c:v>830.94880777444496</c:v>
                </c:pt>
                <c:pt idx="8516">
                  <c:v>830.95132784203065</c:v>
                </c:pt>
                <c:pt idx="8517">
                  <c:v>830.94833521872249</c:v>
                </c:pt>
                <c:pt idx="8518">
                  <c:v>830.9467599347646</c:v>
                </c:pt>
                <c:pt idx="8519">
                  <c:v>830.95353258407351</c:v>
                </c:pt>
                <c:pt idx="8520">
                  <c:v>830.95719556069287</c:v>
                </c:pt>
                <c:pt idx="8521">
                  <c:v>830.95467335635385</c:v>
                </c:pt>
                <c:pt idx="8522">
                  <c:v>830.95199308998156</c:v>
                </c:pt>
                <c:pt idx="8523">
                  <c:v>830.96145090308573</c:v>
                </c:pt>
                <c:pt idx="8524">
                  <c:v>830.95356977021129</c:v>
                </c:pt>
                <c:pt idx="8525">
                  <c:v>830.96366484367206</c:v>
                </c:pt>
                <c:pt idx="8526">
                  <c:v>830.95264545519933</c:v>
                </c:pt>
                <c:pt idx="8527">
                  <c:v>830.95769881808781</c:v>
                </c:pt>
                <c:pt idx="8528">
                  <c:v>830.95659938715562</c:v>
                </c:pt>
                <c:pt idx="8529">
                  <c:v>830.95723387495923</c:v>
                </c:pt>
                <c:pt idx="8530">
                  <c:v>830.95329134983876</c:v>
                </c:pt>
                <c:pt idx="8531">
                  <c:v>830.96733861088103</c:v>
                </c:pt>
                <c:pt idx="8532">
                  <c:v>830.9683945093974</c:v>
                </c:pt>
                <c:pt idx="8533">
                  <c:v>830.97458253517766</c:v>
                </c:pt>
                <c:pt idx="8534">
                  <c:v>830.97160747148052</c:v>
                </c:pt>
                <c:pt idx="8535">
                  <c:v>830.96387752671967</c:v>
                </c:pt>
                <c:pt idx="8536">
                  <c:v>830.97923944638114</c:v>
                </c:pt>
                <c:pt idx="8537">
                  <c:v>830.96739806761479</c:v>
                </c:pt>
                <c:pt idx="8538">
                  <c:v>830.96249498996713</c:v>
                </c:pt>
                <c:pt idx="8539">
                  <c:v>830.96392316898653</c:v>
                </c:pt>
                <c:pt idx="8540">
                  <c:v>830.9606045014857</c:v>
                </c:pt>
                <c:pt idx="8541">
                  <c:v>830.96598758630773</c:v>
                </c:pt>
                <c:pt idx="8542">
                  <c:v>830.96884253076666</c:v>
                </c:pt>
                <c:pt idx="8543">
                  <c:v>830.9672597777826</c:v>
                </c:pt>
                <c:pt idx="8544">
                  <c:v>830.96615808143201</c:v>
                </c:pt>
                <c:pt idx="8545">
                  <c:v>830.97647634274722</c:v>
                </c:pt>
                <c:pt idx="8546">
                  <c:v>830.97413789177972</c:v>
                </c:pt>
                <c:pt idx="8547">
                  <c:v>830.97908166198943</c:v>
                </c:pt>
                <c:pt idx="8548">
                  <c:v>830.98100784845758</c:v>
                </c:pt>
                <c:pt idx="8549">
                  <c:v>830.96911373098885</c:v>
                </c:pt>
                <c:pt idx="8550">
                  <c:v>830.97276483278995</c:v>
                </c:pt>
                <c:pt idx="8551">
                  <c:v>830.97006917409806</c:v>
                </c:pt>
                <c:pt idx="8552">
                  <c:v>830.96911949720231</c:v>
                </c:pt>
                <c:pt idx="8553">
                  <c:v>830.96801197260424</c:v>
                </c:pt>
                <c:pt idx="8554">
                  <c:v>830.97563306103393</c:v>
                </c:pt>
                <c:pt idx="8555">
                  <c:v>830.98263679378852</c:v>
                </c:pt>
                <c:pt idx="8556">
                  <c:v>830.98422489936445</c:v>
                </c:pt>
                <c:pt idx="8557">
                  <c:v>830.97331537782657</c:v>
                </c:pt>
                <c:pt idx="8558">
                  <c:v>830.9860324884927</c:v>
                </c:pt>
                <c:pt idx="8559">
                  <c:v>830.98448297939592</c:v>
                </c:pt>
                <c:pt idx="8560">
                  <c:v>830.98639186094238</c:v>
                </c:pt>
                <c:pt idx="8561">
                  <c:v>830.98209977815816</c:v>
                </c:pt>
                <c:pt idx="8562">
                  <c:v>830.98210371459402</c:v>
                </c:pt>
                <c:pt idx="8563">
                  <c:v>830.98989335408692</c:v>
                </c:pt>
                <c:pt idx="8564">
                  <c:v>830.98211027810737</c:v>
                </c:pt>
                <c:pt idx="8565">
                  <c:v>830.99468131816479</c:v>
                </c:pt>
                <c:pt idx="8566">
                  <c:v>830.9875379072223</c:v>
                </c:pt>
                <c:pt idx="8567">
                  <c:v>830.98819510306453</c:v>
                </c:pt>
                <c:pt idx="8568">
                  <c:v>830.99233981789973</c:v>
                </c:pt>
                <c:pt idx="8569">
                  <c:v>830.98824206355698</c:v>
                </c:pt>
                <c:pt idx="8570">
                  <c:v>830.99065104700446</c:v>
                </c:pt>
                <c:pt idx="8571">
                  <c:v>830.99065104700446</c:v>
                </c:pt>
                <c:pt idx="8572">
                  <c:v>830.98587300257293</c:v>
                </c:pt>
                <c:pt idx="8573">
                  <c:v>830.98842349953441</c:v>
                </c:pt>
                <c:pt idx="8574">
                  <c:v>830.98922525758269</c:v>
                </c:pt>
                <c:pt idx="8575">
                  <c:v>830.99368974609808</c:v>
                </c:pt>
                <c:pt idx="8576">
                  <c:v>830.9836328136023</c:v>
                </c:pt>
                <c:pt idx="8577">
                  <c:v>830.98922945765037</c:v>
                </c:pt>
                <c:pt idx="8578">
                  <c:v>830.99482823348478</c:v>
                </c:pt>
                <c:pt idx="8579">
                  <c:v>830.99103871638579</c:v>
                </c:pt>
                <c:pt idx="8580">
                  <c:v>830.9936043048142</c:v>
                </c:pt>
                <c:pt idx="8581">
                  <c:v>830.99472241474098</c:v>
                </c:pt>
                <c:pt idx="8582">
                  <c:v>831.00142948314988</c:v>
                </c:pt>
                <c:pt idx="8583">
                  <c:v>830.99743989082788</c:v>
                </c:pt>
                <c:pt idx="8584">
                  <c:v>830.99009141990712</c:v>
                </c:pt>
                <c:pt idx="8585">
                  <c:v>830.98897678854496</c:v>
                </c:pt>
                <c:pt idx="8586">
                  <c:v>830.99361938858112</c:v>
                </c:pt>
                <c:pt idx="8587">
                  <c:v>831.00843001899045</c:v>
                </c:pt>
                <c:pt idx="8588">
                  <c:v>830.99578814145184</c:v>
                </c:pt>
                <c:pt idx="8589">
                  <c:v>831.00107010355077</c:v>
                </c:pt>
                <c:pt idx="8590">
                  <c:v>830.99946968754455</c:v>
                </c:pt>
                <c:pt idx="8591">
                  <c:v>830.99738891462277</c:v>
                </c:pt>
                <c:pt idx="8592">
                  <c:v>830.99626838971528</c:v>
                </c:pt>
                <c:pt idx="8593">
                  <c:v>830.993066470445</c:v>
                </c:pt>
                <c:pt idx="8594">
                  <c:v>830.99258612892902</c:v>
                </c:pt>
                <c:pt idx="8595">
                  <c:v>830.993066470445</c:v>
                </c:pt>
                <c:pt idx="8596">
                  <c:v>830.99258612892902</c:v>
                </c:pt>
                <c:pt idx="8597">
                  <c:v>830.993066470445</c:v>
                </c:pt>
                <c:pt idx="8598">
                  <c:v>831.00713682942921</c:v>
                </c:pt>
                <c:pt idx="8599">
                  <c:v>831.01942157295491</c:v>
                </c:pt>
                <c:pt idx="8600">
                  <c:v>831.01093957090632</c:v>
                </c:pt>
                <c:pt idx="8601">
                  <c:v>831.02669396608496</c:v>
                </c:pt>
                <c:pt idx="8602">
                  <c:v>831.02720205740729</c:v>
                </c:pt>
                <c:pt idx="8603">
                  <c:v>831.01726786495021</c:v>
                </c:pt>
                <c:pt idx="8604">
                  <c:v>831.02354040326748</c:v>
                </c:pt>
                <c:pt idx="8605">
                  <c:v>831.01936623845404</c:v>
                </c:pt>
                <c:pt idx="8606">
                  <c:v>831.02627499671451</c:v>
                </c:pt>
                <c:pt idx="8607">
                  <c:v>831.01825548265447</c:v>
                </c:pt>
                <c:pt idx="8608">
                  <c:v>831.02069187516361</c:v>
                </c:pt>
                <c:pt idx="8609">
                  <c:v>831.02839172918038</c:v>
                </c:pt>
                <c:pt idx="8610">
                  <c:v>831.02341491299751</c:v>
                </c:pt>
                <c:pt idx="8611">
                  <c:v>831.02264422369683</c:v>
                </c:pt>
                <c:pt idx="8612">
                  <c:v>831.02429537724447</c:v>
                </c:pt>
                <c:pt idx="8613">
                  <c:v>831.0215596765695</c:v>
                </c:pt>
                <c:pt idx="8614">
                  <c:v>831.01770207676691</c:v>
                </c:pt>
                <c:pt idx="8615">
                  <c:v>831.02366372267966</c:v>
                </c:pt>
                <c:pt idx="8616">
                  <c:v>831.02334211332322</c:v>
                </c:pt>
                <c:pt idx="8617">
                  <c:v>831.02253870130914</c:v>
                </c:pt>
                <c:pt idx="8618">
                  <c:v>831.02319176181686</c:v>
                </c:pt>
                <c:pt idx="8619">
                  <c:v>831.02704499337972</c:v>
                </c:pt>
                <c:pt idx="8620">
                  <c:v>831.0215695584393</c:v>
                </c:pt>
                <c:pt idx="8621">
                  <c:v>831.02079453814179</c:v>
                </c:pt>
                <c:pt idx="8622">
                  <c:v>831.02869879176137</c:v>
                </c:pt>
                <c:pt idx="8623">
                  <c:v>831.02646532846825</c:v>
                </c:pt>
                <c:pt idx="8624">
                  <c:v>831.01922001599257</c:v>
                </c:pt>
                <c:pt idx="8625">
                  <c:v>831.01808713526214</c:v>
                </c:pt>
                <c:pt idx="8626">
                  <c:v>831.02826384732941</c:v>
                </c:pt>
                <c:pt idx="8627">
                  <c:v>831.02777934426615</c:v>
                </c:pt>
                <c:pt idx="8628">
                  <c:v>831.0211562786742</c:v>
                </c:pt>
                <c:pt idx="8629">
                  <c:v>831.02632740113756</c:v>
                </c:pt>
                <c:pt idx="8630">
                  <c:v>831.03792736807634</c:v>
                </c:pt>
                <c:pt idx="8631">
                  <c:v>831.04135416164911</c:v>
                </c:pt>
                <c:pt idx="8632">
                  <c:v>831.03925338642523</c:v>
                </c:pt>
                <c:pt idx="8633">
                  <c:v>831.02893853860644</c:v>
                </c:pt>
                <c:pt idx="8634">
                  <c:v>831.02685122120545</c:v>
                </c:pt>
                <c:pt idx="8635">
                  <c:v>831.03738821070885</c:v>
                </c:pt>
                <c:pt idx="8636">
                  <c:v>831.03269944304327</c:v>
                </c:pt>
                <c:pt idx="8637">
                  <c:v>831.04160265094276</c:v>
                </c:pt>
                <c:pt idx="8638">
                  <c:v>831.03253800389075</c:v>
                </c:pt>
                <c:pt idx="8639">
                  <c:v>831.03901519769272</c:v>
                </c:pt>
                <c:pt idx="8640">
                  <c:v>831.03546158947461</c:v>
                </c:pt>
                <c:pt idx="8641">
                  <c:v>831.03270829919313</c:v>
                </c:pt>
                <c:pt idx="8642">
                  <c:v>831.04564869884757</c:v>
                </c:pt>
                <c:pt idx="8643">
                  <c:v>831.04420658343713</c:v>
                </c:pt>
                <c:pt idx="8644">
                  <c:v>831.04941663762565</c:v>
                </c:pt>
                <c:pt idx="8645">
                  <c:v>831.05023516152346</c:v>
                </c:pt>
                <c:pt idx="8646">
                  <c:v>831.04151506929395</c:v>
                </c:pt>
                <c:pt idx="8647">
                  <c:v>831.05011359479045</c:v>
                </c:pt>
                <c:pt idx="8648">
                  <c:v>831.04573481754971</c:v>
                </c:pt>
                <c:pt idx="8649">
                  <c:v>831.04135359462441</c:v>
                </c:pt>
                <c:pt idx="8650">
                  <c:v>831.04443750300675</c:v>
                </c:pt>
                <c:pt idx="8651">
                  <c:v>831.05320152237948</c:v>
                </c:pt>
                <c:pt idx="8652">
                  <c:v>831.0617898932577</c:v>
                </c:pt>
                <c:pt idx="8653">
                  <c:v>831.05321003296126</c:v>
                </c:pt>
                <c:pt idx="8654">
                  <c:v>831.04689043780184</c:v>
                </c:pt>
                <c:pt idx="8655">
                  <c:v>831.05047282398982</c:v>
                </c:pt>
                <c:pt idx="8656">
                  <c:v>831.06138842800544</c:v>
                </c:pt>
                <c:pt idx="8657">
                  <c:v>831.06125166673769</c:v>
                </c:pt>
                <c:pt idx="8658">
                  <c:v>831.05800925668564</c:v>
                </c:pt>
                <c:pt idx="8659">
                  <c:v>831.06174997043604</c:v>
                </c:pt>
                <c:pt idx="8660">
                  <c:v>831.0515045627775</c:v>
                </c:pt>
                <c:pt idx="8661">
                  <c:v>831.05687340124803</c:v>
                </c:pt>
                <c:pt idx="8662">
                  <c:v>831.0588267952395</c:v>
                </c:pt>
                <c:pt idx="8663">
                  <c:v>831.06823982474589</c:v>
                </c:pt>
                <c:pt idx="8664">
                  <c:v>831.05998689888554</c:v>
                </c:pt>
                <c:pt idx="8665">
                  <c:v>831.0494129931509</c:v>
                </c:pt>
                <c:pt idx="8666">
                  <c:v>831.06785246598986</c:v>
                </c:pt>
                <c:pt idx="8667">
                  <c:v>831.07273652085257</c:v>
                </c:pt>
                <c:pt idx="8668">
                  <c:v>831.06443630369006</c:v>
                </c:pt>
                <c:pt idx="8669">
                  <c:v>831.07356433447126</c:v>
                </c:pt>
                <c:pt idx="8670">
                  <c:v>831.06411095850478</c:v>
                </c:pt>
                <c:pt idx="8671">
                  <c:v>831.06443779382857</c:v>
                </c:pt>
                <c:pt idx="8672">
                  <c:v>831.05987101456446</c:v>
                </c:pt>
                <c:pt idx="8673">
                  <c:v>831.05840952447136</c:v>
                </c:pt>
                <c:pt idx="8674">
                  <c:v>831.06509071559606</c:v>
                </c:pt>
                <c:pt idx="8675">
                  <c:v>831.06973410877345</c:v>
                </c:pt>
                <c:pt idx="8676">
                  <c:v>831.07251042003782</c:v>
                </c:pt>
                <c:pt idx="8677">
                  <c:v>831.06336316935915</c:v>
                </c:pt>
                <c:pt idx="8678">
                  <c:v>831.06861452583837</c:v>
                </c:pt>
                <c:pt idx="8679">
                  <c:v>831.06700432912794</c:v>
                </c:pt>
                <c:pt idx="8680">
                  <c:v>831.07419390132247</c:v>
                </c:pt>
                <c:pt idx="8681">
                  <c:v>831.06110942889825</c:v>
                </c:pt>
                <c:pt idx="8682">
                  <c:v>831.06879746927052</c:v>
                </c:pt>
                <c:pt idx="8683">
                  <c:v>831.06568813259776</c:v>
                </c:pt>
                <c:pt idx="8684">
                  <c:v>831.07125029519796</c:v>
                </c:pt>
                <c:pt idx="8685">
                  <c:v>831.07365609572867</c:v>
                </c:pt>
                <c:pt idx="8686">
                  <c:v>831.07385071198587</c:v>
                </c:pt>
                <c:pt idx="8687">
                  <c:v>831.06651128214833</c:v>
                </c:pt>
                <c:pt idx="8688">
                  <c:v>831.07126906018595</c:v>
                </c:pt>
                <c:pt idx="8689">
                  <c:v>831.06785155406635</c:v>
                </c:pt>
                <c:pt idx="8690">
                  <c:v>831.07197768190247</c:v>
                </c:pt>
                <c:pt idx="8691">
                  <c:v>831.07639407617523</c:v>
                </c:pt>
                <c:pt idx="8692">
                  <c:v>831.07901711057013</c:v>
                </c:pt>
                <c:pt idx="8693">
                  <c:v>831.07590045046186</c:v>
                </c:pt>
                <c:pt idx="8694">
                  <c:v>831.07868775125689</c:v>
                </c:pt>
                <c:pt idx="8695">
                  <c:v>831.07475038114092</c:v>
                </c:pt>
                <c:pt idx="8696">
                  <c:v>831.08486368263846</c:v>
                </c:pt>
                <c:pt idx="8697">
                  <c:v>831.07749396495149</c:v>
                </c:pt>
                <c:pt idx="8698">
                  <c:v>831.08377723956039</c:v>
                </c:pt>
                <c:pt idx="8699">
                  <c:v>831.08822447341709</c:v>
                </c:pt>
                <c:pt idx="8700">
                  <c:v>831.07888980126677</c:v>
                </c:pt>
                <c:pt idx="8701">
                  <c:v>831.08742401390145</c:v>
                </c:pt>
                <c:pt idx="8702">
                  <c:v>831.08150895305982</c:v>
                </c:pt>
                <c:pt idx="8703">
                  <c:v>831.08692989615383</c:v>
                </c:pt>
                <c:pt idx="8704">
                  <c:v>831.09399430466635</c:v>
                </c:pt>
                <c:pt idx="8705">
                  <c:v>831.0925160998338</c:v>
                </c:pt>
                <c:pt idx="8706">
                  <c:v>831.09346240853233</c:v>
                </c:pt>
                <c:pt idx="8707">
                  <c:v>831.0951304666911</c:v>
                </c:pt>
                <c:pt idx="8708">
                  <c:v>831.08857354659369</c:v>
                </c:pt>
                <c:pt idx="8709">
                  <c:v>831.08858866344781</c:v>
                </c:pt>
                <c:pt idx="8710">
                  <c:v>831.0920596052847</c:v>
                </c:pt>
                <c:pt idx="8711">
                  <c:v>831.08763881094546</c:v>
                </c:pt>
                <c:pt idx="8712">
                  <c:v>831.09026212596621</c:v>
                </c:pt>
                <c:pt idx="8713">
                  <c:v>831.10294211096164</c:v>
                </c:pt>
                <c:pt idx="8714">
                  <c:v>831.0909183498726</c:v>
                </c:pt>
                <c:pt idx="8715">
                  <c:v>831.08860945457877</c:v>
                </c:pt>
                <c:pt idx="8716">
                  <c:v>831.09108098755269</c:v>
                </c:pt>
                <c:pt idx="8717">
                  <c:v>831.10030686433618</c:v>
                </c:pt>
                <c:pt idx="8718">
                  <c:v>831.10393808787478</c:v>
                </c:pt>
                <c:pt idx="8719">
                  <c:v>831.09555578890672</c:v>
                </c:pt>
                <c:pt idx="8720">
                  <c:v>831.09984559833163</c:v>
                </c:pt>
                <c:pt idx="8721">
                  <c:v>831.09935067673337</c:v>
                </c:pt>
                <c:pt idx="8722">
                  <c:v>831.09605082334269</c:v>
                </c:pt>
                <c:pt idx="8723">
                  <c:v>831.09440065129127</c:v>
                </c:pt>
                <c:pt idx="8724">
                  <c:v>831.0978962838642</c:v>
                </c:pt>
                <c:pt idx="8725">
                  <c:v>831.09723581380365</c:v>
                </c:pt>
                <c:pt idx="8726">
                  <c:v>831.09558452398858</c:v>
                </c:pt>
                <c:pt idx="8727">
                  <c:v>831.0858385770058</c:v>
                </c:pt>
                <c:pt idx="8728">
                  <c:v>831.09624505957356</c:v>
                </c:pt>
                <c:pt idx="8729">
                  <c:v>831.10136573811212</c:v>
                </c:pt>
                <c:pt idx="8730">
                  <c:v>831.11191355057542</c:v>
                </c:pt>
                <c:pt idx="8731">
                  <c:v>831.11248689636136</c:v>
                </c:pt>
                <c:pt idx="8732">
                  <c:v>831.10356013574517</c:v>
                </c:pt>
                <c:pt idx="8733">
                  <c:v>831.11334502396664</c:v>
                </c:pt>
                <c:pt idx="8734">
                  <c:v>831.10539172594213</c:v>
                </c:pt>
                <c:pt idx="8735">
                  <c:v>831.10720997574379</c:v>
                </c:pt>
                <c:pt idx="8736">
                  <c:v>831.11118309199026</c:v>
                </c:pt>
                <c:pt idx="8737">
                  <c:v>831.10820133588481</c:v>
                </c:pt>
                <c:pt idx="8738">
                  <c:v>831.10455318864888</c:v>
                </c:pt>
                <c:pt idx="8739">
                  <c:v>831.10833424160955</c:v>
                </c:pt>
                <c:pt idx="8740">
                  <c:v>831.11000690513754</c:v>
                </c:pt>
                <c:pt idx="8741">
                  <c:v>831.11252360169442</c:v>
                </c:pt>
                <c:pt idx="8742">
                  <c:v>831.11104563985441</c:v>
                </c:pt>
                <c:pt idx="8743">
                  <c:v>831.11305812238322</c:v>
                </c:pt>
                <c:pt idx="8744">
                  <c:v>831.11523685130965</c:v>
                </c:pt>
                <c:pt idx="8745">
                  <c:v>831.11704177964771</c:v>
                </c:pt>
                <c:pt idx="8746">
                  <c:v>831.1108960672999</c:v>
                </c:pt>
                <c:pt idx="8747">
                  <c:v>831.11255482457045</c:v>
                </c:pt>
                <c:pt idx="8748">
                  <c:v>831.12068994346441</c:v>
                </c:pt>
                <c:pt idx="8749">
                  <c:v>831.11504227816113</c:v>
                </c:pt>
                <c:pt idx="8750">
                  <c:v>831.12179613453895</c:v>
                </c:pt>
                <c:pt idx="8751">
                  <c:v>831.11632567373533</c:v>
                </c:pt>
                <c:pt idx="8752">
                  <c:v>831.12035162905124</c:v>
                </c:pt>
                <c:pt idx="8753">
                  <c:v>831.12184779620713</c:v>
                </c:pt>
                <c:pt idx="8754">
                  <c:v>831.1187251900144</c:v>
                </c:pt>
                <c:pt idx="8755">
                  <c:v>831.11657729853221</c:v>
                </c:pt>
                <c:pt idx="8756">
                  <c:v>831.12670595214217</c:v>
                </c:pt>
                <c:pt idx="8757">
                  <c:v>831.13169217324844</c:v>
                </c:pt>
                <c:pt idx="8758">
                  <c:v>831.12003936732322</c:v>
                </c:pt>
                <c:pt idx="8759">
                  <c:v>831.11986912181521</c:v>
                </c:pt>
                <c:pt idx="8760">
                  <c:v>831.12336404232587</c:v>
                </c:pt>
                <c:pt idx="8761">
                  <c:v>831.13113284992789</c:v>
                </c:pt>
                <c:pt idx="8762">
                  <c:v>831.12350351215912</c:v>
                </c:pt>
                <c:pt idx="8763">
                  <c:v>831.12819916903493</c:v>
                </c:pt>
                <c:pt idx="8764">
                  <c:v>831.1188624063625</c:v>
                </c:pt>
                <c:pt idx="8765">
                  <c:v>831.1283803073128</c:v>
                </c:pt>
                <c:pt idx="8766">
                  <c:v>831.12524105734724</c:v>
                </c:pt>
                <c:pt idx="8767">
                  <c:v>831.13322306136047</c:v>
                </c:pt>
                <c:pt idx="8768">
                  <c:v>831.13605720541045</c:v>
                </c:pt>
                <c:pt idx="8769">
                  <c:v>831.13955868575624</c:v>
                </c:pt>
                <c:pt idx="8770">
                  <c:v>831.1297140068715</c:v>
                </c:pt>
                <c:pt idx="8771">
                  <c:v>831.13712197908876</c:v>
                </c:pt>
                <c:pt idx="8772">
                  <c:v>831.13771793736578</c:v>
                </c:pt>
                <c:pt idx="8773">
                  <c:v>831.13421739292312</c:v>
                </c:pt>
                <c:pt idx="8774">
                  <c:v>831.13341052706585</c:v>
                </c:pt>
                <c:pt idx="8775">
                  <c:v>831.13157933143941</c:v>
                </c:pt>
                <c:pt idx="8776">
                  <c:v>831.13644715499765</c:v>
                </c:pt>
                <c:pt idx="8777">
                  <c:v>831.13813283392642</c:v>
                </c:pt>
                <c:pt idx="8778">
                  <c:v>831.13795876549364</c:v>
                </c:pt>
                <c:pt idx="8779">
                  <c:v>831.13713502494306</c:v>
                </c:pt>
                <c:pt idx="8780">
                  <c:v>831.13731640634967</c:v>
                </c:pt>
                <c:pt idx="8781">
                  <c:v>831.14235972601921</c:v>
                </c:pt>
                <c:pt idx="8782">
                  <c:v>831.13953193305633</c:v>
                </c:pt>
                <c:pt idx="8783">
                  <c:v>831.13389407532554</c:v>
                </c:pt>
                <c:pt idx="8784">
                  <c:v>831.14161932869206</c:v>
                </c:pt>
                <c:pt idx="8785">
                  <c:v>831.14078914456252</c:v>
                </c:pt>
                <c:pt idx="8786">
                  <c:v>831.13765561678781</c:v>
                </c:pt>
                <c:pt idx="8787">
                  <c:v>831.13497431957114</c:v>
                </c:pt>
                <c:pt idx="8788">
                  <c:v>831.14265077767152</c:v>
                </c:pt>
                <c:pt idx="8789">
                  <c:v>831.13761865990966</c:v>
                </c:pt>
                <c:pt idx="8790">
                  <c:v>831.14467892856646</c:v>
                </c:pt>
                <c:pt idx="8791">
                  <c:v>831.14385904221365</c:v>
                </c:pt>
                <c:pt idx="8792">
                  <c:v>831.15342595664993</c:v>
                </c:pt>
                <c:pt idx="8793">
                  <c:v>831.14523135156037</c:v>
                </c:pt>
                <c:pt idx="8794">
                  <c:v>831.14495628139832</c:v>
                </c:pt>
                <c:pt idx="8795">
                  <c:v>831.14648865076333</c:v>
                </c:pt>
                <c:pt idx="8796">
                  <c:v>831.14851151218852</c:v>
                </c:pt>
                <c:pt idx="8797">
                  <c:v>831.15222830868402</c:v>
                </c:pt>
                <c:pt idx="8798">
                  <c:v>831.14031046454033</c:v>
                </c:pt>
                <c:pt idx="8799">
                  <c:v>831.15272166783723</c:v>
                </c:pt>
                <c:pt idx="8800">
                  <c:v>831.15254783579519</c:v>
                </c:pt>
                <c:pt idx="8801">
                  <c:v>831.15910969958668</c:v>
                </c:pt>
                <c:pt idx="8802">
                  <c:v>831.15489375769164</c:v>
                </c:pt>
                <c:pt idx="8803">
                  <c:v>831.15271978671547</c:v>
                </c:pt>
                <c:pt idx="8804">
                  <c:v>831.16197271831027</c:v>
                </c:pt>
                <c:pt idx="8805">
                  <c:v>831.15784818448435</c:v>
                </c:pt>
                <c:pt idx="8806">
                  <c:v>831.16666002420232</c:v>
                </c:pt>
                <c:pt idx="8807">
                  <c:v>831.15572630576196</c:v>
                </c:pt>
                <c:pt idx="8808">
                  <c:v>831.15456683647449</c:v>
                </c:pt>
                <c:pt idx="8809">
                  <c:v>831.1555779733975</c:v>
                </c:pt>
                <c:pt idx="8810">
                  <c:v>831.16261638467358</c:v>
                </c:pt>
                <c:pt idx="8811">
                  <c:v>831.15805071926775</c:v>
                </c:pt>
                <c:pt idx="8812">
                  <c:v>831.16007331442881</c:v>
                </c:pt>
                <c:pt idx="8813">
                  <c:v>831.16900953034474</c:v>
                </c:pt>
                <c:pt idx="8814">
                  <c:v>831.16816022706735</c:v>
                </c:pt>
                <c:pt idx="8815">
                  <c:v>831.15770310445146</c:v>
                </c:pt>
                <c:pt idx="8816">
                  <c:v>831.16915902585174</c:v>
                </c:pt>
                <c:pt idx="8817">
                  <c:v>831.17237435731113</c:v>
                </c:pt>
                <c:pt idx="8818">
                  <c:v>831.16244154991978</c:v>
                </c:pt>
                <c:pt idx="8819">
                  <c:v>831.1605888871203</c:v>
                </c:pt>
                <c:pt idx="8820">
                  <c:v>831.16617908883939</c:v>
                </c:pt>
                <c:pt idx="8821">
                  <c:v>831.17763237036422</c:v>
                </c:pt>
                <c:pt idx="8822">
                  <c:v>831.1656213300098</c:v>
                </c:pt>
                <c:pt idx="8823">
                  <c:v>831.1644301807454</c:v>
                </c:pt>
                <c:pt idx="8824">
                  <c:v>831.17390395829943</c:v>
                </c:pt>
                <c:pt idx="8825">
                  <c:v>831.16933083895094</c:v>
                </c:pt>
                <c:pt idx="8826">
                  <c:v>831.17554090432952</c:v>
                </c:pt>
                <c:pt idx="8827">
                  <c:v>831.16962099084583</c:v>
                </c:pt>
                <c:pt idx="8828">
                  <c:v>831.17202435391891</c:v>
                </c:pt>
                <c:pt idx="8829">
                  <c:v>831.17287777494107</c:v>
                </c:pt>
                <c:pt idx="8830">
                  <c:v>831.17442198949789</c:v>
                </c:pt>
                <c:pt idx="8831">
                  <c:v>831.1744418554033</c:v>
                </c:pt>
                <c:pt idx="8832">
                  <c:v>831.17541089043266</c:v>
                </c:pt>
                <c:pt idx="8833">
                  <c:v>831.17489755074757</c:v>
                </c:pt>
                <c:pt idx="8834">
                  <c:v>831.17913514704469</c:v>
                </c:pt>
                <c:pt idx="8835">
                  <c:v>831.17827878855098</c:v>
                </c:pt>
                <c:pt idx="8836">
                  <c:v>831.17471416328317</c:v>
                </c:pt>
                <c:pt idx="8837">
                  <c:v>831.18414895394358</c:v>
                </c:pt>
                <c:pt idx="8838">
                  <c:v>831.18044077932359</c:v>
                </c:pt>
                <c:pt idx="8839">
                  <c:v>831.1811328360759</c:v>
                </c:pt>
                <c:pt idx="8840">
                  <c:v>831.17198577637657</c:v>
                </c:pt>
                <c:pt idx="8841">
                  <c:v>831.18251729255667</c:v>
                </c:pt>
                <c:pt idx="8842">
                  <c:v>831.1878283370238</c:v>
                </c:pt>
                <c:pt idx="8843">
                  <c:v>831.19356457779736</c:v>
                </c:pt>
                <c:pt idx="8844">
                  <c:v>831.19033157704951</c:v>
                </c:pt>
                <c:pt idx="8845">
                  <c:v>831.20086183276715</c:v>
                </c:pt>
                <c:pt idx="8846">
                  <c:v>831.18487505545033</c:v>
                </c:pt>
                <c:pt idx="8847">
                  <c:v>831.18656899759685</c:v>
                </c:pt>
                <c:pt idx="8848">
                  <c:v>831.19244270123693</c:v>
                </c:pt>
                <c:pt idx="8849">
                  <c:v>831.19315619411611</c:v>
                </c:pt>
                <c:pt idx="8850">
                  <c:v>831.1897273991799</c:v>
                </c:pt>
                <c:pt idx="8851">
                  <c:v>831.21049310190074</c:v>
                </c:pt>
                <c:pt idx="8852">
                  <c:v>831.19704938800078</c:v>
                </c:pt>
                <c:pt idx="8853">
                  <c:v>831.19432530003132</c:v>
                </c:pt>
                <c:pt idx="8854">
                  <c:v>831.18921644355953</c:v>
                </c:pt>
                <c:pt idx="8855">
                  <c:v>831.18257260432563</c:v>
                </c:pt>
                <c:pt idx="8856">
                  <c:v>831.18649108415934</c:v>
                </c:pt>
                <c:pt idx="8857">
                  <c:v>831.18359490469686</c:v>
                </c:pt>
                <c:pt idx="8858">
                  <c:v>831.1779714813897</c:v>
                </c:pt>
                <c:pt idx="8859">
                  <c:v>831.18921644355953</c:v>
                </c:pt>
                <c:pt idx="8860">
                  <c:v>831.19040864914552</c:v>
                </c:pt>
                <c:pt idx="8861">
                  <c:v>831.17643123855453</c:v>
                </c:pt>
                <c:pt idx="8862">
                  <c:v>831.18120078173865</c:v>
                </c:pt>
                <c:pt idx="8863">
                  <c:v>831.18443588348839</c:v>
                </c:pt>
                <c:pt idx="8864">
                  <c:v>831.16976433713171</c:v>
                </c:pt>
                <c:pt idx="8865">
                  <c:v>831.18204152527653</c:v>
                </c:pt>
                <c:pt idx="8866">
                  <c:v>831.18545026069273</c:v>
                </c:pt>
                <c:pt idx="8867">
                  <c:v>831.16515807176552</c:v>
                </c:pt>
                <c:pt idx="8868">
                  <c:v>831.16686424366878</c:v>
                </c:pt>
                <c:pt idx="8869">
                  <c:v>831.18033689776655</c:v>
                </c:pt>
                <c:pt idx="8870">
                  <c:v>831.1755090462284</c:v>
                </c:pt>
                <c:pt idx="8871">
                  <c:v>831.17737394284427</c:v>
                </c:pt>
                <c:pt idx="8872">
                  <c:v>831.17975739699136</c:v>
                </c:pt>
                <c:pt idx="8873">
                  <c:v>831.17019686449089</c:v>
                </c:pt>
                <c:pt idx="8874">
                  <c:v>831.18862261288029</c:v>
                </c:pt>
                <c:pt idx="8875">
                  <c:v>831.17684633699162</c:v>
                </c:pt>
                <c:pt idx="8876">
                  <c:v>831.16779517175257</c:v>
                </c:pt>
                <c:pt idx="8877">
                  <c:v>831.16899088892319</c:v>
                </c:pt>
                <c:pt idx="8878">
                  <c:v>831.1773585209661</c:v>
                </c:pt>
                <c:pt idx="8879">
                  <c:v>831.15771359051439</c:v>
                </c:pt>
                <c:pt idx="8880">
                  <c:v>831.17048348156538</c:v>
                </c:pt>
                <c:pt idx="8881">
                  <c:v>831.21226812038344</c:v>
                </c:pt>
                <c:pt idx="8882">
                  <c:v>831.22427250853048</c:v>
                </c:pt>
                <c:pt idx="8883">
                  <c:v>831.2091997662136</c:v>
                </c:pt>
                <c:pt idx="8884">
                  <c:v>831.213711760715</c:v>
                </c:pt>
                <c:pt idx="8885">
                  <c:v>831.21510986049918</c:v>
                </c:pt>
                <c:pt idx="8886">
                  <c:v>831.22349820291549</c:v>
                </c:pt>
                <c:pt idx="8887">
                  <c:v>831.2145479640036</c:v>
                </c:pt>
                <c:pt idx="8888">
                  <c:v>831.20973042565856</c:v>
                </c:pt>
                <c:pt idx="8889">
                  <c:v>831.22209944095562</c:v>
                </c:pt>
                <c:pt idx="8890">
                  <c:v>831.21315355793649</c:v>
                </c:pt>
                <c:pt idx="8891">
                  <c:v>831.21280320776475</c:v>
                </c:pt>
                <c:pt idx="8892">
                  <c:v>831.21841073449878</c:v>
                </c:pt>
                <c:pt idx="8893">
                  <c:v>831.2111809063</c:v>
                </c:pt>
                <c:pt idx="8894">
                  <c:v>831.2265411874447</c:v>
                </c:pt>
                <c:pt idx="8895">
                  <c:v>831.21914006391717</c:v>
                </c:pt>
                <c:pt idx="8896">
                  <c:v>831.22296337870273</c:v>
                </c:pt>
                <c:pt idx="8897">
                  <c:v>831.22549296269165</c:v>
                </c:pt>
                <c:pt idx="8898">
                  <c:v>831.231513773919</c:v>
                </c:pt>
                <c:pt idx="8899">
                  <c:v>831.22064790752995</c:v>
                </c:pt>
                <c:pt idx="8900">
                  <c:v>831.23046591281991</c:v>
                </c:pt>
                <c:pt idx="8901">
                  <c:v>831.21873072365509</c:v>
                </c:pt>
                <c:pt idx="8902">
                  <c:v>831.22717047795322</c:v>
                </c:pt>
                <c:pt idx="8903">
                  <c:v>831.22744017031619</c:v>
                </c:pt>
                <c:pt idx="8904">
                  <c:v>831.23090279122596</c:v>
                </c:pt>
                <c:pt idx="8905">
                  <c:v>831.22142122151877</c:v>
                </c:pt>
                <c:pt idx="8906">
                  <c:v>831.23441414207241</c:v>
                </c:pt>
                <c:pt idx="8907">
                  <c:v>831.22146457994813</c:v>
                </c:pt>
                <c:pt idx="8908">
                  <c:v>831.24093163309669</c:v>
                </c:pt>
                <c:pt idx="8909">
                  <c:v>831.24230167325607</c:v>
                </c:pt>
                <c:pt idx="8910">
                  <c:v>831.23805592491306</c:v>
                </c:pt>
                <c:pt idx="8911">
                  <c:v>831.22958546799305</c:v>
                </c:pt>
                <c:pt idx="8912">
                  <c:v>831.23235179969811</c:v>
                </c:pt>
                <c:pt idx="8913">
                  <c:v>831.23926564273506</c:v>
                </c:pt>
                <c:pt idx="8914">
                  <c:v>831.22837505500434</c:v>
                </c:pt>
                <c:pt idx="8915">
                  <c:v>831.23920262342642</c:v>
                </c:pt>
                <c:pt idx="8916">
                  <c:v>831.22899329903203</c:v>
                </c:pt>
                <c:pt idx="8917">
                  <c:v>831.23297394084159</c:v>
                </c:pt>
                <c:pt idx="8918">
                  <c:v>831.22847401552735</c:v>
                </c:pt>
                <c:pt idx="8919">
                  <c:v>831.23072412843692</c:v>
                </c:pt>
                <c:pt idx="8920">
                  <c:v>831.24123563665194</c:v>
                </c:pt>
                <c:pt idx="8921">
                  <c:v>831.24372670807713</c:v>
                </c:pt>
                <c:pt idx="8922">
                  <c:v>831.24063215672618</c:v>
                </c:pt>
                <c:pt idx="8923">
                  <c:v>831.24461723221179</c:v>
                </c:pt>
                <c:pt idx="8924">
                  <c:v>831.24979482852052</c:v>
                </c:pt>
                <c:pt idx="8925">
                  <c:v>831.24736669125627</c:v>
                </c:pt>
                <c:pt idx="8926">
                  <c:v>831.24948352828858</c:v>
                </c:pt>
                <c:pt idx="8927">
                  <c:v>831.24445175635776</c:v>
                </c:pt>
                <c:pt idx="8928">
                  <c:v>831.23839833580416</c:v>
                </c:pt>
                <c:pt idx="8929">
                  <c:v>831.26401067881659</c:v>
                </c:pt>
                <c:pt idx="8930">
                  <c:v>831.2452543045307</c:v>
                </c:pt>
                <c:pt idx="8931">
                  <c:v>831.23864571122408</c:v>
                </c:pt>
                <c:pt idx="8932">
                  <c:v>831.24315323145981</c:v>
                </c:pt>
                <c:pt idx="8933">
                  <c:v>831.25687325211175</c:v>
                </c:pt>
                <c:pt idx="8934">
                  <c:v>831.23947778820616</c:v>
                </c:pt>
                <c:pt idx="8935">
                  <c:v>831.25906188282579</c:v>
                </c:pt>
                <c:pt idx="8936">
                  <c:v>831.25176765533172</c:v>
                </c:pt>
                <c:pt idx="8937">
                  <c:v>831.25056591882685</c:v>
                </c:pt>
                <c:pt idx="8938">
                  <c:v>831.25198001811827</c:v>
                </c:pt>
                <c:pt idx="8939">
                  <c:v>831.24590784336829</c:v>
                </c:pt>
                <c:pt idx="8940">
                  <c:v>831.25391679911991</c:v>
                </c:pt>
                <c:pt idx="8941">
                  <c:v>831.26497811653689</c:v>
                </c:pt>
                <c:pt idx="8942">
                  <c:v>831.25538944203697</c:v>
                </c:pt>
                <c:pt idx="8943">
                  <c:v>831.2583441475191</c:v>
                </c:pt>
                <c:pt idx="8944">
                  <c:v>831.25083721001045</c:v>
                </c:pt>
                <c:pt idx="8945">
                  <c:v>831.26059831873977</c:v>
                </c:pt>
                <c:pt idx="8946">
                  <c:v>831.26035253095006</c:v>
                </c:pt>
                <c:pt idx="8947">
                  <c:v>831.25756139942996</c:v>
                </c:pt>
                <c:pt idx="8948">
                  <c:v>831.26282209716419</c:v>
                </c:pt>
                <c:pt idx="8949">
                  <c:v>831.26283318309288</c:v>
                </c:pt>
                <c:pt idx="8950">
                  <c:v>831.25919033582989</c:v>
                </c:pt>
                <c:pt idx="8951">
                  <c:v>831.26181378449098</c:v>
                </c:pt>
                <c:pt idx="8952">
                  <c:v>831.27342468939116</c:v>
                </c:pt>
                <c:pt idx="8953">
                  <c:v>831.27585519237812</c:v>
                </c:pt>
                <c:pt idx="8954">
                  <c:v>831.26187623190026</c:v>
                </c:pt>
                <c:pt idx="8955">
                  <c:v>831.26309136318446</c:v>
                </c:pt>
                <c:pt idx="8956">
                  <c:v>831.26832221925406</c:v>
                </c:pt>
                <c:pt idx="8957">
                  <c:v>831.25983949164015</c:v>
                </c:pt>
                <c:pt idx="8958">
                  <c:v>831.27053192168535</c:v>
                </c:pt>
                <c:pt idx="8959">
                  <c:v>831.26669373531729</c:v>
                </c:pt>
                <c:pt idx="8960">
                  <c:v>831.26217846969917</c:v>
                </c:pt>
                <c:pt idx="8961">
                  <c:v>831.2714553453153</c:v>
                </c:pt>
                <c:pt idx="8962">
                  <c:v>831.25893434248735</c:v>
                </c:pt>
                <c:pt idx="8963">
                  <c:v>831.26996524537083</c:v>
                </c:pt>
                <c:pt idx="8964">
                  <c:v>831.26539607206087</c:v>
                </c:pt>
                <c:pt idx="8965">
                  <c:v>831.27223003212748</c:v>
                </c:pt>
                <c:pt idx="8966">
                  <c:v>831.27605996369073</c:v>
                </c:pt>
                <c:pt idx="8967">
                  <c:v>831.28737842396072</c:v>
                </c:pt>
                <c:pt idx="8968">
                  <c:v>831.27354174660059</c:v>
                </c:pt>
                <c:pt idx="8969">
                  <c:v>831.28160994312555</c:v>
                </c:pt>
                <c:pt idx="8970">
                  <c:v>831.28739562825149</c:v>
                </c:pt>
                <c:pt idx="8971">
                  <c:v>831.2728399823776</c:v>
                </c:pt>
                <c:pt idx="8972">
                  <c:v>831.26950620449861</c:v>
                </c:pt>
                <c:pt idx="8973">
                  <c:v>831.26546969876426</c:v>
                </c:pt>
                <c:pt idx="8974">
                  <c:v>831.26599625418896</c:v>
                </c:pt>
                <c:pt idx="8975">
                  <c:v>831.26880427274511</c:v>
                </c:pt>
                <c:pt idx="8976">
                  <c:v>831.26476759934042</c:v>
                </c:pt>
                <c:pt idx="8977">
                  <c:v>831.25967650575626</c:v>
                </c:pt>
                <c:pt idx="8978">
                  <c:v>831.2846317400091</c:v>
                </c:pt>
                <c:pt idx="8979">
                  <c:v>831.29147512473503</c:v>
                </c:pt>
                <c:pt idx="8980">
                  <c:v>831.28868724463064</c:v>
                </c:pt>
                <c:pt idx="8981">
                  <c:v>831.28412240816203</c:v>
                </c:pt>
                <c:pt idx="8982">
                  <c:v>831.27938403164808</c:v>
                </c:pt>
                <c:pt idx="8983">
                  <c:v>831.28115908705695</c:v>
                </c:pt>
                <c:pt idx="8984">
                  <c:v>831.2802234780487</c:v>
                </c:pt>
                <c:pt idx="8985">
                  <c:v>831.29078265136741</c:v>
                </c:pt>
                <c:pt idx="8986">
                  <c:v>831.28971696774761</c:v>
                </c:pt>
                <c:pt idx="8987">
                  <c:v>831.28143198205885</c:v>
                </c:pt>
                <c:pt idx="8988">
                  <c:v>831.2909051302297</c:v>
                </c:pt>
                <c:pt idx="8989">
                  <c:v>831.28050579268313</c:v>
                </c:pt>
                <c:pt idx="8990">
                  <c:v>831.29683809370772</c:v>
                </c:pt>
                <c:pt idx="8991">
                  <c:v>831.29577991221197</c:v>
                </c:pt>
                <c:pt idx="8992">
                  <c:v>831.3026843842224</c:v>
                </c:pt>
                <c:pt idx="8993">
                  <c:v>831.29087010390742</c:v>
                </c:pt>
                <c:pt idx="8994">
                  <c:v>831.29864384304926</c:v>
                </c:pt>
                <c:pt idx="8995">
                  <c:v>831.29855079140634</c:v>
                </c:pt>
                <c:pt idx="8996">
                  <c:v>831.29288887081759</c:v>
                </c:pt>
                <c:pt idx="8997">
                  <c:v>831.29817888958371</c:v>
                </c:pt>
                <c:pt idx="8998">
                  <c:v>831.30470449656411</c:v>
                </c:pt>
                <c:pt idx="8999">
                  <c:v>831.2933794825376</c:v>
                </c:pt>
                <c:pt idx="9000">
                  <c:v>831.31575830561508</c:v>
                </c:pt>
                <c:pt idx="9001">
                  <c:v>831.30232278006542</c:v>
                </c:pt>
                <c:pt idx="9002">
                  <c:v>831.30286823797951</c:v>
                </c:pt>
                <c:pt idx="9003">
                  <c:v>831.30837153311177</c:v>
                </c:pt>
                <c:pt idx="9004">
                  <c:v>831.29688132691524</c:v>
                </c:pt>
                <c:pt idx="9005">
                  <c:v>831.30185611529964</c:v>
                </c:pt>
                <c:pt idx="9006">
                  <c:v>831.30529605375818</c:v>
                </c:pt>
                <c:pt idx="9007">
                  <c:v>831.30546325749469</c:v>
                </c:pt>
                <c:pt idx="9008">
                  <c:v>831.30721023791841</c:v>
                </c:pt>
                <c:pt idx="9009">
                  <c:v>831.30098737524679</c:v>
                </c:pt>
                <c:pt idx="9010">
                  <c:v>831.31144317521614</c:v>
                </c:pt>
                <c:pt idx="9011">
                  <c:v>831.30461342792228</c:v>
                </c:pt>
                <c:pt idx="9012">
                  <c:v>831.30656935234367</c:v>
                </c:pt>
                <c:pt idx="9013">
                  <c:v>831.30586434109352</c:v>
                </c:pt>
                <c:pt idx="9014">
                  <c:v>831.30802121307465</c:v>
                </c:pt>
                <c:pt idx="9015">
                  <c:v>831.2975488868102</c:v>
                </c:pt>
                <c:pt idx="9016">
                  <c:v>831.32524676320202</c:v>
                </c:pt>
                <c:pt idx="9017">
                  <c:v>831.32462418312616</c:v>
                </c:pt>
                <c:pt idx="9018">
                  <c:v>831.3107533426479</c:v>
                </c:pt>
                <c:pt idx="9019">
                  <c:v>831.31234713047797</c:v>
                </c:pt>
                <c:pt idx="9020">
                  <c:v>831.30912751334756</c:v>
                </c:pt>
                <c:pt idx="9021">
                  <c:v>831.30680588580447</c:v>
                </c:pt>
                <c:pt idx="9022">
                  <c:v>831.31097120465188</c:v>
                </c:pt>
                <c:pt idx="9023">
                  <c:v>831.32877303112798</c:v>
                </c:pt>
                <c:pt idx="9024">
                  <c:v>831.31703721576832</c:v>
                </c:pt>
                <c:pt idx="9025">
                  <c:v>831.31331900797295</c:v>
                </c:pt>
                <c:pt idx="9026">
                  <c:v>831.3131674369273</c:v>
                </c:pt>
                <c:pt idx="9027">
                  <c:v>831.31620248723027</c:v>
                </c:pt>
                <c:pt idx="9028">
                  <c:v>831.32267095262432</c:v>
                </c:pt>
                <c:pt idx="9029">
                  <c:v>831.32035506051636</c:v>
                </c:pt>
                <c:pt idx="9030">
                  <c:v>831.33173405758339</c:v>
                </c:pt>
                <c:pt idx="9031">
                  <c:v>831.31764363591174</c:v>
                </c:pt>
                <c:pt idx="9032">
                  <c:v>831.33152700595792</c:v>
                </c:pt>
                <c:pt idx="9033">
                  <c:v>831.33340584712016</c:v>
                </c:pt>
                <c:pt idx="9034">
                  <c:v>831.32591550007851</c:v>
                </c:pt>
                <c:pt idx="9035">
                  <c:v>831.32773131541205</c:v>
                </c:pt>
                <c:pt idx="9036">
                  <c:v>831.32005716771516</c:v>
                </c:pt>
                <c:pt idx="9037">
                  <c:v>831.32594693925751</c:v>
                </c:pt>
                <c:pt idx="9038">
                  <c:v>831.32594693925751</c:v>
                </c:pt>
                <c:pt idx="9039">
                  <c:v>831.32844501340719</c:v>
                </c:pt>
                <c:pt idx="9040">
                  <c:v>831.32719602224233</c:v>
                </c:pt>
                <c:pt idx="9041">
                  <c:v>831.31541530239599</c:v>
                </c:pt>
                <c:pt idx="9042">
                  <c:v>831.33326151121639</c:v>
                </c:pt>
                <c:pt idx="9043">
                  <c:v>831.33093845729798</c:v>
                </c:pt>
                <c:pt idx="9044">
                  <c:v>831.33272545002819</c:v>
                </c:pt>
                <c:pt idx="9045">
                  <c:v>831.330402322841</c:v>
                </c:pt>
                <c:pt idx="9046">
                  <c:v>831.32486551545276</c:v>
                </c:pt>
                <c:pt idx="9047">
                  <c:v>831.34000736780104</c:v>
                </c:pt>
                <c:pt idx="9048">
                  <c:v>831.33696774425164</c:v>
                </c:pt>
                <c:pt idx="9049">
                  <c:v>831.34623480837024</c:v>
                </c:pt>
                <c:pt idx="9050">
                  <c:v>831.34856240583952</c:v>
                </c:pt>
                <c:pt idx="9051">
                  <c:v>831.34531798065643</c:v>
                </c:pt>
                <c:pt idx="9052">
                  <c:v>831.33599023984891</c:v>
                </c:pt>
                <c:pt idx="9053">
                  <c:v>831.33400247777729</c:v>
                </c:pt>
                <c:pt idx="9054">
                  <c:v>831.34062493428269</c:v>
                </c:pt>
                <c:pt idx="9055">
                  <c:v>831.35218580174273</c:v>
                </c:pt>
                <c:pt idx="9056">
                  <c:v>831.34788524341388</c:v>
                </c:pt>
                <c:pt idx="9057">
                  <c:v>831.34665152961077</c:v>
                </c:pt>
                <c:pt idx="9058">
                  <c:v>831.33373599090999</c:v>
                </c:pt>
                <c:pt idx="9059">
                  <c:v>831.33895673293262</c:v>
                </c:pt>
                <c:pt idx="9060">
                  <c:v>831.33936793180817</c:v>
                </c:pt>
                <c:pt idx="9061">
                  <c:v>831.33719729344898</c:v>
                </c:pt>
                <c:pt idx="9062">
                  <c:v>831.33988821710636</c:v>
                </c:pt>
                <c:pt idx="9063">
                  <c:v>831.34185354043245</c:v>
                </c:pt>
                <c:pt idx="9064">
                  <c:v>831.33948390830085</c:v>
                </c:pt>
                <c:pt idx="9065">
                  <c:v>831.34487723409597</c:v>
                </c:pt>
                <c:pt idx="9066">
                  <c:v>831.35160041365236</c:v>
                </c:pt>
                <c:pt idx="9067">
                  <c:v>831.35755958208392</c:v>
                </c:pt>
                <c:pt idx="9068">
                  <c:v>831.35414923772112</c:v>
                </c:pt>
                <c:pt idx="9069">
                  <c:v>831.34930116212684</c:v>
                </c:pt>
                <c:pt idx="9070">
                  <c:v>831.346251441817</c:v>
                </c:pt>
                <c:pt idx="9071">
                  <c:v>831.364511662175</c:v>
                </c:pt>
                <c:pt idx="9072">
                  <c:v>831.35385156195321</c:v>
                </c:pt>
                <c:pt idx="9073">
                  <c:v>831.35889197357062</c:v>
                </c:pt>
                <c:pt idx="9074">
                  <c:v>831.35021395225965</c:v>
                </c:pt>
                <c:pt idx="9075">
                  <c:v>831.35616413604157</c:v>
                </c:pt>
                <c:pt idx="9076">
                  <c:v>831.35110062861077</c:v>
                </c:pt>
                <c:pt idx="9077">
                  <c:v>831.35387588334811</c:v>
                </c:pt>
                <c:pt idx="9078">
                  <c:v>831.3659728351231</c:v>
                </c:pt>
                <c:pt idx="9079">
                  <c:v>831.35714851837122</c:v>
                </c:pt>
                <c:pt idx="9080">
                  <c:v>831.35643760548737</c:v>
                </c:pt>
                <c:pt idx="9081">
                  <c:v>831.35897384702446</c:v>
                </c:pt>
                <c:pt idx="9082">
                  <c:v>831.37093842367756</c:v>
                </c:pt>
                <c:pt idx="9083">
                  <c:v>831.36514297983797</c:v>
                </c:pt>
                <c:pt idx="9084">
                  <c:v>831.36260567049078</c:v>
                </c:pt>
                <c:pt idx="9085">
                  <c:v>831.36675115558069</c:v>
                </c:pt>
                <c:pt idx="9086">
                  <c:v>831.35876867932109</c:v>
                </c:pt>
                <c:pt idx="9087">
                  <c:v>831.36499894560075</c:v>
                </c:pt>
                <c:pt idx="9088">
                  <c:v>831.36137766293268</c:v>
                </c:pt>
                <c:pt idx="9089">
                  <c:v>831.37624143839753</c:v>
                </c:pt>
                <c:pt idx="9090">
                  <c:v>831.36374964967979</c:v>
                </c:pt>
                <c:pt idx="9091">
                  <c:v>831.36811489461661</c:v>
                </c:pt>
                <c:pt idx="9092">
                  <c:v>831.36557918051483</c:v>
                </c:pt>
                <c:pt idx="9093">
                  <c:v>831.37596124028278</c:v>
                </c:pt>
                <c:pt idx="9094">
                  <c:v>831.37030305568044</c:v>
                </c:pt>
                <c:pt idx="9095">
                  <c:v>831.36975908107672</c:v>
                </c:pt>
                <c:pt idx="9096">
                  <c:v>831.36682341428434</c:v>
                </c:pt>
                <c:pt idx="9097">
                  <c:v>831.36934950543991</c:v>
                </c:pt>
                <c:pt idx="9098">
                  <c:v>831.37885980218209</c:v>
                </c:pt>
                <c:pt idx="9099">
                  <c:v>831.37505869609731</c:v>
                </c:pt>
                <c:pt idx="9100">
                  <c:v>831.37706332129449</c:v>
                </c:pt>
                <c:pt idx="9101">
                  <c:v>831.37307534808065</c:v>
                </c:pt>
                <c:pt idx="9102">
                  <c:v>831.37380896764137</c:v>
                </c:pt>
                <c:pt idx="9103">
                  <c:v>831.37798625512085</c:v>
                </c:pt>
                <c:pt idx="9104">
                  <c:v>831.37853104332748</c:v>
                </c:pt>
                <c:pt idx="9105">
                  <c:v>831.36472437728435</c:v>
                </c:pt>
                <c:pt idx="9106">
                  <c:v>831.36654168257587</c:v>
                </c:pt>
                <c:pt idx="9107">
                  <c:v>831.37258975595375</c:v>
                </c:pt>
                <c:pt idx="9108">
                  <c:v>831.36968065973542</c:v>
                </c:pt>
                <c:pt idx="9109">
                  <c:v>831.35894907575857</c:v>
                </c:pt>
                <c:pt idx="9110">
                  <c:v>831.36604359149555</c:v>
                </c:pt>
                <c:pt idx="9111">
                  <c:v>831.3667710672097</c:v>
                </c:pt>
                <c:pt idx="9112">
                  <c:v>831.38015876075019</c:v>
                </c:pt>
                <c:pt idx="9113">
                  <c:v>831.37875171892233</c:v>
                </c:pt>
                <c:pt idx="9114">
                  <c:v>831.38769216793651</c:v>
                </c:pt>
                <c:pt idx="9115">
                  <c:v>831.38470403466852</c:v>
                </c:pt>
                <c:pt idx="9116">
                  <c:v>831.38814708755854</c:v>
                </c:pt>
                <c:pt idx="9117">
                  <c:v>831.40125130048818</c:v>
                </c:pt>
                <c:pt idx="9118">
                  <c:v>831.38739641728</c:v>
                </c:pt>
                <c:pt idx="9119">
                  <c:v>831.38717679475712</c:v>
                </c:pt>
                <c:pt idx="9120">
                  <c:v>831.39415894410877</c:v>
                </c:pt>
                <c:pt idx="9121">
                  <c:v>831.38742230495484</c:v>
                </c:pt>
                <c:pt idx="9122">
                  <c:v>831.4005700447043</c:v>
                </c:pt>
                <c:pt idx="9123">
                  <c:v>831.39072351786319</c:v>
                </c:pt>
                <c:pt idx="9124">
                  <c:v>831.38488273543624</c:v>
                </c:pt>
                <c:pt idx="9125">
                  <c:v>831.39256740045664</c:v>
                </c:pt>
                <c:pt idx="9126">
                  <c:v>831.39956366936588</c:v>
                </c:pt>
                <c:pt idx="9127">
                  <c:v>831.38930031911252</c:v>
                </c:pt>
                <c:pt idx="9128">
                  <c:v>831.40020989271363</c:v>
                </c:pt>
                <c:pt idx="9129">
                  <c:v>831.39707825924233</c:v>
                </c:pt>
                <c:pt idx="9130">
                  <c:v>831.40162407869161</c:v>
                </c:pt>
                <c:pt idx="9131">
                  <c:v>831.40864368838027</c:v>
                </c:pt>
                <c:pt idx="9132">
                  <c:v>831.40369976397176</c:v>
                </c:pt>
                <c:pt idx="9133">
                  <c:v>831.39968587838121</c:v>
                </c:pt>
                <c:pt idx="9134">
                  <c:v>831.40208387091047</c:v>
                </c:pt>
                <c:pt idx="9135">
                  <c:v>831.40574849960126</c:v>
                </c:pt>
                <c:pt idx="9136">
                  <c:v>831.41403553410271</c:v>
                </c:pt>
                <c:pt idx="9137">
                  <c:v>831.40688473672947</c:v>
                </c:pt>
                <c:pt idx="9138">
                  <c:v>831.41309097676981</c:v>
                </c:pt>
                <c:pt idx="9139">
                  <c:v>831.40518227554946</c:v>
                </c:pt>
                <c:pt idx="9140">
                  <c:v>831.39251761915523</c:v>
                </c:pt>
                <c:pt idx="9141">
                  <c:v>831.4056957852074</c:v>
                </c:pt>
                <c:pt idx="9142">
                  <c:v>831.40133985745001</c:v>
                </c:pt>
                <c:pt idx="9143">
                  <c:v>831.4133056991592</c:v>
                </c:pt>
                <c:pt idx="9144">
                  <c:v>831.4212032788538</c:v>
                </c:pt>
                <c:pt idx="9145">
                  <c:v>831.41277060287496</c:v>
                </c:pt>
                <c:pt idx="9146">
                  <c:v>831.39953458690593</c:v>
                </c:pt>
                <c:pt idx="9147">
                  <c:v>831.41043323774022</c:v>
                </c:pt>
                <c:pt idx="9148">
                  <c:v>831.40340904192772</c:v>
                </c:pt>
                <c:pt idx="9149">
                  <c:v>831.41976853267181</c:v>
                </c:pt>
                <c:pt idx="9150">
                  <c:v>831.40317599899765</c:v>
                </c:pt>
                <c:pt idx="9151">
                  <c:v>831.40188706265758</c:v>
                </c:pt>
                <c:pt idx="9152">
                  <c:v>831.4075627433707</c:v>
                </c:pt>
                <c:pt idx="9153">
                  <c:v>831.41369871902828</c:v>
                </c:pt>
                <c:pt idx="9154">
                  <c:v>831.42328823689274</c:v>
                </c:pt>
                <c:pt idx="9155">
                  <c:v>831.4205370127014</c:v>
                </c:pt>
                <c:pt idx="9156">
                  <c:v>831.4083703288868</c:v>
                </c:pt>
                <c:pt idx="9157">
                  <c:v>831.41889020396593</c:v>
                </c:pt>
                <c:pt idx="9158">
                  <c:v>831.42612478056913</c:v>
                </c:pt>
                <c:pt idx="9159">
                  <c:v>831.42574825737438</c:v>
                </c:pt>
                <c:pt idx="9160">
                  <c:v>831.43295017542778</c:v>
                </c:pt>
                <c:pt idx="9161">
                  <c:v>831.42578659147921</c:v>
                </c:pt>
                <c:pt idx="9162">
                  <c:v>831.43427500319922</c:v>
                </c:pt>
                <c:pt idx="9163">
                  <c:v>831.43187653019731</c:v>
                </c:pt>
                <c:pt idx="9164">
                  <c:v>831.43243005374109</c:v>
                </c:pt>
                <c:pt idx="9165">
                  <c:v>831.42672145480606</c:v>
                </c:pt>
                <c:pt idx="9166">
                  <c:v>831.42885046827325</c:v>
                </c:pt>
                <c:pt idx="9167">
                  <c:v>831.42275459705672</c:v>
                </c:pt>
                <c:pt idx="9168">
                  <c:v>831.42090693515252</c:v>
                </c:pt>
                <c:pt idx="9169">
                  <c:v>831.41795026153738</c:v>
                </c:pt>
                <c:pt idx="9170">
                  <c:v>831.42701368910332</c:v>
                </c:pt>
                <c:pt idx="9171">
                  <c:v>831.43799800998147</c:v>
                </c:pt>
                <c:pt idx="9172">
                  <c:v>831.43781590609444</c:v>
                </c:pt>
                <c:pt idx="9173">
                  <c:v>831.43115695127938</c:v>
                </c:pt>
                <c:pt idx="9174">
                  <c:v>831.42821839820203</c:v>
                </c:pt>
                <c:pt idx="9175">
                  <c:v>831.42211284416589</c:v>
                </c:pt>
                <c:pt idx="9176">
                  <c:v>831.43231061652955</c:v>
                </c:pt>
                <c:pt idx="9177">
                  <c:v>831.43009682385411</c:v>
                </c:pt>
                <c:pt idx="9178">
                  <c:v>831.41804257731837</c:v>
                </c:pt>
                <c:pt idx="9179">
                  <c:v>831.42454787073552</c:v>
                </c:pt>
                <c:pt idx="9180">
                  <c:v>831.43625357070368</c:v>
                </c:pt>
                <c:pt idx="9181">
                  <c:v>831.42955409352851</c:v>
                </c:pt>
                <c:pt idx="9182">
                  <c:v>831.43175759238989</c:v>
                </c:pt>
                <c:pt idx="9183">
                  <c:v>831.42988900537864</c:v>
                </c:pt>
                <c:pt idx="9184">
                  <c:v>831.42986598267134</c:v>
                </c:pt>
                <c:pt idx="9185">
                  <c:v>831.43918283529808</c:v>
                </c:pt>
                <c:pt idx="9186">
                  <c:v>831.43788450042928</c:v>
                </c:pt>
                <c:pt idx="9187">
                  <c:v>831.43082931681431</c:v>
                </c:pt>
                <c:pt idx="9188">
                  <c:v>831.43995127984431</c:v>
                </c:pt>
                <c:pt idx="9189">
                  <c:v>831.44645964749384</c:v>
                </c:pt>
                <c:pt idx="9190">
                  <c:v>831.43623970939893</c:v>
                </c:pt>
                <c:pt idx="9191">
                  <c:v>831.44106372666488</c:v>
                </c:pt>
                <c:pt idx="9192">
                  <c:v>831.42949995082813</c:v>
                </c:pt>
                <c:pt idx="9193">
                  <c:v>831.44677728412887</c:v>
                </c:pt>
                <c:pt idx="9194">
                  <c:v>831.44250114502108</c:v>
                </c:pt>
                <c:pt idx="9195">
                  <c:v>831.44619274984484</c:v>
                </c:pt>
                <c:pt idx="9196">
                  <c:v>831.44510103545633</c:v>
                </c:pt>
                <c:pt idx="9197">
                  <c:v>831.45107933450106</c:v>
                </c:pt>
                <c:pt idx="9198">
                  <c:v>831.44492752419967</c:v>
                </c:pt>
                <c:pt idx="9199">
                  <c:v>831.45985792560919</c:v>
                </c:pt>
                <c:pt idx="9200">
                  <c:v>831.45184252670151</c:v>
                </c:pt>
                <c:pt idx="9201">
                  <c:v>831.45240952971676</c:v>
                </c:pt>
                <c:pt idx="9202">
                  <c:v>831.45239716407593</c:v>
                </c:pt>
                <c:pt idx="9203">
                  <c:v>831.459650558362</c:v>
                </c:pt>
                <c:pt idx="9204">
                  <c:v>831.45946009813315</c:v>
                </c:pt>
                <c:pt idx="9205">
                  <c:v>831.46225300352933</c:v>
                </c:pt>
                <c:pt idx="9206">
                  <c:v>831.45217600746162</c:v>
                </c:pt>
                <c:pt idx="9207">
                  <c:v>831.44527877994562</c:v>
                </c:pt>
                <c:pt idx="9208">
                  <c:v>831.45481739327829</c:v>
                </c:pt>
                <c:pt idx="9209">
                  <c:v>831.45145981432609</c:v>
                </c:pt>
                <c:pt idx="9210">
                  <c:v>831.44996541775026</c:v>
                </c:pt>
                <c:pt idx="9211">
                  <c:v>831.46101032355296</c:v>
                </c:pt>
                <c:pt idx="9212">
                  <c:v>831.45203676865879</c:v>
                </c:pt>
                <c:pt idx="9213">
                  <c:v>831.44307683222166</c:v>
                </c:pt>
                <c:pt idx="9214">
                  <c:v>831.45614019473294</c:v>
                </c:pt>
                <c:pt idx="9215">
                  <c:v>831.46755485929339</c:v>
                </c:pt>
                <c:pt idx="9216">
                  <c:v>831.46208765832978</c:v>
                </c:pt>
                <c:pt idx="9217">
                  <c:v>831.45814598537015</c:v>
                </c:pt>
                <c:pt idx="9218">
                  <c:v>831.47128016263491</c:v>
                </c:pt>
                <c:pt idx="9219">
                  <c:v>831.46284978172571</c:v>
                </c:pt>
                <c:pt idx="9220">
                  <c:v>831.45329068196747</c:v>
                </c:pt>
                <c:pt idx="9221">
                  <c:v>831.46061284122993</c:v>
                </c:pt>
                <c:pt idx="9222">
                  <c:v>831.46174420130023</c:v>
                </c:pt>
                <c:pt idx="9223">
                  <c:v>831.47083943668861</c:v>
                </c:pt>
                <c:pt idx="9224">
                  <c:v>831.47437974595971</c:v>
                </c:pt>
                <c:pt idx="9225">
                  <c:v>831.47750851693127</c:v>
                </c:pt>
                <c:pt idx="9226">
                  <c:v>831.48314278144244</c:v>
                </c:pt>
                <c:pt idx="9227">
                  <c:v>831.4776437652356</c:v>
                </c:pt>
                <c:pt idx="9228">
                  <c:v>831.46673961760621</c:v>
                </c:pt>
                <c:pt idx="9229">
                  <c:v>831.48708548861327</c:v>
                </c:pt>
                <c:pt idx="9230">
                  <c:v>831.47862444364182</c:v>
                </c:pt>
                <c:pt idx="9231">
                  <c:v>831.47995166134342</c:v>
                </c:pt>
                <c:pt idx="9232">
                  <c:v>831.4628167973907</c:v>
                </c:pt>
                <c:pt idx="9233">
                  <c:v>831.47148615590163</c:v>
                </c:pt>
                <c:pt idx="9234">
                  <c:v>831.47902134994285</c:v>
                </c:pt>
                <c:pt idx="9235">
                  <c:v>831.47066603318149</c:v>
                </c:pt>
                <c:pt idx="9236">
                  <c:v>831.4717671687963</c:v>
                </c:pt>
                <c:pt idx="9237">
                  <c:v>831.48626644659691</c:v>
                </c:pt>
                <c:pt idx="9238">
                  <c:v>831.48193070622835</c:v>
                </c:pt>
                <c:pt idx="9239">
                  <c:v>831.48044960660218</c:v>
                </c:pt>
                <c:pt idx="9240">
                  <c:v>831.48780918539182</c:v>
                </c:pt>
                <c:pt idx="9241">
                  <c:v>831.49082759060138</c:v>
                </c:pt>
                <c:pt idx="9242">
                  <c:v>831.48158205418326</c:v>
                </c:pt>
                <c:pt idx="9243">
                  <c:v>831.48346930136347</c:v>
                </c:pt>
                <c:pt idx="9244">
                  <c:v>831.48684995917608</c:v>
                </c:pt>
                <c:pt idx="9245">
                  <c:v>831.4825049659446</c:v>
                </c:pt>
                <c:pt idx="9246">
                  <c:v>831.4811823591275</c:v>
                </c:pt>
                <c:pt idx="9247">
                  <c:v>831.48252416945888</c:v>
                </c:pt>
                <c:pt idx="9248">
                  <c:v>831.48760989285961</c:v>
                </c:pt>
                <c:pt idx="9249">
                  <c:v>831.47814344558014</c:v>
                </c:pt>
                <c:pt idx="9250">
                  <c:v>831.48680740347334</c:v>
                </c:pt>
                <c:pt idx="9251">
                  <c:v>831.49214061837279</c:v>
                </c:pt>
                <c:pt idx="9252">
                  <c:v>831.50786088599909</c:v>
                </c:pt>
                <c:pt idx="9253">
                  <c:v>831.49574367912953</c:v>
                </c:pt>
                <c:pt idx="9254">
                  <c:v>831.48608341321005</c:v>
                </c:pt>
                <c:pt idx="9255">
                  <c:v>831.48930593352463</c:v>
                </c:pt>
                <c:pt idx="9256">
                  <c:v>831.49725280989833</c:v>
                </c:pt>
                <c:pt idx="9257">
                  <c:v>831.50025729528829</c:v>
                </c:pt>
                <c:pt idx="9258">
                  <c:v>831.50555718432395</c:v>
                </c:pt>
                <c:pt idx="9259">
                  <c:v>831.496782483424</c:v>
                </c:pt>
                <c:pt idx="9260">
                  <c:v>831.49317677408317</c:v>
                </c:pt>
                <c:pt idx="9261">
                  <c:v>831.50591786734014</c:v>
                </c:pt>
                <c:pt idx="9262">
                  <c:v>831.50022040018303</c:v>
                </c:pt>
                <c:pt idx="9263">
                  <c:v>831.49832824945508</c:v>
                </c:pt>
                <c:pt idx="9264">
                  <c:v>831.51143683638679</c:v>
                </c:pt>
                <c:pt idx="9265">
                  <c:v>831.49887988644184</c:v>
                </c:pt>
                <c:pt idx="9266">
                  <c:v>831.50721273313388</c:v>
                </c:pt>
                <c:pt idx="9267">
                  <c:v>831.51026139864382</c:v>
                </c:pt>
                <c:pt idx="9268">
                  <c:v>831.50299039501158</c:v>
                </c:pt>
                <c:pt idx="9269">
                  <c:v>831.51248366255845</c:v>
                </c:pt>
                <c:pt idx="9270">
                  <c:v>831.49415666047628</c:v>
                </c:pt>
                <c:pt idx="9271">
                  <c:v>831.51357535146371</c:v>
                </c:pt>
                <c:pt idx="9272">
                  <c:v>831.51245399318202</c:v>
                </c:pt>
                <c:pt idx="9273">
                  <c:v>831.51607423772418</c:v>
                </c:pt>
                <c:pt idx="9274">
                  <c:v>831.51417503626476</c:v>
                </c:pt>
                <c:pt idx="9275">
                  <c:v>831.51265682598523</c:v>
                </c:pt>
                <c:pt idx="9276">
                  <c:v>831.51037285318932</c:v>
                </c:pt>
                <c:pt idx="9277">
                  <c:v>831.50885056685536</c:v>
                </c:pt>
                <c:pt idx="9278">
                  <c:v>831.51361525970879</c:v>
                </c:pt>
                <c:pt idx="9279">
                  <c:v>831.51304261762004</c:v>
                </c:pt>
                <c:pt idx="9280">
                  <c:v>831.51934063669171</c:v>
                </c:pt>
                <c:pt idx="9281">
                  <c:v>831.51452666965622</c:v>
                </c:pt>
                <c:pt idx="9282">
                  <c:v>831.50777712521597</c:v>
                </c:pt>
                <c:pt idx="9283">
                  <c:v>831.5123715364067</c:v>
                </c:pt>
                <c:pt idx="9284">
                  <c:v>831.52021136483779</c:v>
                </c:pt>
                <c:pt idx="9285">
                  <c:v>831.51772609067007</c:v>
                </c:pt>
                <c:pt idx="9286">
                  <c:v>831.51390189368669</c:v>
                </c:pt>
                <c:pt idx="9287">
                  <c:v>831.5033808690057</c:v>
                </c:pt>
                <c:pt idx="9288">
                  <c:v>831.52368630490025</c:v>
                </c:pt>
                <c:pt idx="9289">
                  <c:v>831.52693878841035</c:v>
                </c:pt>
                <c:pt idx="9290">
                  <c:v>831.51564813232176</c:v>
                </c:pt>
                <c:pt idx="9291">
                  <c:v>831.52559960459951</c:v>
                </c:pt>
                <c:pt idx="9292">
                  <c:v>831.51813653773422</c:v>
                </c:pt>
                <c:pt idx="9293">
                  <c:v>831.52569118833105</c:v>
                </c:pt>
                <c:pt idx="9294">
                  <c:v>831.52032609146829</c:v>
                </c:pt>
                <c:pt idx="9295">
                  <c:v>831.54161875146383</c:v>
                </c:pt>
                <c:pt idx="9296">
                  <c:v>831.5391263774427</c:v>
                </c:pt>
                <c:pt idx="9297">
                  <c:v>831.52205355149795</c:v>
                </c:pt>
                <c:pt idx="9298">
                  <c:v>831.52127422726858</c:v>
                </c:pt>
                <c:pt idx="9299">
                  <c:v>831.53392985008156</c:v>
                </c:pt>
                <c:pt idx="9300">
                  <c:v>831.52834214304494</c:v>
                </c:pt>
                <c:pt idx="9301">
                  <c:v>831.52423799212079</c:v>
                </c:pt>
                <c:pt idx="9302">
                  <c:v>831.52653307856792</c:v>
                </c:pt>
                <c:pt idx="9303">
                  <c:v>831.52920120676322</c:v>
                </c:pt>
                <c:pt idx="9304">
                  <c:v>831.52822885569481</c:v>
                </c:pt>
                <c:pt idx="9305">
                  <c:v>831.53053427708687</c:v>
                </c:pt>
                <c:pt idx="9306">
                  <c:v>831.54880519445692</c:v>
                </c:pt>
                <c:pt idx="9307">
                  <c:v>831.54765538747711</c:v>
                </c:pt>
                <c:pt idx="9308">
                  <c:v>831.53626198751533</c:v>
                </c:pt>
                <c:pt idx="9309">
                  <c:v>831.54741200700539</c:v>
                </c:pt>
                <c:pt idx="9310">
                  <c:v>831.53859302100363</c:v>
                </c:pt>
                <c:pt idx="9311">
                  <c:v>831.53737981051745</c:v>
                </c:pt>
                <c:pt idx="9312">
                  <c:v>831.53524850848351</c:v>
                </c:pt>
                <c:pt idx="9313">
                  <c:v>831.54368160592253</c:v>
                </c:pt>
                <c:pt idx="9314">
                  <c:v>831.53539482952033</c:v>
                </c:pt>
                <c:pt idx="9315">
                  <c:v>831.5372648404126</c:v>
                </c:pt>
                <c:pt idx="9316">
                  <c:v>831.53899377891901</c:v>
                </c:pt>
                <c:pt idx="9317">
                  <c:v>831.54941463612772</c:v>
                </c:pt>
                <c:pt idx="9318">
                  <c:v>831.54690599358901</c:v>
                </c:pt>
                <c:pt idx="9319">
                  <c:v>831.54900736717923</c:v>
                </c:pt>
                <c:pt idx="9320">
                  <c:v>831.54531522179207</c:v>
                </c:pt>
                <c:pt idx="9321">
                  <c:v>831.55056035708822</c:v>
                </c:pt>
                <c:pt idx="9322">
                  <c:v>831.55168514194145</c:v>
                </c:pt>
                <c:pt idx="9323">
                  <c:v>831.54547711054113</c:v>
                </c:pt>
                <c:pt idx="9324">
                  <c:v>831.53849185807871</c:v>
                </c:pt>
                <c:pt idx="9325">
                  <c:v>831.55217320097086</c:v>
                </c:pt>
                <c:pt idx="9326">
                  <c:v>831.54498384842555</c:v>
                </c:pt>
                <c:pt idx="9327">
                  <c:v>831.55039092365678</c:v>
                </c:pt>
                <c:pt idx="9328">
                  <c:v>831.54903515596448</c:v>
                </c:pt>
                <c:pt idx="9329">
                  <c:v>831.55581124924424</c:v>
                </c:pt>
                <c:pt idx="9330">
                  <c:v>831.55946605653742</c:v>
                </c:pt>
                <c:pt idx="9331">
                  <c:v>831.54316764230828</c:v>
                </c:pt>
                <c:pt idx="9332">
                  <c:v>831.5619024600303</c:v>
                </c:pt>
                <c:pt idx="9333">
                  <c:v>831.56797490354154</c:v>
                </c:pt>
                <c:pt idx="9334">
                  <c:v>831.55995858688436</c:v>
                </c:pt>
                <c:pt idx="9335">
                  <c:v>831.56169190311834</c:v>
                </c:pt>
                <c:pt idx="9336">
                  <c:v>831.55760774925591</c:v>
                </c:pt>
                <c:pt idx="9337">
                  <c:v>831.56282027814927</c:v>
                </c:pt>
                <c:pt idx="9338">
                  <c:v>831.56824978976044</c:v>
                </c:pt>
                <c:pt idx="9339">
                  <c:v>831.56514434604355</c:v>
                </c:pt>
                <c:pt idx="9340">
                  <c:v>831.55556382752866</c:v>
                </c:pt>
                <c:pt idx="9341">
                  <c:v>831.55146963087475</c:v>
                </c:pt>
                <c:pt idx="9342">
                  <c:v>831.57049711626644</c:v>
                </c:pt>
                <c:pt idx="9343">
                  <c:v>831.56741431311104</c:v>
                </c:pt>
                <c:pt idx="9344">
                  <c:v>831.56235871495039</c:v>
                </c:pt>
                <c:pt idx="9345">
                  <c:v>831.5636339518727</c:v>
                </c:pt>
                <c:pt idx="9346">
                  <c:v>831.56888557606862</c:v>
                </c:pt>
                <c:pt idx="9347">
                  <c:v>831.57562105983925</c:v>
                </c:pt>
                <c:pt idx="9348">
                  <c:v>831.56178904441902</c:v>
                </c:pt>
                <c:pt idx="9349">
                  <c:v>831.57405800419087</c:v>
                </c:pt>
                <c:pt idx="9350">
                  <c:v>831.57327680486821</c:v>
                </c:pt>
                <c:pt idx="9351">
                  <c:v>831.57752514859328</c:v>
                </c:pt>
                <c:pt idx="9352">
                  <c:v>831.58546276049674</c:v>
                </c:pt>
                <c:pt idx="9353">
                  <c:v>831.57199230409219</c:v>
                </c:pt>
                <c:pt idx="9354">
                  <c:v>831.56580557464838</c:v>
                </c:pt>
                <c:pt idx="9355">
                  <c:v>831.56708164300426</c:v>
                </c:pt>
                <c:pt idx="9356">
                  <c:v>831.57019196715305</c:v>
                </c:pt>
                <c:pt idx="9357">
                  <c:v>831.58321631670822</c:v>
                </c:pt>
                <c:pt idx="9358">
                  <c:v>831.56680926648733</c:v>
                </c:pt>
                <c:pt idx="9359">
                  <c:v>831.58202240465653</c:v>
                </c:pt>
                <c:pt idx="9360">
                  <c:v>831.59019835736569</c:v>
                </c:pt>
                <c:pt idx="9361">
                  <c:v>831.57942787895627</c:v>
                </c:pt>
                <c:pt idx="9362">
                  <c:v>831.57702780300701</c:v>
                </c:pt>
                <c:pt idx="9363">
                  <c:v>831.5780045240457</c:v>
                </c:pt>
                <c:pt idx="9364">
                  <c:v>831.58458415710243</c:v>
                </c:pt>
                <c:pt idx="9365">
                  <c:v>831.57957671049144</c:v>
                </c:pt>
                <c:pt idx="9366">
                  <c:v>831.58504438519321</c:v>
                </c:pt>
                <c:pt idx="9367">
                  <c:v>831.58205722462139</c:v>
                </c:pt>
                <c:pt idx="9368">
                  <c:v>831.58047797345318</c:v>
                </c:pt>
                <c:pt idx="9369">
                  <c:v>831.57985166601645</c:v>
                </c:pt>
                <c:pt idx="9370">
                  <c:v>831.59119535625973</c:v>
                </c:pt>
                <c:pt idx="9371">
                  <c:v>831.57566849628847</c:v>
                </c:pt>
                <c:pt idx="9372">
                  <c:v>831.59466803671944</c:v>
                </c:pt>
                <c:pt idx="9373">
                  <c:v>831.58322985846951</c:v>
                </c:pt>
                <c:pt idx="9374">
                  <c:v>831.58040296961497</c:v>
                </c:pt>
                <c:pt idx="9375">
                  <c:v>831.59904483708988</c:v>
                </c:pt>
                <c:pt idx="9376">
                  <c:v>831.60444944467804</c:v>
                </c:pt>
                <c:pt idx="9377">
                  <c:v>831.59770343625235</c:v>
                </c:pt>
                <c:pt idx="9378">
                  <c:v>831.59574053192239</c:v>
                </c:pt>
                <c:pt idx="9379">
                  <c:v>831.59040035726525</c:v>
                </c:pt>
                <c:pt idx="9380">
                  <c:v>831.57798183584168</c:v>
                </c:pt>
                <c:pt idx="9381">
                  <c:v>831.59502283106178</c:v>
                </c:pt>
                <c:pt idx="9382">
                  <c:v>831.59876134637739</c:v>
                </c:pt>
                <c:pt idx="9383">
                  <c:v>831.6013196618859</c:v>
                </c:pt>
                <c:pt idx="9384">
                  <c:v>831.59952150739866</c:v>
                </c:pt>
                <c:pt idx="9385">
                  <c:v>831.60129002389874</c:v>
                </c:pt>
                <c:pt idx="9386">
                  <c:v>831.60875503268971</c:v>
                </c:pt>
                <c:pt idx="9387">
                  <c:v>831.59762844053625</c:v>
                </c:pt>
                <c:pt idx="9388">
                  <c:v>831.60371142957274</c:v>
                </c:pt>
                <c:pt idx="9389">
                  <c:v>831.61156679067381</c:v>
                </c:pt>
                <c:pt idx="9390">
                  <c:v>831.59772958817882</c:v>
                </c:pt>
                <c:pt idx="9391">
                  <c:v>831.58941696369527</c:v>
                </c:pt>
                <c:pt idx="9392">
                  <c:v>831.6043702819793</c:v>
                </c:pt>
                <c:pt idx="9393">
                  <c:v>831.60377800484252</c:v>
                </c:pt>
                <c:pt idx="9394">
                  <c:v>831.60752116217304</c:v>
                </c:pt>
                <c:pt idx="9395">
                  <c:v>831.61146248850548</c:v>
                </c:pt>
                <c:pt idx="9396">
                  <c:v>831.59821865760887</c:v>
                </c:pt>
                <c:pt idx="9397">
                  <c:v>831.61490962839957</c:v>
                </c:pt>
                <c:pt idx="9398">
                  <c:v>831.61431642651212</c:v>
                </c:pt>
                <c:pt idx="9399">
                  <c:v>831.61525029759093</c:v>
                </c:pt>
                <c:pt idx="9400">
                  <c:v>831.60750729648828</c:v>
                </c:pt>
                <c:pt idx="9401">
                  <c:v>831.60903407459887</c:v>
                </c:pt>
                <c:pt idx="9402">
                  <c:v>831.61709191197315</c:v>
                </c:pt>
                <c:pt idx="9403">
                  <c:v>831.61984553244451</c:v>
                </c:pt>
                <c:pt idx="9404">
                  <c:v>831.61725242172986</c:v>
                </c:pt>
                <c:pt idx="9405">
                  <c:v>831.61606043914037</c:v>
                </c:pt>
                <c:pt idx="9406">
                  <c:v>831.6146731807512</c:v>
                </c:pt>
                <c:pt idx="9407">
                  <c:v>831.62061779641817</c:v>
                </c:pt>
                <c:pt idx="9408">
                  <c:v>831.62002342609071</c:v>
                </c:pt>
                <c:pt idx="9409">
                  <c:v>831.63070175718303</c:v>
                </c:pt>
                <c:pt idx="9410">
                  <c:v>831.62990902175011</c:v>
                </c:pt>
                <c:pt idx="9411">
                  <c:v>831.62535009371732</c:v>
                </c:pt>
                <c:pt idx="9412">
                  <c:v>831.62158312357587</c:v>
                </c:pt>
                <c:pt idx="9413">
                  <c:v>831.62416061212048</c:v>
                </c:pt>
                <c:pt idx="9414">
                  <c:v>831.60333153062368</c:v>
                </c:pt>
                <c:pt idx="9415">
                  <c:v>831.62300638209967</c:v>
                </c:pt>
                <c:pt idx="9416">
                  <c:v>831.62833079263476</c:v>
                </c:pt>
                <c:pt idx="9417">
                  <c:v>831.61918752653492</c:v>
                </c:pt>
                <c:pt idx="9418">
                  <c:v>831.6296426954633</c:v>
                </c:pt>
                <c:pt idx="9419">
                  <c:v>831.62463865643929</c:v>
                </c:pt>
                <c:pt idx="9420">
                  <c:v>831.62432413014199</c:v>
                </c:pt>
                <c:pt idx="9421">
                  <c:v>831.61893545803548</c:v>
                </c:pt>
                <c:pt idx="9422">
                  <c:v>831.62504803704519</c:v>
                </c:pt>
                <c:pt idx="9423">
                  <c:v>831.62959724256439</c:v>
                </c:pt>
                <c:pt idx="9424">
                  <c:v>831.62794796886192</c:v>
                </c:pt>
                <c:pt idx="9425">
                  <c:v>831.62187678724717</c:v>
                </c:pt>
                <c:pt idx="9426">
                  <c:v>831.63242829597925</c:v>
                </c:pt>
                <c:pt idx="9427">
                  <c:v>831.62319588917819</c:v>
                </c:pt>
                <c:pt idx="9428">
                  <c:v>831.61888997128221</c:v>
                </c:pt>
                <c:pt idx="9429">
                  <c:v>831.63462662479412</c:v>
                </c:pt>
                <c:pt idx="9430">
                  <c:v>831.63342959412523</c:v>
                </c:pt>
                <c:pt idx="9431">
                  <c:v>831.62974915376026</c:v>
                </c:pt>
                <c:pt idx="9432">
                  <c:v>831.633911507721</c:v>
                </c:pt>
                <c:pt idx="9433">
                  <c:v>831.62949653691146</c:v>
                </c:pt>
                <c:pt idx="9434">
                  <c:v>831.64277906480163</c:v>
                </c:pt>
                <c:pt idx="9435">
                  <c:v>831.63910041424435</c:v>
                </c:pt>
                <c:pt idx="9436">
                  <c:v>831.64409950931133</c:v>
                </c:pt>
                <c:pt idx="9437">
                  <c:v>831.65169395585281</c:v>
                </c:pt>
                <c:pt idx="9438">
                  <c:v>831.64289043047472</c:v>
                </c:pt>
                <c:pt idx="9439">
                  <c:v>831.63847554071549</c:v>
                </c:pt>
                <c:pt idx="9440">
                  <c:v>831.64107793775941</c:v>
                </c:pt>
                <c:pt idx="9441">
                  <c:v>831.65336156862338</c:v>
                </c:pt>
                <c:pt idx="9442">
                  <c:v>831.64610505263238</c:v>
                </c:pt>
                <c:pt idx="9443">
                  <c:v>831.65370347745147</c:v>
                </c:pt>
                <c:pt idx="9444">
                  <c:v>831.63416787217113</c:v>
                </c:pt>
                <c:pt idx="9445">
                  <c:v>831.65000828464986</c:v>
                </c:pt>
                <c:pt idx="9446">
                  <c:v>831.65235609999513</c:v>
                </c:pt>
                <c:pt idx="9447">
                  <c:v>831.65555990307701</c:v>
                </c:pt>
                <c:pt idx="9448">
                  <c:v>831.65575619425033</c:v>
                </c:pt>
                <c:pt idx="9449">
                  <c:v>831.6527362003244</c:v>
                </c:pt>
                <c:pt idx="9450">
                  <c:v>831.65894683821284</c:v>
                </c:pt>
                <c:pt idx="9451">
                  <c:v>831.65290876355937</c:v>
                </c:pt>
                <c:pt idx="9452">
                  <c:v>831.66487323162448</c:v>
                </c:pt>
                <c:pt idx="9453">
                  <c:v>831.66226034843851</c:v>
                </c:pt>
                <c:pt idx="9454">
                  <c:v>831.65922959734223</c:v>
                </c:pt>
                <c:pt idx="9455">
                  <c:v>831.65777572702746</c:v>
                </c:pt>
                <c:pt idx="9456">
                  <c:v>831.65268436588974</c:v>
                </c:pt>
                <c:pt idx="9457">
                  <c:v>831.65543927753322</c:v>
                </c:pt>
                <c:pt idx="9458">
                  <c:v>831.67958808235448</c:v>
                </c:pt>
                <c:pt idx="9459">
                  <c:v>831.66589706541174</c:v>
                </c:pt>
                <c:pt idx="9460">
                  <c:v>831.65258637562954</c:v>
                </c:pt>
                <c:pt idx="9461">
                  <c:v>831.64834933302234</c:v>
                </c:pt>
                <c:pt idx="9462">
                  <c:v>831.65036568367532</c:v>
                </c:pt>
                <c:pt idx="9463">
                  <c:v>831.6622574206225</c:v>
                </c:pt>
                <c:pt idx="9464">
                  <c:v>831.65500240753033</c:v>
                </c:pt>
                <c:pt idx="9465">
                  <c:v>831.65194245546547</c:v>
                </c:pt>
                <c:pt idx="9466">
                  <c:v>831.65822210001204</c:v>
                </c:pt>
                <c:pt idx="9467">
                  <c:v>831.67135123075491</c:v>
                </c:pt>
                <c:pt idx="9468">
                  <c:v>831.67135123075491</c:v>
                </c:pt>
                <c:pt idx="9469">
                  <c:v>831.66610076053837</c:v>
                </c:pt>
                <c:pt idx="9470">
                  <c:v>831.67111176047729</c:v>
                </c:pt>
                <c:pt idx="9471">
                  <c:v>831.66925962331311</c:v>
                </c:pt>
                <c:pt idx="9472">
                  <c:v>831.67612259545717</c:v>
                </c:pt>
                <c:pt idx="9473">
                  <c:v>831.67487733761322</c:v>
                </c:pt>
                <c:pt idx="9474">
                  <c:v>831.6825692088205</c:v>
                </c:pt>
                <c:pt idx="9475">
                  <c:v>831.67683749396554</c:v>
                </c:pt>
                <c:pt idx="9476">
                  <c:v>831.6731271971471</c:v>
                </c:pt>
                <c:pt idx="9477">
                  <c:v>831.67550939204602</c:v>
                </c:pt>
                <c:pt idx="9478">
                  <c:v>831.68438924184397</c:v>
                </c:pt>
                <c:pt idx="9479">
                  <c:v>831.67622762346423</c:v>
                </c:pt>
                <c:pt idx="9480">
                  <c:v>831.67965927865578</c:v>
                </c:pt>
                <c:pt idx="9481">
                  <c:v>831.68432353234152</c:v>
                </c:pt>
                <c:pt idx="9482">
                  <c:v>831.67477044183886</c:v>
                </c:pt>
                <c:pt idx="9483">
                  <c:v>831.66035101418549</c:v>
                </c:pt>
                <c:pt idx="9484">
                  <c:v>831.68620936942841</c:v>
                </c:pt>
                <c:pt idx="9485">
                  <c:v>831.69165896122024</c:v>
                </c:pt>
                <c:pt idx="9486">
                  <c:v>831.67678240666817</c:v>
                </c:pt>
                <c:pt idx="9487">
                  <c:v>831.68265823816216</c:v>
                </c:pt>
                <c:pt idx="9488">
                  <c:v>831.68621701711515</c:v>
                </c:pt>
                <c:pt idx="9489">
                  <c:v>831.67115755115253</c:v>
                </c:pt>
                <c:pt idx="9490">
                  <c:v>831.67879770049808</c:v>
                </c:pt>
                <c:pt idx="9491">
                  <c:v>831.68388187624623</c:v>
                </c:pt>
                <c:pt idx="9492">
                  <c:v>831.68997908575147</c:v>
                </c:pt>
                <c:pt idx="9493">
                  <c:v>831.69219477045078</c:v>
                </c:pt>
                <c:pt idx="9494">
                  <c:v>831.68812422666076</c:v>
                </c:pt>
                <c:pt idx="9495">
                  <c:v>831.69063784828825</c:v>
                </c:pt>
                <c:pt idx="9496">
                  <c:v>831.69342347805105</c:v>
                </c:pt>
                <c:pt idx="9497">
                  <c:v>831.69158952981104</c:v>
                </c:pt>
                <c:pt idx="9498">
                  <c:v>831.69515787986484</c:v>
                </c:pt>
                <c:pt idx="9499">
                  <c:v>831.69962480118284</c:v>
                </c:pt>
                <c:pt idx="9500">
                  <c:v>831.6883461281036</c:v>
                </c:pt>
                <c:pt idx="9501">
                  <c:v>831.71456891198397</c:v>
                </c:pt>
                <c:pt idx="9502">
                  <c:v>831.71190911774124</c:v>
                </c:pt>
                <c:pt idx="9503">
                  <c:v>831.69759411833263</c:v>
                </c:pt>
                <c:pt idx="9504">
                  <c:v>831.70023883413205</c:v>
                </c:pt>
                <c:pt idx="9505">
                  <c:v>831.70266973641242</c:v>
                </c:pt>
                <c:pt idx="9506">
                  <c:v>831.70552344061798</c:v>
                </c:pt>
                <c:pt idx="9507">
                  <c:v>831.70238680211332</c:v>
                </c:pt>
                <c:pt idx="9508">
                  <c:v>831.70434601587579</c:v>
                </c:pt>
                <c:pt idx="9509">
                  <c:v>831.69288738341641</c:v>
                </c:pt>
                <c:pt idx="9510">
                  <c:v>831.70504427040271</c:v>
                </c:pt>
                <c:pt idx="9511">
                  <c:v>831.69481011462415</c:v>
                </c:pt>
                <c:pt idx="9512">
                  <c:v>831.7080249894824</c:v>
                </c:pt>
                <c:pt idx="9513">
                  <c:v>831.70597614466124</c:v>
                </c:pt>
                <c:pt idx="9514">
                  <c:v>831.7053422327599</c:v>
                </c:pt>
                <c:pt idx="9515">
                  <c:v>831.70123024651332</c:v>
                </c:pt>
                <c:pt idx="9516">
                  <c:v>831.70777940560788</c:v>
                </c:pt>
                <c:pt idx="9517">
                  <c:v>831.71003755425625</c:v>
                </c:pt>
                <c:pt idx="9518">
                  <c:v>831.70815464372754</c:v>
                </c:pt>
                <c:pt idx="9519">
                  <c:v>831.70461035120502</c:v>
                </c:pt>
                <c:pt idx="9520">
                  <c:v>831.71461794225695</c:v>
                </c:pt>
                <c:pt idx="9521">
                  <c:v>831.70552933299314</c:v>
                </c:pt>
                <c:pt idx="9522">
                  <c:v>831.71364903960966</c:v>
                </c:pt>
                <c:pt idx="9523">
                  <c:v>831.70686291277002</c:v>
                </c:pt>
                <c:pt idx="9524">
                  <c:v>831.71940109852653</c:v>
                </c:pt>
                <c:pt idx="9525">
                  <c:v>831.70849048887806</c:v>
                </c:pt>
                <c:pt idx="9526">
                  <c:v>831.71855572998993</c:v>
                </c:pt>
                <c:pt idx="9527">
                  <c:v>831.71977048504471</c:v>
                </c:pt>
                <c:pt idx="9528">
                  <c:v>831.71769031533825</c:v>
                </c:pt>
                <c:pt idx="9529">
                  <c:v>831.72403875785324</c:v>
                </c:pt>
                <c:pt idx="9530">
                  <c:v>831.71636336961285</c:v>
                </c:pt>
                <c:pt idx="9531">
                  <c:v>831.72228404459418</c:v>
                </c:pt>
                <c:pt idx="9532">
                  <c:v>831.72447898848191</c:v>
                </c:pt>
                <c:pt idx="9533">
                  <c:v>831.72852510768712</c:v>
                </c:pt>
                <c:pt idx="9534">
                  <c:v>831.72190748055755</c:v>
                </c:pt>
                <c:pt idx="9535">
                  <c:v>831.72932139199338</c:v>
                </c:pt>
                <c:pt idx="9536">
                  <c:v>831.71733435810938</c:v>
                </c:pt>
                <c:pt idx="9537">
                  <c:v>831.72640787072294</c:v>
                </c:pt>
                <c:pt idx="9538">
                  <c:v>831.72722497934649</c:v>
                </c:pt>
                <c:pt idx="9539">
                  <c:v>831.73547917334974</c:v>
                </c:pt>
                <c:pt idx="9540">
                  <c:v>831.73644039702435</c:v>
                </c:pt>
                <c:pt idx="9541">
                  <c:v>831.74594137772726</c:v>
                </c:pt>
                <c:pt idx="9542">
                  <c:v>831.72313848257875</c:v>
                </c:pt>
                <c:pt idx="9543">
                  <c:v>831.75451053647146</c:v>
                </c:pt>
                <c:pt idx="9544">
                  <c:v>831.73748572850934</c:v>
                </c:pt>
                <c:pt idx="9545">
                  <c:v>831.72898147870421</c:v>
                </c:pt>
                <c:pt idx="9546">
                  <c:v>831.73042117025761</c:v>
                </c:pt>
                <c:pt idx="9547">
                  <c:v>831.73225649559004</c:v>
                </c:pt>
                <c:pt idx="9548">
                  <c:v>831.73388575734191</c:v>
                </c:pt>
                <c:pt idx="9549">
                  <c:v>831.74548264373038</c:v>
                </c:pt>
                <c:pt idx="9550">
                  <c:v>831.74540254073236</c:v>
                </c:pt>
                <c:pt idx="9551">
                  <c:v>831.73625861201663</c:v>
                </c:pt>
                <c:pt idx="9552">
                  <c:v>831.7309948819169</c:v>
                </c:pt>
                <c:pt idx="9553">
                  <c:v>831.73527749610878</c:v>
                </c:pt>
                <c:pt idx="9554">
                  <c:v>831.7460123301762</c:v>
                </c:pt>
                <c:pt idx="9555">
                  <c:v>831.73966872872063</c:v>
                </c:pt>
                <c:pt idx="9556">
                  <c:v>831.75067975140189</c:v>
                </c:pt>
                <c:pt idx="9557">
                  <c:v>831.7404744342507</c:v>
                </c:pt>
                <c:pt idx="9558">
                  <c:v>831.73754814596782</c:v>
                </c:pt>
                <c:pt idx="9559">
                  <c:v>831.74666196493877</c:v>
                </c:pt>
                <c:pt idx="9560">
                  <c:v>831.74312698157439</c:v>
                </c:pt>
                <c:pt idx="9561">
                  <c:v>831.75354298428351</c:v>
                </c:pt>
                <c:pt idx="9562">
                  <c:v>831.75114019127921</c:v>
                </c:pt>
                <c:pt idx="9563">
                  <c:v>831.74235541400844</c:v>
                </c:pt>
                <c:pt idx="9564">
                  <c:v>831.73786200988366</c:v>
                </c:pt>
                <c:pt idx="9565">
                  <c:v>831.73786200988366</c:v>
                </c:pt>
                <c:pt idx="9566">
                  <c:v>831.75337885586737</c:v>
                </c:pt>
                <c:pt idx="9567">
                  <c:v>831.74565681937167</c:v>
                </c:pt>
                <c:pt idx="9568">
                  <c:v>831.75481283115596</c:v>
                </c:pt>
                <c:pt idx="9569">
                  <c:v>831.75000476888511</c:v>
                </c:pt>
                <c:pt idx="9570">
                  <c:v>831.76416774775998</c:v>
                </c:pt>
                <c:pt idx="9571">
                  <c:v>831.75292892115942</c:v>
                </c:pt>
                <c:pt idx="9572">
                  <c:v>831.75706718306526</c:v>
                </c:pt>
                <c:pt idx="9573">
                  <c:v>831.76475515639299</c:v>
                </c:pt>
                <c:pt idx="9574">
                  <c:v>831.75866059435509</c:v>
                </c:pt>
                <c:pt idx="9575">
                  <c:v>831.75879213907399</c:v>
                </c:pt>
                <c:pt idx="9576">
                  <c:v>831.76158265767936</c:v>
                </c:pt>
                <c:pt idx="9577">
                  <c:v>831.76709283029697</c:v>
                </c:pt>
                <c:pt idx="9578">
                  <c:v>831.76498435986548</c:v>
                </c:pt>
                <c:pt idx="9579">
                  <c:v>831.75471464021757</c:v>
                </c:pt>
                <c:pt idx="9580">
                  <c:v>831.74108302797936</c:v>
                </c:pt>
                <c:pt idx="9581">
                  <c:v>831.77457007045371</c:v>
                </c:pt>
                <c:pt idx="9582">
                  <c:v>831.75556821847601</c:v>
                </c:pt>
                <c:pt idx="9583">
                  <c:v>831.76646944989852</c:v>
                </c:pt>
                <c:pt idx="9584">
                  <c:v>831.77876496130671</c:v>
                </c:pt>
                <c:pt idx="9585">
                  <c:v>831.77604010733728</c:v>
                </c:pt>
                <c:pt idx="9586">
                  <c:v>831.77394377976304</c:v>
                </c:pt>
                <c:pt idx="9587">
                  <c:v>831.76576572340218</c:v>
                </c:pt>
                <c:pt idx="9588">
                  <c:v>831.76256565498034</c:v>
                </c:pt>
                <c:pt idx="9589">
                  <c:v>831.76190595368757</c:v>
                </c:pt>
                <c:pt idx="9590">
                  <c:v>831.76915823184947</c:v>
                </c:pt>
                <c:pt idx="9591">
                  <c:v>831.78028750222563</c:v>
                </c:pt>
                <c:pt idx="9592">
                  <c:v>831.77608860134148</c:v>
                </c:pt>
                <c:pt idx="9593">
                  <c:v>831.7657970732065</c:v>
                </c:pt>
                <c:pt idx="9594">
                  <c:v>831.76999842152145</c:v>
                </c:pt>
                <c:pt idx="9595">
                  <c:v>831.76572460034572</c:v>
                </c:pt>
                <c:pt idx="9596">
                  <c:v>831.76938895927844</c:v>
                </c:pt>
                <c:pt idx="9597">
                  <c:v>831.77506903455719</c:v>
                </c:pt>
                <c:pt idx="9598">
                  <c:v>831.77980743994897</c:v>
                </c:pt>
                <c:pt idx="9599">
                  <c:v>831.78704861151891</c:v>
                </c:pt>
                <c:pt idx="9600">
                  <c:v>831.78787897450422</c:v>
                </c:pt>
                <c:pt idx="9601">
                  <c:v>831.78036654135451</c:v>
                </c:pt>
                <c:pt idx="9602">
                  <c:v>831.76425966268016</c:v>
                </c:pt>
                <c:pt idx="9603">
                  <c:v>831.78509338721153</c:v>
                </c:pt>
                <c:pt idx="9604">
                  <c:v>831.78757135376611</c:v>
                </c:pt>
                <c:pt idx="9605">
                  <c:v>831.78077817637552</c:v>
                </c:pt>
                <c:pt idx="9606">
                  <c:v>831.77752873360146</c:v>
                </c:pt>
                <c:pt idx="9607">
                  <c:v>831.77491091535001</c:v>
                </c:pt>
                <c:pt idx="9608">
                  <c:v>831.77845993549329</c:v>
                </c:pt>
                <c:pt idx="9609">
                  <c:v>831.78755558670071</c:v>
                </c:pt>
                <c:pt idx="9610">
                  <c:v>831.78332557674935</c:v>
                </c:pt>
                <c:pt idx="9611">
                  <c:v>831.79555355604089</c:v>
                </c:pt>
                <c:pt idx="9612">
                  <c:v>831.78857418784287</c:v>
                </c:pt>
                <c:pt idx="9613">
                  <c:v>831.78303941368733</c:v>
                </c:pt>
                <c:pt idx="9614">
                  <c:v>831.77330007976241</c:v>
                </c:pt>
                <c:pt idx="9615">
                  <c:v>831.78574428446382</c:v>
                </c:pt>
                <c:pt idx="9616">
                  <c:v>831.79538483161832</c:v>
                </c:pt>
                <c:pt idx="9617">
                  <c:v>831.79326626822149</c:v>
                </c:pt>
                <c:pt idx="9618">
                  <c:v>831.78932512915469</c:v>
                </c:pt>
                <c:pt idx="9619">
                  <c:v>831.79396734608349</c:v>
                </c:pt>
                <c:pt idx="9620">
                  <c:v>831.79741467021677</c:v>
                </c:pt>
                <c:pt idx="9621">
                  <c:v>831.79253359697998</c:v>
                </c:pt>
                <c:pt idx="9622">
                  <c:v>831.79484052228486</c:v>
                </c:pt>
                <c:pt idx="9623">
                  <c:v>831.8223668701005</c:v>
                </c:pt>
                <c:pt idx="9624">
                  <c:v>831.80428847471546</c:v>
                </c:pt>
                <c:pt idx="9625">
                  <c:v>831.79952495961584</c:v>
                </c:pt>
                <c:pt idx="9626">
                  <c:v>831.79877852762468</c:v>
                </c:pt>
                <c:pt idx="9627">
                  <c:v>831.8065598965469</c:v>
                </c:pt>
                <c:pt idx="9628">
                  <c:v>831.81047266374014</c:v>
                </c:pt>
                <c:pt idx="9629">
                  <c:v>831.79004778632861</c:v>
                </c:pt>
                <c:pt idx="9630">
                  <c:v>831.81353657603154</c:v>
                </c:pt>
                <c:pt idx="9631">
                  <c:v>831.8161514736305</c:v>
                </c:pt>
                <c:pt idx="9632">
                  <c:v>831.81464108599994</c:v>
                </c:pt>
                <c:pt idx="9633">
                  <c:v>831.81313003355149</c:v>
                </c:pt>
                <c:pt idx="9634">
                  <c:v>831.80096019642224</c:v>
                </c:pt>
                <c:pt idx="9635">
                  <c:v>831.80093792496336</c:v>
                </c:pt>
                <c:pt idx="9636">
                  <c:v>831.8007023416128</c:v>
                </c:pt>
                <c:pt idx="9637">
                  <c:v>831.8215495285998</c:v>
                </c:pt>
                <c:pt idx="9638">
                  <c:v>831.82899325832921</c:v>
                </c:pt>
                <c:pt idx="9639">
                  <c:v>831.81734432574763</c:v>
                </c:pt>
                <c:pt idx="9640">
                  <c:v>831.80901749717134</c:v>
                </c:pt>
                <c:pt idx="9641">
                  <c:v>831.81890087017825</c:v>
                </c:pt>
                <c:pt idx="9642">
                  <c:v>831.82431345313</c:v>
                </c:pt>
                <c:pt idx="9643">
                  <c:v>831.82107902803682</c:v>
                </c:pt>
                <c:pt idx="9644">
                  <c:v>831.82021663359365</c:v>
                </c:pt>
                <c:pt idx="9645">
                  <c:v>831.82167796384226</c:v>
                </c:pt>
                <c:pt idx="9646">
                  <c:v>831.81868351252319</c:v>
                </c:pt>
                <c:pt idx="9647">
                  <c:v>831.81072076886983</c:v>
                </c:pt>
                <c:pt idx="9648">
                  <c:v>831.82821139234579</c:v>
                </c:pt>
                <c:pt idx="9649">
                  <c:v>831.82276793943367</c:v>
                </c:pt>
                <c:pt idx="9650">
                  <c:v>831.82272332647437</c:v>
                </c:pt>
                <c:pt idx="9651">
                  <c:v>831.82612933108589</c:v>
                </c:pt>
                <c:pt idx="9652">
                  <c:v>831.81169996934113</c:v>
                </c:pt>
                <c:pt idx="9653">
                  <c:v>831.82869958336755</c:v>
                </c:pt>
                <c:pt idx="9654">
                  <c:v>831.82655436113237</c:v>
                </c:pt>
                <c:pt idx="9655">
                  <c:v>831.82501417808317</c:v>
                </c:pt>
                <c:pt idx="9656">
                  <c:v>831.8333607565861</c:v>
                </c:pt>
                <c:pt idx="9657">
                  <c:v>831.83742989573057</c:v>
                </c:pt>
                <c:pt idx="9658">
                  <c:v>831.82982875510868</c:v>
                </c:pt>
                <c:pt idx="9659">
                  <c:v>831.83343665899827</c:v>
                </c:pt>
                <c:pt idx="9660">
                  <c:v>831.84110443039572</c:v>
                </c:pt>
                <c:pt idx="9661">
                  <c:v>831.83605138020266</c:v>
                </c:pt>
                <c:pt idx="9662">
                  <c:v>831.82185957713727</c:v>
                </c:pt>
                <c:pt idx="9663">
                  <c:v>831.83520953716175</c:v>
                </c:pt>
                <c:pt idx="9664">
                  <c:v>831.82681196743761</c:v>
                </c:pt>
                <c:pt idx="9665">
                  <c:v>831.82610677209266</c:v>
                </c:pt>
                <c:pt idx="9666">
                  <c:v>831.84720326093839</c:v>
                </c:pt>
                <c:pt idx="9667">
                  <c:v>831.84048444938617</c:v>
                </c:pt>
                <c:pt idx="9668">
                  <c:v>831.82733261446481</c:v>
                </c:pt>
                <c:pt idx="9669">
                  <c:v>831.83594565261922</c:v>
                </c:pt>
                <c:pt idx="9670">
                  <c:v>831.83220584668049</c:v>
                </c:pt>
                <c:pt idx="9671">
                  <c:v>831.83856504082246</c:v>
                </c:pt>
                <c:pt idx="9672">
                  <c:v>831.85082027899136</c:v>
                </c:pt>
                <c:pt idx="9673">
                  <c:v>831.84259707801186</c:v>
                </c:pt>
                <c:pt idx="9674">
                  <c:v>831.84610206575428</c:v>
                </c:pt>
                <c:pt idx="9675">
                  <c:v>831.84019856528016</c:v>
                </c:pt>
                <c:pt idx="9676">
                  <c:v>831.84517155041317</c:v>
                </c:pt>
                <c:pt idx="9677">
                  <c:v>831.84858175016348</c:v>
                </c:pt>
                <c:pt idx="9678">
                  <c:v>831.84057971949528</c:v>
                </c:pt>
                <c:pt idx="9679">
                  <c:v>831.84271749554534</c:v>
                </c:pt>
                <c:pt idx="9680">
                  <c:v>831.85044284469041</c:v>
                </c:pt>
                <c:pt idx="9681">
                  <c:v>831.84926594244962</c:v>
                </c:pt>
                <c:pt idx="9682">
                  <c:v>831.84801738996327</c:v>
                </c:pt>
                <c:pt idx="9683">
                  <c:v>831.84303335544996</c:v>
                </c:pt>
                <c:pt idx="9684">
                  <c:v>831.84356380979716</c:v>
                </c:pt>
                <c:pt idx="9685">
                  <c:v>831.86768568509558</c:v>
                </c:pt>
                <c:pt idx="9686">
                  <c:v>831.86071609627038</c:v>
                </c:pt>
                <c:pt idx="9687">
                  <c:v>831.84030060578959</c:v>
                </c:pt>
                <c:pt idx="9688">
                  <c:v>831.84589933120799</c:v>
                </c:pt>
                <c:pt idx="9689">
                  <c:v>831.86022420015195</c:v>
                </c:pt>
                <c:pt idx="9690">
                  <c:v>831.85870544279896</c:v>
                </c:pt>
                <c:pt idx="9691">
                  <c:v>831.86304440559513</c:v>
                </c:pt>
                <c:pt idx="9692">
                  <c:v>831.84741918282407</c:v>
                </c:pt>
                <c:pt idx="9693">
                  <c:v>831.85375729385794</c:v>
                </c:pt>
                <c:pt idx="9694">
                  <c:v>831.86249593679804</c:v>
                </c:pt>
                <c:pt idx="9695">
                  <c:v>831.86249593679804</c:v>
                </c:pt>
                <c:pt idx="9696">
                  <c:v>831.86401838245683</c:v>
                </c:pt>
                <c:pt idx="9697">
                  <c:v>831.86106928456832</c:v>
                </c:pt>
                <c:pt idx="9698">
                  <c:v>831.85951732279318</c:v>
                </c:pt>
                <c:pt idx="9699">
                  <c:v>831.86346289806318</c:v>
                </c:pt>
                <c:pt idx="9700">
                  <c:v>831.87041075922787</c:v>
                </c:pt>
                <c:pt idx="9701">
                  <c:v>831.86166361838218</c:v>
                </c:pt>
                <c:pt idx="9702">
                  <c:v>831.87297486812622</c:v>
                </c:pt>
                <c:pt idx="9703">
                  <c:v>831.88039050996133</c:v>
                </c:pt>
                <c:pt idx="9704">
                  <c:v>831.87425868698699</c:v>
                </c:pt>
                <c:pt idx="9705">
                  <c:v>831.8684620995399</c:v>
                </c:pt>
                <c:pt idx="9706">
                  <c:v>831.86693385465082</c:v>
                </c:pt>
                <c:pt idx="9707">
                  <c:v>831.87198828822045</c:v>
                </c:pt>
                <c:pt idx="9708">
                  <c:v>831.86716089506979</c:v>
                </c:pt>
                <c:pt idx="9709">
                  <c:v>831.87171417649756</c:v>
                </c:pt>
                <c:pt idx="9710">
                  <c:v>831.86643794696431</c:v>
                </c:pt>
                <c:pt idx="9711">
                  <c:v>831.8738544815842</c:v>
                </c:pt>
                <c:pt idx="9712">
                  <c:v>831.88016130487517</c:v>
                </c:pt>
                <c:pt idx="9713">
                  <c:v>831.88375799155278</c:v>
                </c:pt>
                <c:pt idx="9714">
                  <c:v>831.88215211268789</c:v>
                </c:pt>
                <c:pt idx="9715">
                  <c:v>831.87570293746626</c:v>
                </c:pt>
                <c:pt idx="9716">
                  <c:v>831.87611594961925</c:v>
                </c:pt>
                <c:pt idx="9717">
                  <c:v>831.88107871689397</c:v>
                </c:pt>
                <c:pt idx="9718">
                  <c:v>831.88698833517765</c:v>
                </c:pt>
                <c:pt idx="9719">
                  <c:v>831.89747481519271</c:v>
                </c:pt>
                <c:pt idx="9720">
                  <c:v>831.89327456782689</c:v>
                </c:pt>
                <c:pt idx="9721">
                  <c:v>831.87700115627558</c:v>
                </c:pt>
                <c:pt idx="9722">
                  <c:v>831.88310904217997</c:v>
                </c:pt>
                <c:pt idx="9723">
                  <c:v>831.90272883263549</c:v>
                </c:pt>
                <c:pt idx="9724">
                  <c:v>831.88466454006243</c:v>
                </c:pt>
                <c:pt idx="9725">
                  <c:v>831.89171518121964</c:v>
                </c:pt>
                <c:pt idx="9726">
                  <c:v>831.88445951811764</c:v>
                </c:pt>
                <c:pt idx="9727">
                  <c:v>831.88748711979144</c:v>
                </c:pt>
                <c:pt idx="9728">
                  <c:v>831.89224876003914</c:v>
                </c:pt>
                <c:pt idx="9729">
                  <c:v>831.89968785887197</c:v>
                </c:pt>
                <c:pt idx="9730">
                  <c:v>831.90254954745262</c:v>
                </c:pt>
                <c:pt idx="9731">
                  <c:v>831.89103011105476</c:v>
                </c:pt>
                <c:pt idx="9732">
                  <c:v>831.89212188690885</c:v>
                </c:pt>
                <c:pt idx="9733">
                  <c:v>831.88261291479193</c:v>
                </c:pt>
                <c:pt idx="9734">
                  <c:v>831.89926275139453</c:v>
                </c:pt>
                <c:pt idx="9735">
                  <c:v>831.90067805778176</c:v>
                </c:pt>
                <c:pt idx="9736">
                  <c:v>831.89571977790752</c:v>
                </c:pt>
                <c:pt idx="9737">
                  <c:v>831.88752447419984</c:v>
                </c:pt>
                <c:pt idx="9738">
                  <c:v>831.90066711350164</c:v>
                </c:pt>
                <c:pt idx="9739">
                  <c:v>831.89109423792786</c:v>
                </c:pt>
                <c:pt idx="9740">
                  <c:v>831.92024594510644</c:v>
                </c:pt>
                <c:pt idx="9741">
                  <c:v>831.89880299498532</c:v>
                </c:pt>
                <c:pt idx="9742">
                  <c:v>831.89958273630191</c:v>
                </c:pt>
                <c:pt idx="9743">
                  <c:v>831.89294480562626</c:v>
                </c:pt>
                <c:pt idx="9744">
                  <c:v>831.90197473197543</c:v>
                </c:pt>
                <c:pt idx="9745">
                  <c:v>831.89334400840767</c:v>
                </c:pt>
                <c:pt idx="9746">
                  <c:v>831.89909828784209</c:v>
                </c:pt>
                <c:pt idx="9747">
                  <c:v>831.89467208376027</c:v>
                </c:pt>
                <c:pt idx="9748">
                  <c:v>831.88736644538199</c:v>
                </c:pt>
                <c:pt idx="9749">
                  <c:v>831.90023816271776</c:v>
                </c:pt>
                <c:pt idx="9750">
                  <c:v>831.9155693507787</c:v>
                </c:pt>
                <c:pt idx="9751">
                  <c:v>831.92133616958586</c:v>
                </c:pt>
                <c:pt idx="9752">
                  <c:v>831.91113206988473</c:v>
                </c:pt>
                <c:pt idx="9753">
                  <c:v>831.91179773226668</c:v>
                </c:pt>
                <c:pt idx="9754">
                  <c:v>831.92906212436924</c:v>
                </c:pt>
                <c:pt idx="9755">
                  <c:v>831.91614043817322</c:v>
                </c:pt>
                <c:pt idx="9756">
                  <c:v>831.90092995563191</c:v>
                </c:pt>
                <c:pt idx="9757">
                  <c:v>831.90432270241183</c:v>
                </c:pt>
                <c:pt idx="9758">
                  <c:v>831.91454380953633</c:v>
                </c:pt>
                <c:pt idx="9759">
                  <c:v>831.91746927149745</c:v>
                </c:pt>
                <c:pt idx="9760">
                  <c:v>831.90388346943325</c:v>
                </c:pt>
                <c:pt idx="9761">
                  <c:v>831.92573246286543</c:v>
                </c:pt>
                <c:pt idx="9762">
                  <c:v>831.9185864573717</c:v>
                </c:pt>
                <c:pt idx="9763">
                  <c:v>831.91520038402859</c:v>
                </c:pt>
                <c:pt idx="9764">
                  <c:v>831.92186072442394</c:v>
                </c:pt>
                <c:pt idx="9765">
                  <c:v>831.92117052714627</c:v>
                </c:pt>
                <c:pt idx="9766">
                  <c:v>831.93550751697603</c:v>
                </c:pt>
                <c:pt idx="9767">
                  <c:v>831.92782049729567</c:v>
                </c:pt>
                <c:pt idx="9768">
                  <c:v>831.93487610744023</c:v>
                </c:pt>
                <c:pt idx="9769">
                  <c:v>831.92188450588833</c:v>
                </c:pt>
                <c:pt idx="9770">
                  <c:v>831.92515021038457</c:v>
                </c:pt>
                <c:pt idx="9771">
                  <c:v>831.90670077210382</c:v>
                </c:pt>
                <c:pt idx="9772">
                  <c:v>831.93653137527906</c:v>
                </c:pt>
                <c:pt idx="9773">
                  <c:v>831.93339136328927</c:v>
                </c:pt>
                <c:pt idx="9774">
                  <c:v>831.93086387992605</c:v>
                </c:pt>
                <c:pt idx="9775">
                  <c:v>831.92929842421552</c:v>
                </c:pt>
                <c:pt idx="9776">
                  <c:v>831.93208170881519</c:v>
                </c:pt>
                <c:pt idx="9777">
                  <c:v>831.93211273278041</c:v>
                </c:pt>
                <c:pt idx="9778">
                  <c:v>831.9359206849291</c:v>
                </c:pt>
                <c:pt idx="9779">
                  <c:v>831.939618158901</c:v>
                </c:pt>
                <c:pt idx="9780">
                  <c:v>831.92813531815284</c:v>
                </c:pt>
                <c:pt idx="9781">
                  <c:v>831.94146999134375</c:v>
                </c:pt>
                <c:pt idx="9782">
                  <c:v>831.93492924450425</c:v>
                </c:pt>
                <c:pt idx="9783">
                  <c:v>831.93714928320946</c:v>
                </c:pt>
                <c:pt idx="9784">
                  <c:v>831.94878133845543</c:v>
                </c:pt>
                <c:pt idx="9785">
                  <c:v>831.93346041337975</c:v>
                </c:pt>
                <c:pt idx="9786">
                  <c:v>831.94151975152681</c:v>
                </c:pt>
                <c:pt idx="9787">
                  <c:v>831.93644590322731</c:v>
                </c:pt>
                <c:pt idx="9788">
                  <c:v>831.94576600361165</c:v>
                </c:pt>
                <c:pt idx="9789">
                  <c:v>831.94070583863038</c:v>
                </c:pt>
                <c:pt idx="9790">
                  <c:v>831.9482395446903</c:v>
                </c:pt>
                <c:pt idx="9791">
                  <c:v>831.94523131986045</c:v>
                </c:pt>
                <c:pt idx="9792">
                  <c:v>831.95569095260487</c:v>
                </c:pt>
                <c:pt idx="9793">
                  <c:v>831.94131386668539</c:v>
                </c:pt>
                <c:pt idx="9794">
                  <c:v>831.95515658512215</c:v>
                </c:pt>
                <c:pt idx="9795">
                  <c:v>831.94479241896659</c:v>
                </c:pt>
                <c:pt idx="9796">
                  <c:v>831.96094255580329</c:v>
                </c:pt>
                <c:pt idx="9797">
                  <c:v>831.95707742619129</c:v>
                </c:pt>
                <c:pt idx="9798">
                  <c:v>831.94675511580772</c:v>
                </c:pt>
                <c:pt idx="9799">
                  <c:v>831.96098613386982</c:v>
                </c:pt>
                <c:pt idx="9800">
                  <c:v>831.94901891993106</c:v>
                </c:pt>
                <c:pt idx="9801">
                  <c:v>831.95229101870154</c:v>
                </c:pt>
                <c:pt idx="9802">
                  <c:v>831.95056463155026</c:v>
                </c:pt>
                <c:pt idx="9803">
                  <c:v>831.95751117580346</c:v>
                </c:pt>
                <c:pt idx="9804">
                  <c:v>831.95022837325587</c:v>
                </c:pt>
                <c:pt idx="9805">
                  <c:v>831.9610746008658</c:v>
                </c:pt>
                <c:pt idx="9806">
                  <c:v>831.95100136957205</c:v>
                </c:pt>
                <c:pt idx="9807">
                  <c:v>831.94579288694638</c:v>
                </c:pt>
                <c:pt idx="9808">
                  <c:v>831.96335064332675</c:v>
                </c:pt>
                <c:pt idx="9809">
                  <c:v>831.95495971566208</c:v>
                </c:pt>
                <c:pt idx="9810">
                  <c:v>831.95878830640004</c:v>
                </c:pt>
                <c:pt idx="9811">
                  <c:v>831.95757545184063</c:v>
                </c:pt>
                <c:pt idx="9812">
                  <c:v>831.95984293025379</c:v>
                </c:pt>
                <c:pt idx="9813">
                  <c:v>831.95898050631399</c:v>
                </c:pt>
                <c:pt idx="9814">
                  <c:v>831.9600849172715</c:v>
                </c:pt>
                <c:pt idx="9815">
                  <c:v>831.96934604320188</c:v>
                </c:pt>
                <c:pt idx="9816">
                  <c:v>831.96154561560263</c:v>
                </c:pt>
                <c:pt idx="9817">
                  <c:v>831.97673982042636</c:v>
                </c:pt>
                <c:pt idx="9818">
                  <c:v>831.96737619476028</c:v>
                </c:pt>
                <c:pt idx="9819">
                  <c:v>831.96578537693847</c:v>
                </c:pt>
                <c:pt idx="9820">
                  <c:v>831.96424586671526</c:v>
                </c:pt>
                <c:pt idx="9821">
                  <c:v>831.97403282228765</c:v>
                </c:pt>
                <c:pt idx="9822">
                  <c:v>831.98656535869065</c:v>
                </c:pt>
                <c:pt idx="9823">
                  <c:v>831.97996731055048</c:v>
                </c:pt>
                <c:pt idx="9824">
                  <c:v>831.97194633843901</c:v>
                </c:pt>
                <c:pt idx="9825">
                  <c:v>831.97582118503658</c:v>
                </c:pt>
                <c:pt idx="9826">
                  <c:v>831.97878373914989</c:v>
                </c:pt>
                <c:pt idx="9827">
                  <c:v>831.96601848468936</c:v>
                </c:pt>
                <c:pt idx="9828">
                  <c:v>831.97964328529008</c:v>
                </c:pt>
                <c:pt idx="9829">
                  <c:v>831.99566240553577</c:v>
                </c:pt>
                <c:pt idx="9830">
                  <c:v>831.97400004279507</c:v>
                </c:pt>
                <c:pt idx="9831">
                  <c:v>831.9687515418309</c:v>
                </c:pt>
                <c:pt idx="9832">
                  <c:v>831.97628152140874</c:v>
                </c:pt>
                <c:pt idx="9833">
                  <c:v>831.97319731793175</c:v>
                </c:pt>
                <c:pt idx="9834">
                  <c:v>831.97883219055871</c:v>
                </c:pt>
                <c:pt idx="9835">
                  <c:v>831.98180359273078</c:v>
                </c:pt>
                <c:pt idx="9836">
                  <c:v>831.9856021361054</c:v>
                </c:pt>
                <c:pt idx="9837">
                  <c:v>831.99544869798626</c:v>
                </c:pt>
                <c:pt idx="9838">
                  <c:v>831.99466810560239</c:v>
                </c:pt>
                <c:pt idx="9839">
                  <c:v>831.98871218155602</c:v>
                </c:pt>
                <c:pt idx="9840">
                  <c:v>831.97837033732083</c:v>
                </c:pt>
                <c:pt idx="9841">
                  <c:v>831.99753952177855</c:v>
                </c:pt>
                <c:pt idx="9842">
                  <c:v>831.99794218314719</c:v>
                </c:pt>
                <c:pt idx="9843">
                  <c:v>831.99853759078951</c:v>
                </c:pt>
                <c:pt idx="9844">
                  <c:v>831.99342603435457</c:v>
                </c:pt>
                <c:pt idx="9845">
                  <c:v>831.99464730375189</c:v>
                </c:pt>
                <c:pt idx="9846">
                  <c:v>832.00052367611681</c:v>
                </c:pt>
                <c:pt idx="9847">
                  <c:v>831.99866150111222</c:v>
                </c:pt>
                <c:pt idx="9848">
                  <c:v>832.00178130312668</c:v>
                </c:pt>
                <c:pt idx="9849">
                  <c:v>831.99164743088738</c:v>
                </c:pt>
                <c:pt idx="9850">
                  <c:v>832.01180128582212</c:v>
                </c:pt>
                <c:pt idx="9851">
                  <c:v>831.99011973061249</c:v>
                </c:pt>
                <c:pt idx="9852">
                  <c:v>832.00204542887286</c:v>
                </c:pt>
                <c:pt idx="9853">
                  <c:v>832.00029333789132</c:v>
                </c:pt>
                <c:pt idx="9854">
                  <c:v>832.00688150126757</c:v>
                </c:pt>
                <c:pt idx="9855">
                  <c:v>832.01389920576742</c:v>
                </c:pt>
                <c:pt idx="9856">
                  <c:v>831.99789696424159</c:v>
                </c:pt>
                <c:pt idx="9857">
                  <c:v>831.99301992913217</c:v>
                </c:pt>
                <c:pt idx="9858">
                  <c:v>832.00628930136497</c:v>
                </c:pt>
                <c:pt idx="9859">
                  <c:v>832.00929070380903</c:v>
                </c:pt>
                <c:pt idx="9860">
                  <c:v>832.01959277472884</c:v>
                </c:pt>
                <c:pt idx="9861">
                  <c:v>832.01080530819013</c:v>
                </c:pt>
                <c:pt idx="9862">
                  <c:v>832.00772947862447</c:v>
                </c:pt>
                <c:pt idx="9863">
                  <c:v>832.01074518374617</c:v>
                </c:pt>
                <c:pt idx="9864">
                  <c:v>832.00661638359986</c:v>
                </c:pt>
                <c:pt idx="9865">
                  <c:v>832.01984326427976</c:v>
                </c:pt>
                <c:pt idx="9866">
                  <c:v>832.00688302172546</c:v>
                </c:pt>
                <c:pt idx="9867">
                  <c:v>832.01091995799788</c:v>
                </c:pt>
                <c:pt idx="9868">
                  <c:v>832.01273965554844</c:v>
                </c:pt>
                <c:pt idx="9869">
                  <c:v>832.02421962700703</c:v>
                </c:pt>
                <c:pt idx="9870">
                  <c:v>832.01352846873999</c:v>
                </c:pt>
                <c:pt idx="9871">
                  <c:v>832.01295682303703</c:v>
                </c:pt>
                <c:pt idx="9872">
                  <c:v>832.01988410968306</c:v>
                </c:pt>
                <c:pt idx="9873">
                  <c:v>832.0130808350192</c:v>
                </c:pt>
                <c:pt idx="9874">
                  <c:v>832.02946628753193</c:v>
                </c:pt>
                <c:pt idx="9875">
                  <c:v>832.02180287489568</c:v>
                </c:pt>
                <c:pt idx="9876">
                  <c:v>832.02784514777773</c:v>
                </c:pt>
                <c:pt idx="9877">
                  <c:v>832.024128069634</c:v>
                </c:pt>
                <c:pt idx="9878">
                  <c:v>832.01602682102123</c:v>
                </c:pt>
                <c:pt idx="9879">
                  <c:v>832.0324870367632</c:v>
                </c:pt>
                <c:pt idx="9880">
                  <c:v>832.02913791037292</c:v>
                </c:pt>
                <c:pt idx="9881">
                  <c:v>832.02468442987299</c:v>
                </c:pt>
                <c:pt idx="9882">
                  <c:v>832.02530426252133</c:v>
                </c:pt>
                <c:pt idx="9883">
                  <c:v>832.01573820157512</c:v>
                </c:pt>
                <c:pt idx="9884">
                  <c:v>832.024076771159</c:v>
                </c:pt>
                <c:pt idx="9885">
                  <c:v>832.02069698148512</c:v>
                </c:pt>
                <c:pt idx="9886">
                  <c:v>832.0228600900291</c:v>
                </c:pt>
                <c:pt idx="9887">
                  <c:v>832.03775549163981</c:v>
                </c:pt>
                <c:pt idx="9888">
                  <c:v>832.02529147303858</c:v>
                </c:pt>
                <c:pt idx="9889">
                  <c:v>832.01852223236756</c:v>
                </c:pt>
                <c:pt idx="9890">
                  <c:v>832.03414185193344</c:v>
                </c:pt>
                <c:pt idx="9891">
                  <c:v>832.03992046900123</c:v>
                </c:pt>
                <c:pt idx="9892">
                  <c:v>832.01956139637059</c:v>
                </c:pt>
                <c:pt idx="9893">
                  <c:v>832.04192980038067</c:v>
                </c:pt>
                <c:pt idx="9894">
                  <c:v>832.04283362857768</c:v>
                </c:pt>
                <c:pt idx="9895">
                  <c:v>832.03754655507009</c:v>
                </c:pt>
                <c:pt idx="9896">
                  <c:v>832.03623894533564</c:v>
                </c:pt>
                <c:pt idx="9897">
                  <c:v>832.04482931865721</c:v>
                </c:pt>
                <c:pt idx="9898">
                  <c:v>832.03703115718952</c:v>
                </c:pt>
                <c:pt idx="9899">
                  <c:v>832.03033301641051</c:v>
                </c:pt>
                <c:pt idx="9900">
                  <c:v>832.04953803703233</c:v>
                </c:pt>
                <c:pt idx="9901">
                  <c:v>832.03676447230316</c:v>
                </c:pt>
                <c:pt idx="9902">
                  <c:v>832.05755965622552</c:v>
                </c:pt>
                <c:pt idx="9903">
                  <c:v>832.0462357020258</c:v>
                </c:pt>
                <c:pt idx="9904">
                  <c:v>832.04434161978122</c:v>
                </c:pt>
                <c:pt idx="9905">
                  <c:v>832.04191078018846</c:v>
                </c:pt>
                <c:pt idx="9906">
                  <c:v>832.03555229200549</c:v>
                </c:pt>
                <c:pt idx="9907">
                  <c:v>832.05542338846431</c:v>
                </c:pt>
                <c:pt idx="9908">
                  <c:v>832.05027959740596</c:v>
                </c:pt>
                <c:pt idx="9909">
                  <c:v>832.04695238340616</c:v>
                </c:pt>
                <c:pt idx="9910">
                  <c:v>832.06344021113807</c:v>
                </c:pt>
                <c:pt idx="9911">
                  <c:v>832.05611722285903</c:v>
                </c:pt>
                <c:pt idx="9912">
                  <c:v>832.06390510132258</c:v>
                </c:pt>
                <c:pt idx="9913">
                  <c:v>832.06225669846958</c:v>
                </c:pt>
                <c:pt idx="9914">
                  <c:v>832.04917851193329</c:v>
                </c:pt>
                <c:pt idx="9915">
                  <c:v>832.05576198574761</c:v>
                </c:pt>
                <c:pt idx="9916">
                  <c:v>832.05145016778329</c:v>
                </c:pt>
                <c:pt idx="9917">
                  <c:v>832.06498940799986</c:v>
                </c:pt>
                <c:pt idx="9918">
                  <c:v>832.0718943689601</c:v>
                </c:pt>
                <c:pt idx="9919">
                  <c:v>832.05262811236207</c:v>
                </c:pt>
                <c:pt idx="9920">
                  <c:v>832.05866371817581</c:v>
                </c:pt>
                <c:pt idx="9921">
                  <c:v>832.05552110468659</c:v>
                </c:pt>
                <c:pt idx="9922">
                  <c:v>832.06644905126461</c:v>
                </c:pt>
                <c:pt idx="9923">
                  <c:v>832.06017162134799</c:v>
                </c:pt>
                <c:pt idx="9924">
                  <c:v>832.07484850052845</c:v>
                </c:pt>
                <c:pt idx="9925">
                  <c:v>832.07484850052845</c:v>
                </c:pt>
                <c:pt idx="9926">
                  <c:v>832.06467063951754</c:v>
                </c:pt>
                <c:pt idx="9927">
                  <c:v>832.05543460364663</c:v>
                </c:pt>
                <c:pt idx="9928">
                  <c:v>832.05977123695686</c:v>
                </c:pt>
                <c:pt idx="9929">
                  <c:v>832.06427688694464</c:v>
                </c:pt>
                <c:pt idx="9930">
                  <c:v>832.06119419501783</c:v>
                </c:pt>
                <c:pt idx="9931">
                  <c:v>832.05502723478639</c:v>
                </c:pt>
                <c:pt idx="9932">
                  <c:v>832.05502723478639</c:v>
                </c:pt>
                <c:pt idx="9933">
                  <c:v>832.0642565740693</c:v>
                </c:pt>
                <c:pt idx="9934">
                  <c:v>832.05906261454459</c:v>
                </c:pt>
                <c:pt idx="9935">
                  <c:v>832.06873533662633</c:v>
                </c:pt>
                <c:pt idx="9936">
                  <c:v>832.06418211224457</c:v>
                </c:pt>
                <c:pt idx="9937">
                  <c:v>832.05915042625531</c:v>
                </c:pt>
                <c:pt idx="9938">
                  <c:v>832.0487275522521</c:v>
                </c:pt>
                <c:pt idx="9939">
                  <c:v>832.08688170042637</c:v>
                </c:pt>
                <c:pt idx="9940">
                  <c:v>832.08305662066391</c:v>
                </c:pt>
                <c:pt idx="9941">
                  <c:v>832.07352844037973</c:v>
                </c:pt>
                <c:pt idx="9942">
                  <c:v>832.08446918010759</c:v>
                </c:pt>
                <c:pt idx="9943">
                  <c:v>832.06492423313227</c:v>
                </c:pt>
                <c:pt idx="9944">
                  <c:v>832.07626340178433</c:v>
                </c:pt>
                <c:pt idx="9945">
                  <c:v>832.06472760501993</c:v>
                </c:pt>
                <c:pt idx="9946">
                  <c:v>832.08038861773571</c:v>
                </c:pt>
                <c:pt idx="9947">
                  <c:v>832.08033219498736</c:v>
                </c:pt>
                <c:pt idx="9948">
                  <c:v>832.0774481983409</c:v>
                </c:pt>
                <c:pt idx="9949">
                  <c:v>832.07869358715095</c:v>
                </c:pt>
                <c:pt idx="9950">
                  <c:v>832.08463317383723</c:v>
                </c:pt>
                <c:pt idx="9951">
                  <c:v>832.07734681651038</c:v>
                </c:pt>
                <c:pt idx="9952">
                  <c:v>832.08282434965952</c:v>
                </c:pt>
                <c:pt idx="9953">
                  <c:v>832.078757127426</c:v>
                </c:pt>
                <c:pt idx="9954">
                  <c:v>832.07262181901149</c:v>
                </c:pt>
                <c:pt idx="9955">
                  <c:v>832.08118027711794</c:v>
                </c:pt>
                <c:pt idx="9956">
                  <c:v>832.09020964012086</c:v>
                </c:pt>
                <c:pt idx="9957">
                  <c:v>832.08174029936174</c:v>
                </c:pt>
                <c:pt idx="9958">
                  <c:v>832.07382434102078</c:v>
                </c:pt>
                <c:pt idx="9959">
                  <c:v>832.08449965835416</c:v>
                </c:pt>
                <c:pt idx="9960">
                  <c:v>832.09805598662422</c:v>
                </c:pt>
                <c:pt idx="9961">
                  <c:v>832.08388916536421</c:v>
                </c:pt>
                <c:pt idx="9962">
                  <c:v>832.08966335812818</c:v>
                </c:pt>
                <c:pt idx="9963">
                  <c:v>832.10711649160794</c:v>
                </c:pt>
                <c:pt idx="9964">
                  <c:v>832.09595836575386</c:v>
                </c:pt>
                <c:pt idx="9965">
                  <c:v>832.0991465209587</c:v>
                </c:pt>
                <c:pt idx="9966">
                  <c:v>832.09806549379709</c:v>
                </c:pt>
                <c:pt idx="9967">
                  <c:v>832.10574354141363</c:v>
                </c:pt>
                <c:pt idx="9968">
                  <c:v>832.10544491268411</c:v>
                </c:pt>
                <c:pt idx="9969">
                  <c:v>832.09289120175879</c:v>
                </c:pt>
                <c:pt idx="9970">
                  <c:v>832.1006978008902</c:v>
                </c:pt>
                <c:pt idx="9971">
                  <c:v>832.09739378088841</c:v>
                </c:pt>
                <c:pt idx="9972">
                  <c:v>832.09527783859528</c:v>
                </c:pt>
                <c:pt idx="9973">
                  <c:v>832.09398794466881</c:v>
                </c:pt>
                <c:pt idx="9974">
                  <c:v>832.08756751032524</c:v>
                </c:pt>
                <c:pt idx="9975">
                  <c:v>832.08730494405324</c:v>
                </c:pt>
                <c:pt idx="9976">
                  <c:v>832.08179277304077</c:v>
                </c:pt>
                <c:pt idx="9977">
                  <c:v>832.07934778535537</c:v>
                </c:pt>
                <c:pt idx="9978">
                  <c:v>832.08419496603665</c:v>
                </c:pt>
                <c:pt idx="9979">
                  <c:v>832.06277542777343</c:v>
                </c:pt>
                <c:pt idx="9980">
                  <c:v>832.04990083654684</c:v>
                </c:pt>
                <c:pt idx="9981">
                  <c:v>832.02996356654523</c:v>
                </c:pt>
                <c:pt idx="9982">
                  <c:v>831.99952892731096</c:v>
                </c:pt>
                <c:pt idx="9983">
                  <c:v>832.00683793045664</c:v>
                </c:pt>
                <c:pt idx="9984">
                  <c:v>831.98976472087031</c:v>
                </c:pt>
                <c:pt idx="9985">
                  <c:v>831.964174150837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9F8-475D-8DBE-06AB763C88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5776031"/>
        <c:axId val="282566239"/>
      </c:scatterChart>
      <c:valAx>
        <c:axId val="10577603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true plastic strai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2566239"/>
        <c:crosses val="autoZero"/>
        <c:crossBetween val="midCat"/>
      </c:valAx>
      <c:valAx>
        <c:axId val="282566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stres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577603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axId val="542558767"/>
        <c:axId val="570925679"/>
      </c:scatterChart>
      <c:valAx>
        <c:axId val="54255876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0925679"/>
        <c:crosses val="autoZero"/>
        <c:crossBetween val="midCat"/>
      </c:valAx>
      <c:valAx>
        <c:axId val="5709256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255876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W700-SHTB1'!$B$5</c:f>
              <c:strCache>
                <c:ptCount val="1"/>
                <c:pt idx="0">
                  <c:v>SHTB1</c:v>
                </c:pt>
              </c:strCache>
            </c:strRef>
          </c:tx>
          <c:marker>
            <c:symbol val="none"/>
          </c:marker>
          <c:xVal>
            <c:numRef>
              <c:f>'W700-SHTB1'!$C$15:$C$998</c:f>
              <c:numCache>
                <c:formatCode>General</c:formatCode>
                <c:ptCount val="984"/>
                <c:pt idx="0">
                  <c:v>0</c:v>
                </c:pt>
                <c:pt idx="1">
                  <c:v>-2.1905009552325993E-6</c:v>
                </c:pt>
                <c:pt idx="2">
                  <c:v>-8.2323648522616469E-6</c:v>
                </c:pt>
                <c:pt idx="3">
                  <c:v>-1.2478083760705848E-5</c:v>
                </c:pt>
                <c:pt idx="4">
                  <c:v>-8.7535228665156337E-6</c:v>
                </c:pt>
                <c:pt idx="5">
                  <c:v>9.6579644902643719E-6</c:v>
                </c:pt>
                <c:pt idx="6">
                  <c:v>4.9164681698361889E-5</c:v>
                </c:pt>
                <c:pt idx="7">
                  <c:v>1.1417329228626345E-4</c:v>
                </c:pt>
                <c:pt idx="8">
                  <c:v>2.070076450728146E-4</c:v>
                </c:pt>
                <c:pt idx="9">
                  <c:v>3.2796635715533049E-4</c:v>
                </c:pt>
                <c:pt idx="10">
                  <c:v>4.7353992882592989E-4</c:v>
                </c:pt>
                <c:pt idx="11">
                  <c:v>6.4049543372348382E-4</c:v>
                </c:pt>
                <c:pt idx="12">
                  <c:v>8.2437885632402272E-4</c:v>
                </c:pt>
                <c:pt idx="13">
                  <c:v>1.0211368388905189E-3</c:v>
                </c:pt>
                <c:pt idx="14">
                  <c:v>1.2295824853144391E-3</c:v>
                </c:pt>
                <c:pt idx="15">
                  <c:v>1.4466707291058609E-3</c:v>
                </c:pt>
                <c:pt idx="16">
                  <c:v>1.6706049204574843E-3</c:v>
                </c:pt>
                <c:pt idx="17">
                  <c:v>1.8988574320624389E-3</c:v>
                </c:pt>
                <c:pt idx="18">
                  <c:v>2.1273526268510679E-3</c:v>
                </c:pt>
                <c:pt idx="19">
                  <c:v>2.3527020942979687E-3</c:v>
                </c:pt>
                <c:pt idx="20">
                  <c:v>2.5709727244840686E-3</c:v>
                </c:pt>
                <c:pt idx="21">
                  <c:v>2.7805629632081906E-3</c:v>
                </c:pt>
                <c:pt idx="22">
                  <c:v>2.9807505495072469E-3</c:v>
                </c:pt>
                <c:pt idx="23">
                  <c:v>3.1699435207356496E-3</c:v>
                </c:pt>
                <c:pt idx="24">
                  <c:v>3.3488434402891647E-3</c:v>
                </c:pt>
                <c:pt idx="25">
                  <c:v>3.5183513422652134E-3</c:v>
                </c:pt>
                <c:pt idx="26">
                  <c:v>3.6787738872059729E-3</c:v>
                </c:pt>
                <c:pt idx="27">
                  <c:v>3.830418846254794E-3</c:v>
                </c:pt>
                <c:pt idx="28">
                  <c:v>3.9755830772565505E-3</c:v>
                </c:pt>
                <c:pt idx="29">
                  <c:v>4.1182955047224549E-3</c:v>
                </c:pt>
                <c:pt idx="30">
                  <c:v>4.2628875068832723E-3</c:v>
                </c:pt>
                <c:pt idx="31">
                  <c:v>4.4141746167721974E-3</c:v>
                </c:pt>
                <c:pt idx="32">
                  <c:v>4.5766930344000312E-3</c:v>
                </c:pt>
                <c:pt idx="33">
                  <c:v>4.7553633624018857E-3</c:v>
                </c:pt>
                <c:pt idx="34">
                  <c:v>4.9531046645163767E-3</c:v>
                </c:pt>
                <c:pt idx="35">
                  <c:v>5.1720458958837119E-3</c:v>
                </c:pt>
                <c:pt idx="36">
                  <c:v>5.4142880446872788E-3</c:v>
                </c:pt>
                <c:pt idx="37">
                  <c:v>5.6815130322677085E-3</c:v>
                </c:pt>
                <c:pt idx="38">
                  <c:v>5.9765217947842664E-3</c:v>
                </c:pt>
                <c:pt idx="39">
                  <c:v>6.3008886935366727E-3</c:v>
                </c:pt>
                <c:pt idx="40">
                  <c:v>6.656410512950549E-3</c:v>
                </c:pt>
                <c:pt idx="41">
                  <c:v>7.0443368812734362E-3</c:v>
                </c:pt>
                <c:pt idx="42">
                  <c:v>7.4627384150305221E-3</c:v>
                </c:pt>
                <c:pt idx="43">
                  <c:v>7.9088404959448966E-3</c:v>
                </c:pt>
                <c:pt idx="44">
                  <c:v>8.378327765366355E-3</c:v>
                </c:pt>
                <c:pt idx="45">
                  <c:v>8.8685894691729293E-3</c:v>
                </c:pt>
                <c:pt idx="46">
                  <c:v>9.3771311298200457E-3</c:v>
                </c:pt>
                <c:pt idx="47">
                  <c:v>9.9023241011688135E-3</c:v>
                </c:pt>
                <c:pt idx="48">
                  <c:v>1.0445668637131564E-2</c:v>
                </c:pt>
                <c:pt idx="49">
                  <c:v>1.1007330520174359E-2</c:v>
                </c:pt>
                <c:pt idx="50">
                  <c:v>1.1587021364192511E-2</c:v>
                </c:pt>
                <c:pt idx="51">
                  <c:v>1.2182940783720231E-2</c:v>
                </c:pt>
                <c:pt idx="52">
                  <c:v>1.2791972970338305E-2</c:v>
                </c:pt>
                <c:pt idx="53">
                  <c:v>1.3411211548085163E-2</c:v>
                </c:pt>
                <c:pt idx="54">
                  <c:v>1.4038038796340569E-2</c:v>
                </c:pt>
                <c:pt idx="55">
                  <c:v>1.4670100913708569E-2</c:v>
                </c:pt>
                <c:pt idx="56">
                  <c:v>1.5305373274250101E-2</c:v>
                </c:pt>
                <c:pt idx="57">
                  <c:v>1.5941638512240629E-2</c:v>
                </c:pt>
                <c:pt idx="58">
                  <c:v>1.6577277875988089E-2</c:v>
                </c:pt>
                <c:pt idx="59">
                  <c:v>1.7211134287342719E-2</c:v>
                </c:pt>
                <c:pt idx="60">
                  <c:v>1.7841149600402766E-2</c:v>
                </c:pt>
                <c:pt idx="61">
                  <c:v>1.8466154116550584E-2</c:v>
                </c:pt>
                <c:pt idx="62">
                  <c:v>1.9084711222686544E-2</c:v>
                </c:pt>
                <c:pt idx="63">
                  <c:v>1.9694766071057815E-2</c:v>
                </c:pt>
                <c:pt idx="64">
                  <c:v>2.0295258003889247E-2</c:v>
                </c:pt>
                <c:pt idx="65">
                  <c:v>2.0883928899758701E-2</c:v>
                </c:pt>
                <c:pt idx="66">
                  <c:v>2.1459364088353368E-2</c:v>
                </c:pt>
                <c:pt idx="67">
                  <c:v>2.2020988177301686E-2</c:v>
                </c:pt>
                <c:pt idx="68">
                  <c:v>2.2568476332587736E-2</c:v>
                </c:pt>
                <c:pt idx="69">
                  <c:v>2.3102867235545277E-2</c:v>
                </c:pt>
                <c:pt idx="70">
                  <c:v>2.3625045766072841E-2</c:v>
                </c:pt>
                <c:pt idx="71">
                  <c:v>2.4135837874897616E-2</c:v>
                </c:pt>
                <c:pt idx="72">
                  <c:v>2.4635067043742197E-2</c:v>
                </c:pt>
                <c:pt idx="73">
                  <c:v>2.5122593033967511E-2</c:v>
                </c:pt>
                <c:pt idx="74">
                  <c:v>2.5598120089115616E-2</c:v>
                </c:pt>
                <c:pt idx="75">
                  <c:v>2.6061748062328388E-2</c:v>
                </c:pt>
                <c:pt idx="76">
                  <c:v>2.6513850048290915E-2</c:v>
                </c:pt>
                <c:pt idx="77">
                  <c:v>2.6954241047771377E-2</c:v>
                </c:pt>
                <c:pt idx="78">
                  <c:v>2.7382735321137174E-2</c:v>
                </c:pt>
                <c:pt idx="79">
                  <c:v>2.7798625987568736E-2</c:v>
                </c:pt>
                <c:pt idx="80">
                  <c:v>2.8201685744025911E-2</c:v>
                </c:pt>
                <c:pt idx="81">
                  <c:v>2.8591829915582873E-2</c:v>
                </c:pt>
                <c:pt idx="82">
                  <c:v>2.8968759851487731E-2</c:v>
                </c:pt>
                <c:pt idx="83">
                  <c:v>2.9333028159960695E-2</c:v>
                </c:pt>
                <c:pt idx="84">
                  <c:v>2.9685082245001725E-2</c:v>
                </c:pt>
                <c:pt idx="85">
                  <c:v>3.0025129789030248E-2</c:v>
                </c:pt>
                <c:pt idx="86">
                  <c:v>3.0353762675162509E-2</c:v>
                </c:pt>
                <c:pt idx="87">
                  <c:v>3.0671634273434271E-2</c:v>
                </c:pt>
                <c:pt idx="88">
                  <c:v>3.0978795267644542E-2</c:v>
                </c:pt>
                <c:pt idx="89">
                  <c:v>3.1276112296908937E-2</c:v>
                </c:pt>
                <c:pt idx="90">
                  <c:v>3.1565523932402889E-2</c:v>
                </c:pt>
                <c:pt idx="91">
                  <c:v>3.1848953802667848E-2</c:v>
                </c:pt>
                <c:pt idx="92">
                  <c:v>3.2130514362885117E-2</c:v>
                </c:pt>
                <c:pt idx="93">
                  <c:v>3.2413598634257669E-2</c:v>
                </c:pt>
                <c:pt idx="94">
                  <c:v>3.2701558915945492E-2</c:v>
                </c:pt>
                <c:pt idx="95">
                  <c:v>3.2998662642475439E-2</c:v>
                </c:pt>
                <c:pt idx="96">
                  <c:v>3.3308010477705249E-2</c:v>
                </c:pt>
                <c:pt idx="97">
                  <c:v>3.3632120928550349E-2</c:v>
                </c:pt>
                <c:pt idx="98">
                  <c:v>3.3971127502733608E-2</c:v>
                </c:pt>
                <c:pt idx="99">
                  <c:v>3.4323661199208634E-2</c:v>
                </c:pt>
                <c:pt idx="100">
                  <c:v>3.468792378640282E-2</c:v>
                </c:pt>
                <c:pt idx="101">
                  <c:v>3.5060876356614576E-2</c:v>
                </c:pt>
                <c:pt idx="102">
                  <c:v>3.5438749596770611E-2</c:v>
                </c:pt>
                <c:pt idx="103">
                  <c:v>3.5818753407486741E-2</c:v>
                </c:pt>
                <c:pt idx="104">
                  <c:v>3.6199038032026828E-2</c:v>
                </c:pt>
                <c:pt idx="105">
                  <c:v>3.6579605388701988E-2</c:v>
                </c:pt>
                <c:pt idx="106">
                  <c:v>3.6961310371179092E-2</c:v>
                </c:pt>
                <c:pt idx="107">
                  <c:v>3.73441556718246E-2</c:v>
                </c:pt>
                <c:pt idx="108">
                  <c:v>3.7728831445131325E-2</c:v>
                </c:pt>
                <c:pt idx="109">
                  <c:v>3.811462118506953E-2</c:v>
                </c:pt>
                <c:pt idx="110">
                  <c:v>3.8501428370300878E-2</c:v>
                </c:pt>
                <c:pt idx="111">
                  <c:v>3.8888630492040395E-2</c:v>
                </c:pt>
                <c:pt idx="112">
                  <c:v>3.9274953825360538E-2</c:v>
                </c:pt>
                <c:pt idx="113">
                  <c:v>3.9659870228921493E-2</c:v>
                </c:pt>
                <c:pt idx="114">
                  <c:v>4.0042568459047981E-2</c:v>
                </c:pt>
                <c:pt idx="115">
                  <c:v>4.0424813328313672E-2</c:v>
                </c:pt>
                <c:pt idx="116">
                  <c:v>4.0806988061432528E-2</c:v>
                </c:pt>
                <c:pt idx="117">
                  <c:v>4.1188705765341241E-2</c:v>
                </c:pt>
                <c:pt idx="118">
                  <c:v>4.157069401842671E-2</c:v>
                </c:pt>
                <c:pt idx="119">
                  <c:v>4.1952932998140721E-2</c:v>
                </c:pt>
                <c:pt idx="120">
                  <c:v>4.2335819491993387E-2</c:v>
                </c:pt>
                <c:pt idx="121">
                  <c:v>4.2718936620689728E-2</c:v>
                </c:pt>
                <c:pt idx="122">
                  <c:v>4.3101450188130212E-2</c:v>
                </c:pt>
                <c:pt idx="123">
                  <c:v>4.3484725392393564E-2</c:v>
                </c:pt>
                <c:pt idx="124">
                  <c:v>4.3868634514344848E-2</c:v>
                </c:pt>
                <c:pt idx="125">
                  <c:v>4.4252867763565851E-2</c:v>
                </c:pt>
                <c:pt idx="126">
                  <c:v>4.4637740382516916E-2</c:v>
                </c:pt>
                <c:pt idx="127">
                  <c:v>4.5022600280036358E-2</c:v>
                </c:pt>
                <c:pt idx="128">
                  <c:v>4.5407673480290248E-2</c:v>
                </c:pt>
                <c:pt idx="129">
                  <c:v>4.5792910140844113E-2</c:v>
                </c:pt>
                <c:pt idx="130">
                  <c:v>4.6178439798180274E-2</c:v>
                </c:pt>
                <c:pt idx="131">
                  <c:v>4.6564259625313895E-2</c:v>
                </c:pt>
                <c:pt idx="132">
                  <c:v>4.6950337852320542E-2</c:v>
                </c:pt>
                <c:pt idx="133">
                  <c:v>4.7337043770917624E-2</c:v>
                </c:pt>
                <c:pt idx="134">
                  <c:v>4.7724242762781102E-2</c:v>
                </c:pt>
                <c:pt idx="135">
                  <c:v>4.8110930878104835E-2</c:v>
                </c:pt>
                <c:pt idx="136">
                  <c:v>4.8496690429883874E-2</c:v>
                </c:pt>
                <c:pt idx="137">
                  <c:v>4.8881582938692318E-2</c:v>
                </c:pt>
                <c:pt idx="138">
                  <c:v>4.9265678406058659E-2</c:v>
                </c:pt>
                <c:pt idx="139">
                  <c:v>4.9649881197883848E-2</c:v>
                </c:pt>
                <c:pt idx="140">
                  <c:v>5.0033811623184911E-2</c:v>
                </c:pt>
                <c:pt idx="141">
                  <c:v>5.0417146732602468E-2</c:v>
                </c:pt>
                <c:pt idx="142">
                  <c:v>5.0800606061078536E-2</c:v>
                </c:pt>
                <c:pt idx="143">
                  <c:v>5.1184796636290816E-2</c:v>
                </c:pt>
                <c:pt idx="144">
                  <c:v>5.1569340449985401E-2</c:v>
                </c:pt>
                <c:pt idx="145">
                  <c:v>5.1952881390820417E-2</c:v>
                </c:pt>
                <c:pt idx="146">
                  <c:v>5.2335697681217097E-2</c:v>
                </c:pt>
                <c:pt idx="147">
                  <c:v>5.2718466821545781E-2</c:v>
                </c:pt>
                <c:pt idx="148">
                  <c:v>5.3101690164099789E-2</c:v>
                </c:pt>
                <c:pt idx="149">
                  <c:v>5.3484825567233621E-2</c:v>
                </c:pt>
                <c:pt idx="150">
                  <c:v>5.3867660636886507E-2</c:v>
                </c:pt>
                <c:pt idx="151">
                  <c:v>5.4250776183817538E-2</c:v>
                </c:pt>
                <c:pt idx="152">
                  <c:v>5.4634091235104806E-2</c:v>
                </c:pt>
                <c:pt idx="153">
                  <c:v>5.5017111270334929E-2</c:v>
                </c:pt>
                <c:pt idx="154">
                  <c:v>5.5398734337561838E-2</c:v>
                </c:pt>
                <c:pt idx="155">
                  <c:v>5.5778496811277535E-2</c:v>
                </c:pt>
                <c:pt idx="156">
                  <c:v>5.6156946083242155E-2</c:v>
                </c:pt>
                <c:pt idx="157">
                  <c:v>5.6533592681229483E-2</c:v>
                </c:pt>
                <c:pt idx="158">
                  <c:v>5.6909288436339481E-2</c:v>
                </c:pt>
                <c:pt idx="159">
                  <c:v>5.7284490647018946E-2</c:v>
                </c:pt>
                <c:pt idx="160">
                  <c:v>5.7658592218281027E-2</c:v>
                </c:pt>
                <c:pt idx="161">
                  <c:v>5.8032523766599821E-2</c:v>
                </c:pt>
                <c:pt idx="162">
                  <c:v>5.8405355348592848E-2</c:v>
                </c:pt>
                <c:pt idx="163">
                  <c:v>5.8777840120128544E-2</c:v>
                </c:pt>
                <c:pt idx="164">
                  <c:v>5.9149688382573562E-2</c:v>
                </c:pt>
                <c:pt idx="165">
                  <c:v>5.9519680931421612E-2</c:v>
                </c:pt>
                <c:pt idx="166">
                  <c:v>5.988809373423698E-2</c:v>
                </c:pt>
                <c:pt idx="167">
                  <c:v>6.0255487913848868E-2</c:v>
                </c:pt>
                <c:pt idx="168">
                  <c:v>6.0622904709339197E-2</c:v>
                </c:pt>
                <c:pt idx="169">
                  <c:v>6.0989860773615491E-2</c:v>
                </c:pt>
                <c:pt idx="170">
                  <c:v>6.1356199781148937E-2</c:v>
                </c:pt>
                <c:pt idx="171">
                  <c:v>6.172306820889626E-2</c:v>
                </c:pt>
                <c:pt idx="172">
                  <c:v>6.209065778700551E-2</c:v>
                </c:pt>
                <c:pt idx="173">
                  <c:v>6.2458609757643078E-2</c:v>
                </c:pt>
                <c:pt idx="174">
                  <c:v>6.2827127327169136E-2</c:v>
                </c:pt>
                <c:pt idx="175">
                  <c:v>6.3196303786082236E-2</c:v>
                </c:pt>
                <c:pt idx="176">
                  <c:v>6.3566599764632678E-2</c:v>
                </c:pt>
                <c:pt idx="177">
                  <c:v>6.3937551940203702E-2</c:v>
                </c:pt>
                <c:pt idx="178">
                  <c:v>6.4309499046153157E-2</c:v>
                </c:pt>
                <c:pt idx="179">
                  <c:v>6.4682153975250442E-2</c:v>
                </c:pt>
                <c:pt idx="180">
                  <c:v>6.5054668093580778E-2</c:v>
                </c:pt>
                <c:pt idx="181">
                  <c:v>6.5426968707249192E-2</c:v>
                </c:pt>
                <c:pt idx="182">
                  <c:v>6.5799106937564203E-2</c:v>
                </c:pt>
                <c:pt idx="183">
                  <c:v>6.6171697620066333E-2</c:v>
                </c:pt>
                <c:pt idx="184">
                  <c:v>6.6544691450794419E-2</c:v>
                </c:pt>
                <c:pt idx="185">
                  <c:v>6.6918405321283222E-2</c:v>
                </c:pt>
                <c:pt idx="186">
                  <c:v>6.7293434446452555E-2</c:v>
                </c:pt>
                <c:pt idx="187">
                  <c:v>6.7669917819721967E-2</c:v>
                </c:pt>
                <c:pt idx="188">
                  <c:v>6.8047140819718271E-2</c:v>
                </c:pt>
                <c:pt idx="189">
                  <c:v>6.8425474185305896E-2</c:v>
                </c:pt>
                <c:pt idx="190">
                  <c:v>6.8804809885279775E-2</c:v>
                </c:pt>
                <c:pt idx="191">
                  <c:v>6.9183967417901795E-2</c:v>
                </c:pt>
                <c:pt idx="192">
                  <c:v>6.9562638709137342E-2</c:v>
                </c:pt>
                <c:pt idx="193">
                  <c:v>6.9940991964582352E-2</c:v>
                </c:pt>
                <c:pt idx="194">
                  <c:v>7.0319447967463172E-2</c:v>
                </c:pt>
                <c:pt idx="195">
                  <c:v>7.0697742798555535E-2</c:v>
                </c:pt>
                <c:pt idx="196">
                  <c:v>7.1076287649530251E-2</c:v>
                </c:pt>
                <c:pt idx="197">
                  <c:v>7.1455638359447265E-2</c:v>
                </c:pt>
                <c:pt idx="198">
                  <c:v>7.1835050791865862E-2</c:v>
                </c:pt>
                <c:pt idx="199">
                  <c:v>7.2213697952766831E-2</c:v>
                </c:pt>
                <c:pt idx="200">
                  <c:v>7.259081170999318E-2</c:v>
                </c:pt>
                <c:pt idx="201">
                  <c:v>7.2965750371648735E-2</c:v>
                </c:pt>
                <c:pt idx="202">
                  <c:v>7.3338293466573334E-2</c:v>
                </c:pt>
                <c:pt idx="203">
                  <c:v>7.3707805327040785E-2</c:v>
                </c:pt>
                <c:pt idx="204">
                  <c:v>7.4074521703391114E-2</c:v>
                </c:pt>
                <c:pt idx="205">
                  <c:v>7.4439636525540254E-2</c:v>
                </c:pt>
                <c:pt idx="206">
                  <c:v>7.4803660535409655E-2</c:v>
                </c:pt>
                <c:pt idx="207">
                  <c:v>7.5166692307267094E-2</c:v>
                </c:pt>
                <c:pt idx="208">
                  <c:v>7.5528859425629175E-2</c:v>
                </c:pt>
                <c:pt idx="209">
                  <c:v>7.5890875771468344E-2</c:v>
                </c:pt>
                <c:pt idx="210">
                  <c:v>7.6253671018930436E-2</c:v>
                </c:pt>
                <c:pt idx="211">
                  <c:v>7.6617289255516571E-2</c:v>
                </c:pt>
                <c:pt idx="212">
                  <c:v>7.6981387541046262E-2</c:v>
                </c:pt>
                <c:pt idx="213">
                  <c:v>7.7346099719788189E-2</c:v>
                </c:pt>
                <c:pt idx="214">
                  <c:v>7.7711560174484315E-2</c:v>
                </c:pt>
                <c:pt idx="215">
                  <c:v>7.8077506029202381E-2</c:v>
                </c:pt>
                <c:pt idx="216">
                  <c:v>7.8443049072240326E-2</c:v>
                </c:pt>
                <c:pt idx="217">
                  <c:v>7.8808077873280397E-2</c:v>
                </c:pt>
                <c:pt idx="218">
                  <c:v>7.9173363559737336E-2</c:v>
                </c:pt>
                <c:pt idx="219">
                  <c:v>7.9538184442775925E-2</c:v>
                </c:pt>
                <c:pt idx="220">
                  <c:v>7.9902602581443549E-2</c:v>
                </c:pt>
                <c:pt idx="221">
                  <c:v>8.0266709516200546E-2</c:v>
                </c:pt>
                <c:pt idx="222">
                  <c:v>8.0631375150656937E-2</c:v>
                </c:pt>
                <c:pt idx="223">
                  <c:v>8.0997041638698017E-2</c:v>
                </c:pt>
                <c:pt idx="224">
                  <c:v>8.1362742723648379E-2</c:v>
                </c:pt>
                <c:pt idx="225">
                  <c:v>8.1729557674266484E-2</c:v>
                </c:pt>
                <c:pt idx="226">
                  <c:v>8.2096935161206197E-2</c:v>
                </c:pt>
                <c:pt idx="227">
                  <c:v>8.2465126920733489E-2</c:v>
                </c:pt>
                <c:pt idx="228">
                  <c:v>8.2834156174509246E-2</c:v>
                </c:pt>
                <c:pt idx="229">
                  <c:v>8.3203663457953686E-2</c:v>
                </c:pt>
                <c:pt idx="230">
                  <c:v>8.3574378301419394E-2</c:v>
                </c:pt>
                <c:pt idx="231">
                  <c:v>8.3946136941715183E-2</c:v>
                </c:pt>
                <c:pt idx="232">
                  <c:v>8.4319844687070253E-2</c:v>
                </c:pt>
                <c:pt idx="233">
                  <c:v>8.4695432377320634E-2</c:v>
                </c:pt>
                <c:pt idx="234">
                  <c:v>8.5072477849402112E-2</c:v>
                </c:pt>
                <c:pt idx="235">
                  <c:v>8.5451070153336015E-2</c:v>
                </c:pt>
                <c:pt idx="236">
                  <c:v>8.5831067805263811E-2</c:v>
                </c:pt>
                <c:pt idx="237">
                  <c:v>8.6211986751346809E-2</c:v>
                </c:pt>
                <c:pt idx="238">
                  <c:v>8.6593044354303567E-2</c:v>
                </c:pt>
                <c:pt idx="239">
                  <c:v>8.6974254614439805E-2</c:v>
                </c:pt>
                <c:pt idx="240">
                  <c:v>8.7355671143503039E-2</c:v>
                </c:pt>
                <c:pt idx="241">
                  <c:v>8.7736138243181383E-2</c:v>
                </c:pt>
                <c:pt idx="242">
                  <c:v>8.811578649324911E-2</c:v>
                </c:pt>
                <c:pt idx="243">
                  <c:v>8.8494974584230696E-2</c:v>
                </c:pt>
                <c:pt idx="244">
                  <c:v>8.8872958850849476E-2</c:v>
                </c:pt>
                <c:pt idx="245">
                  <c:v>8.9249615982720645E-2</c:v>
                </c:pt>
                <c:pt idx="246">
                  <c:v>8.9624634237460296E-2</c:v>
                </c:pt>
                <c:pt idx="247">
                  <c:v>8.9998467918257524E-2</c:v>
                </c:pt>
                <c:pt idx="248">
                  <c:v>9.0371083774386254E-2</c:v>
                </c:pt>
                <c:pt idx="249">
                  <c:v>9.0742068258355041E-2</c:v>
                </c:pt>
                <c:pt idx="250">
                  <c:v>9.1112071778596496E-2</c:v>
                </c:pt>
                <c:pt idx="251">
                  <c:v>9.1481470458708011E-2</c:v>
                </c:pt>
                <c:pt idx="252">
                  <c:v>9.1851047508098888E-2</c:v>
                </c:pt>
                <c:pt idx="253">
                  <c:v>9.2220754497827059E-2</c:v>
                </c:pt>
                <c:pt idx="254">
                  <c:v>9.2590024752057437E-2</c:v>
                </c:pt>
                <c:pt idx="255">
                  <c:v>9.2958622251213402E-2</c:v>
                </c:pt>
                <c:pt idx="256">
                  <c:v>9.3325713404977875E-2</c:v>
                </c:pt>
                <c:pt idx="257">
                  <c:v>9.3691043986645878E-2</c:v>
                </c:pt>
                <c:pt idx="258">
                  <c:v>9.4054610058631444E-2</c:v>
                </c:pt>
                <c:pt idx="259">
                  <c:v>9.4416583999698531E-2</c:v>
                </c:pt>
                <c:pt idx="260">
                  <c:v>9.4777722331173681E-2</c:v>
                </c:pt>
                <c:pt idx="261">
                  <c:v>9.5138699490860373E-2</c:v>
                </c:pt>
                <c:pt idx="262">
                  <c:v>9.5499982368760977E-2</c:v>
                </c:pt>
                <c:pt idx="263">
                  <c:v>9.5861241856727758E-2</c:v>
                </c:pt>
                <c:pt idx="264">
                  <c:v>9.6221947053745288E-2</c:v>
                </c:pt>
                <c:pt idx="265">
                  <c:v>9.658253695016826E-2</c:v>
                </c:pt>
                <c:pt idx="266">
                  <c:v>9.6943076970502182E-2</c:v>
                </c:pt>
                <c:pt idx="267">
                  <c:v>9.7303749556230709E-2</c:v>
                </c:pt>
                <c:pt idx="268">
                  <c:v>9.7665055891374281E-2</c:v>
                </c:pt>
                <c:pt idx="269">
                  <c:v>9.8026194155540258E-2</c:v>
                </c:pt>
                <c:pt idx="270">
                  <c:v>9.8387199484111246E-2</c:v>
                </c:pt>
                <c:pt idx="271">
                  <c:v>9.8748414884576904E-2</c:v>
                </c:pt>
                <c:pt idx="272">
                  <c:v>9.9108830147379021E-2</c:v>
                </c:pt>
                <c:pt idx="273">
                  <c:v>9.9468360462973443E-2</c:v>
                </c:pt>
                <c:pt idx="274">
                  <c:v>9.98265231237047E-2</c:v>
                </c:pt>
                <c:pt idx="275">
                  <c:v>0.10018424299111359</c:v>
                </c:pt>
                <c:pt idx="276">
                  <c:v>0.10054287038795406</c:v>
                </c:pt>
                <c:pt idx="277">
                  <c:v>0.10090160709487364</c:v>
                </c:pt>
                <c:pt idx="278">
                  <c:v>0.10126019117826834</c:v>
                </c:pt>
                <c:pt idx="279">
                  <c:v>0.10161868927420854</c:v>
                </c:pt>
                <c:pt idx="280">
                  <c:v>0.10197807941847306</c:v>
                </c:pt>
                <c:pt idx="281">
                  <c:v>0.1023384829358264</c:v>
                </c:pt>
                <c:pt idx="282">
                  <c:v>0.10269887561640464</c:v>
                </c:pt>
                <c:pt idx="283">
                  <c:v>0.10305976349048789</c:v>
                </c:pt>
                <c:pt idx="284">
                  <c:v>0.10342206697721223</c:v>
                </c:pt>
                <c:pt idx="285">
                  <c:v>0.10378575026810347</c:v>
                </c:pt>
                <c:pt idx="286">
                  <c:v>0.10415034078553502</c:v>
                </c:pt>
                <c:pt idx="287">
                  <c:v>0.10451548424773263</c:v>
                </c:pt>
                <c:pt idx="288">
                  <c:v>0.10488037035334921</c:v>
                </c:pt>
                <c:pt idx="289">
                  <c:v>0.10524424143680249</c:v>
                </c:pt>
                <c:pt idx="290">
                  <c:v>0.10560756576793266</c:v>
                </c:pt>
                <c:pt idx="291">
                  <c:v>0.10597034055340951</c:v>
                </c:pt>
                <c:pt idx="292">
                  <c:v>0.10633226105100194</c:v>
                </c:pt>
                <c:pt idx="293">
                  <c:v>0.1066938885181575</c:v>
                </c:pt>
                <c:pt idx="294">
                  <c:v>0.10705590900351011</c:v>
                </c:pt>
                <c:pt idx="295">
                  <c:v>0.1074191397749051</c:v>
                </c:pt>
                <c:pt idx="296">
                  <c:v>0.10778305127751016</c:v>
                </c:pt>
                <c:pt idx="297">
                  <c:v>0.1081465491653146</c:v>
                </c:pt>
                <c:pt idx="298">
                  <c:v>0.10850932889801486</c:v>
                </c:pt>
                <c:pt idx="299">
                  <c:v>0.10887117949504252</c:v>
                </c:pt>
                <c:pt idx="300">
                  <c:v>0.10923232539879839</c:v>
                </c:pt>
                <c:pt idx="301">
                  <c:v>0.10959293717069904</c:v>
                </c:pt>
                <c:pt idx="302">
                  <c:v>0.10995324894566454</c:v>
                </c:pt>
                <c:pt idx="303">
                  <c:v>0.11031378802367017</c:v>
                </c:pt>
                <c:pt idx="304">
                  <c:v>0.11067481266997067</c:v>
                </c:pt>
                <c:pt idx="305">
                  <c:v>0.11103593451070112</c:v>
                </c:pt>
                <c:pt idx="306">
                  <c:v>0.11139705416388382</c:v>
                </c:pt>
                <c:pt idx="307">
                  <c:v>0.11175804771335145</c:v>
                </c:pt>
                <c:pt idx="308">
                  <c:v>0.11211841400873819</c:v>
                </c:pt>
                <c:pt idx="309">
                  <c:v>0.11247824765307127</c:v>
                </c:pt>
                <c:pt idx="310">
                  <c:v>0.11283814530841743</c:v>
                </c:pt>
                <c:pt idx="311">
                  <c:v>0.11319896553679284</c:v>
                </c:pt>
                <c:pt idx="312">
                  <c:v>0.11355993085006702</c:v>
                </c:pt>
                <c:pt idx="313">
                  <c:v>0.11392054898268347</c:v>
                </c:pt>
                <c:pt idx="314">
                  <c:v>0.11428153465697914</c:v>
                </c:pt>
                <c:pt idx="315">
                  <c:v>0.11464314199869527</c:v>
                </c:pt>
                <c:pt idx="316">
                  <c:v>0.11500438782290216</c:v>
                </c:pt>
                <c:pt idx="317">
                  <c:v>0.11536463844749396</c:v>
                </c:pt>
                <c:pt idx="318">
                  <c:v>0.11572499643019921</c:v>
                </c:pt>
                <c:pt idx="319">
                  <c:v>0.11608533075373398</c:v>
                </c:pt>
                <c:pt idx="320">
                  <c:v>0.11644491659938705</c:v>
                </c:pt>
                <c:pt idx="321">
                  <c:v>0.11680414637957304</c:v>
                </c:pt>
                <c:pt idx="322">
                  <c:v>0.11716370981127518</c:v>
                </c:pt>
                <c:pt idx="323">
                  <c:v>0.11752338309152972</c:v>
                </c:pt>
                <c:pt idx="324">
                  <c:v>0.11788351107882833</c:v>
                </c:pt>
                <c:pt idx="325">
                  <c:v>0.11824430953268986</c:v>
                </c:pt>
                <c:pt idx="326">
                  <c:v>0.1186057351396685</c:v>
                </c:pt>
                <c:pt idx="327">
                  <c:v>0.11896701576271215</c:v>
                </c:pt>
                <c:pt idx="328">
                  <c:v>0.11932776326353803</c:v>
                </c:pt>
                <c:pt idx="329">
                  <c:v>0.1196891253643223</c:v>
                </c:pt>
                <c:pt idx="330">
                  <c:v>0.12005008270146078</c:v>
                </c:pt>
                <c:pt idx="331">
                  <c:v>0.12041002057403125</c:v>
                </c:pt>
                <c:pt idx="332">
                  <c:v>0.12077016784540476</c:v>
                </c:pt>
                <c:pt idx="333">
                  <c:v>0.12113055672301536</c:v>
                </c:pt>
                <c:pt idx="334">
                  <c:v>0.12149074067788219</c:v>
                </c:pt>
                <c:pt idx="335">
                  <c:v>0.12185012829805313</c:v>
                </c:pt>
                <c:pt idx="336">
                  <c:v>0.12220782238605296</c:v>
                </c:pt>
                <c:pt idx="337">
                  <c:v>0.12256427862490862</c:v>
                </c:pt>
                <c:pt idx="338">
                  <c:v>0.12291850393524359</c:v>
                </c:pt>
                <c:pt idx="339">
                  <c:v>0.12326958422498306</c:v>
                </c:pt>
                <c:pt idx="340">
                  <c:v>0.12361845838962807</c:v>
                </c:pt>
                <c:pt idx="341">
                  <c:v>0.12396551524055299</c:v>
                </c:pt>
                <c:pt idx="342">
                  <c:v>0.12431177740585653</c:v>
                </c:pt>
                <c:pt idx="343">
                  <c:v>0.12465797441589124</c:v>
                </c:pt>
                <c:pt idx="344">
                  <c:v>0.12500395852704643</c:v>
                </c:pt>
                <c:pt idx="345">
                  <c:v>0.12535103015233245</c:v>
                </c:pt>
                <c:pt idx="346">
                  <c:v>0.12569983330581153</c:v>
                </c:pt>
                <c:pt idx="347">
                  <c:v>0.12605017369958743</c:v>
                </c:pt>
                <c:pt idx="348">
                  <c:v>0.12640209101241123</c:v>
                </c:pt>
                <c:pt idx="349">
                  <c:v>0.1267557345023497</c:v>
                </c:pt>
                <c:pt idx="350">
                  <c:v>0.12711214204302662</c:v>
                </c:pt>
                <c:pt idx="351">
                  <c:v>0.12747094912167511</c:v>
                </c:pt>
                <c:pt idx="352">
                  <c:v>0.12783204413970453</c:v>
                </c:pt>
                <c:pt idx="353">
                  <c:v>0.12819566766005988</c:v>
                </c:pt>
                <c:pt idx="354">
                  <c:v>0.12856156155210482</c:v>
                </c:pt>
                <c:pt idx="355">
                  <c:v>0.12892891373079962</c:v>
                </c:pt>
                <c:pt idx="356">
                  <c:v>0.12929674397281771</c:v>
                </c:pt>
                <c:pt idx="357">
                  <c:v>0.12966556682304811</c:v>
                </c:pt>
                <c:pt idx="358">
                  <c:v>0.13003474755609298</c:v>
                </c:pt>
                <c:pt idx="359">
                  <c:v>0.13040322729786999</c:v>
                </c:pt>
                <c:pt idx="360">
                  <c:v>0.1307707359367119</c:v>
                </c:pt>
                <c:pt idx="361">
                  <c:v>0.1311372249427129</c:v>
                </c:pt>
                <c:pt idx="362">
                  <c:v>0.13150238583798346</c:v>
                </c:pt>
                <c:pt idx="363">
                  <c:v>0.13186549070759085</c:v>
                </c:pt>
                <c:pt idx="364">
                  <c:v>0.13222683705803123</c:v>
                </c:pt>
                <c:pt idx="365">
                  <c:v>0.13258701798398578</c:v>
                </c:pt>
                <c:pt idx="366">
                  <c:v>0.13294670506261855</c:v>
                </c:pt>
                <c:pt idx="367">
                  <c:v>0.13330611839488934</c:v>
                </c:pt>
                <c:pt idx="368">
                  <c:v>0.13366604307486407</c:v>
                </c:pt>
                <c:pt idx="369">
                  <c:v>0.13402757408799046</c:v>
                </c:pt>
                <c:pt idx="370">
                  <c:v>0.13438929420620757</c:v>
                </c:pt>
                <c:pt idx="371">
                  <c:v>0.13475098194871774</c:v>
                </c:pt>
                <c:pt idx="372">
                  <c:v>0.13511302387203844</c:v>
                </c:pt>
                <c:pt idx="373">
                  <c:v>0.13547461549706524</c:v>
                </c:pt>
                <c:pt idx="374">
                  <c:v>0.13583584176796057</c:v>
                </c:pt>
                <c:pt idx="375">
                  <c:v>0.13619617878386184</c:v>
                </c:pt>
                <c:pt idx="376">
                  <c:v>0.13655690696695819</c:v>
                </c:pt>
                <c:pt idx="377">
                  <c:v>0.13691892640901879</c:v>
                </c:pt>
                <c:pt idx="378">
                  <c:v>0.13728128842105952</c:v>
                </c:pt>
                <c:pt idx="379">
                  <c:v>0.13764423740264767</c:v>
                </c:pt>
                <c:pt idx="380">
                  <c:v>0.13800785994702017</c:v>
                </c:pt>
                <c:pt idx="381">
                  <c:v>0.13837212579870869</c:v>
                </c:pt>
                <c:pt idx="382">
                  <c:v>0.1387368855650282</c:v>
                </c:pt>
                <c:pt idx="383">
                  <c:v>0.13910206675401107</c:v>
                </c:pt>
                <c:pt idx="384">
                  <c:v>0.1394680211906473</c:v>
                </c:pt>
                <c:pt idx="385">
                  <c:v>0.13983528270390083</c:v>
                </c:pt>
                <c:pt idx="386">
                  <c:v>0.14020408118821459</c:v>
                </c:pt>
                <c:pt idx="387">
                  <c:v>0.14057363639578241</c:v>
                </c:pt>
                <c:pt idx="388">
                  <c:v>0.14094362756479262</c:v>
                </c:pt>
                <c:pt idx="389">
                  <c:v>0.14131440059702888</c:v>
                </c:pt>
                <c:pt idx="390">
                  <c:v>0.14168561167729163</c:v>
                </c:pt>
                <c:pt idx="391">
                  <c:v>0.14205666488391483</c:v>
                </c:pt>
                <c:pt idx="392">
                  <c:v>0.14242723380111727</c:v>
                </c:pt>
                <c:pt idx="393">
                  <c:v>0.14279823948747211</c:v>
                </c:pt>
                <c:pt idx="394">
                  <c:v>0.14317019897830738</c:v>
                </c:pt>
                <c:pt idx="395">
                  <c:v>0.14354174939771044</c:v>
                </c:pt>
                <c:pt idx="396">
                  <c:v>0.14391315836690952</c:v>
                </c:pt>
                <c:pt idx="397">
                  <c:v>0.14428546123543484</c:v>
                </c:pt>
                <c:pt idx="398">
                  <c:v>0.14465757708545351</c:v>
                </c:pt>
                <c:pt idx="399">
                  <c:v>0.1450291046197415</c:v>
                </c:pt>
                <c:pt idx="400">
                  <c:v>0.14540007597842367</c:v>
                </c:pt>
                <c:pt idx="401">
                  <c:v>0.1457706500784316</c:v>
                </c:pt>
                <c:pt idx="402">
                  <c:v>0.14614114825370478</c:v>
                </c:pt>
                <c:pt idx="403">
                  <c:v>0.14651113773998595</c:v>
                </c:pt>
                <c:pt idx="404">
                  <c:v>0.14688076163655359</c:v>
                </c:pt>
                <c:pt idx="405">
                  <c:v>0.14725021248126569</c:v>
                </c:pt>
                <c:pt idx="406">
                  <c:v>0.14761900813859466</c:v>
                </c:pt>
                <c:pt idx="407">
                  <c:v>0.14798712518495211</c:v>
                </c:pt>
                <c:pt idx="408">
                  <c:v>0.14835485345358967</c:v>
                </c:pt>
                <c:pt idx="409">
                  <c:v>0.14872168688057275</c:v>
                </c:pt>
                <c:pt idx="410">
                  <c:v>0.14908809430786937</c:v>
                </c:pt>
                <c:pt idx="411">
                  <c:v>0.14945474202887446</c:v>
                </c:pt>
                <c:pt idx="412">
                  <c:v>0.14982153910891002</c:v>
                </c:pt>
                <c:pt idx="413">
                  <c:v>0.15018838848816451</c:v>
                </c:pt>
                <c:pt idx="414">
                  <c:v>0.1505548133485341</c:v>
                </c:pt>
                <c:pt idx="415">
                  <c:v>0.15092102874279148</c:v>
                </c:pt>
                <c:pt idx="416">
                  <c:v>0.15128688204741175</c:v>
                </c:pt>
                <c:pt idx="417">
                  <c:v>0.1516516292942271</c:v>
                </c:pt>
                <c:pt idx="418">
                  <c:v>0.1520158455727178</c:v>
                </c:pt>
                <c:pt idx="419">
                  <c:v>0.15237930553180948</c:v>
                </c:pt>
                <c:pt idx="420">
                  <c:v>0.1527414621162877</c:v>
                </c:pt>
                <c:pt idx="421">
                  <c:v>0.15310221584321104</c:v>
                </c:pt>
                <c:pt idx="422">
                  <c:v>0.15346147207589772</c:v>
                </c:pt>
                <c:pt idx="423">
                  <c:v>0.15381971220947446</c:v>
                </c:pt>
                <c:pt idx="424">
                  <c:v>0.1541770644342404</c:v>
                </c:pt>
                <c:pt idx="425">
                  <c:v>0.15453351676916466</c:v>
                </c:pt>
                <c:pt idx="426">
                  <c:v>0.15488996748866904</c:v>
                </c:pt>
                <c:pt idx="427">
                  <c:v>0.15524757781041676</c:v>
                </c:pt>
                <c:pt idx="428">
                  <c:v>0.1556065892733357</c:v>
                </c:pt>
                <c:pt idx="429">
                  <c:v>0.15596618780676583</c:v>
                </c:pt>
                <c:pt idx="430">
                  <c:v>0.15632616290130291</c:v>
                </c:pt>
                <c:pt idx="431">
                  <c:v>0.15668783674447112</c:v>
                </c:pt>
                <c:pt idx="432">
                  <c:v>0.15705084697739671</c:v>
                </c:pt>
                <c:pt idx="433">
                  <c:v>0.15741348653876702</c:v>
                </c:pt>
                <c:pt idx="434">
                  <c:v>0.15777473280048349</c:v>
                </c:pt>
                <c:pt idx="435">
                  <c:v>0.15813423346639205</c:v>
                </c:pt>
                <c:pt idx="436">
                  <c:v>0.15849282942985382</c:v>
                </c:pt>
                <c:pt idx="437">
                  <c:v>0.15885045630965539</c:v>
                </c:pt>
                <c:pt idx="438">
                  <c:v>0.15920707688383012</c:v>
                </c:pt>
                <c:pt idx="439">
                  <c:v>0.15956383954764591</c:v>
                </c:pt>
                <c:pt idx="440">
                  <c:v>0.15992209004683361</c:v>
                </c:pt>
                <c:pt idx="441">
                  <c:v>0.16028246694341336</c:v>
                </c:pt>
                <c:pt idx="442">
                  <c:v>0.16064403958725648</c:v>
                </c:pt>
                <c:pt idx="443">
                  <c:v>0.16100614323307877</c:v>
                </c:pt>
                <c:pt idx="444">
                  <c:v>0.16136874533690043</c:v>
                </c:pt>
                <c:pt idx="445">
                  <c:v>0.1617317059966282</c:v>
                </c:pt>
                <c:pt idx="446">
                  <c:v>0.16209440559777105</c:v>
                </c:pt>
                <c:pt idx="447">
                  <c:v>0.16245697172484561</c:v>
                </c:pt>
                <c:pt idx="448">
                  <c:v>0.16281928355790606</c:v>
                </c:pt>
                <c:pt idx="449">
                  <c:v>0.1631816143384956</c:v>
                </c:pt>
                <c:pt idx="450">
                  <c:v>0.16354460969609638</c:v>
                </c:pt>
                <c:pt idx="451">
                  <c:v>0.16390829742939234</c:v>
                </c:pt>
                <c:pt idx="452">
                  <c:v>0.16427328116694845</c:v>
                </c:pt>
                <c:pt idx="453">
                  <c:v>0.16463986319421137</c:v>
                </c:pt>
                <c:pt idx="454">
                  <c:v>0.16500752267288538</c:v>
                </c:pt>
                <c:pt idx="455">
                  <c:v>0.16537635578776297</c:v>
                </c:pt>
                <c:pt idx="456">
                  <c:v>0.16574675347045725</c:v>
                </c:pt>
                <c:pt idx="457">
                  <c:v>0.16611776117608693</c:v>
                </c:pt>
                <c:pt idx="458">
                  <c:v>0.16648966116562297</c:v>
                </c:pt>
                <c:pt idx="459">
                  <c:v>0.1668629061604891</c:v>
                </c:pt>
                <c:pt idx="460">
                  <c:v>0.167236658902019</c:v>
                </c:pt>
                <c:pt idx="461">
                  <c:v>0.16761085887927593</c:v>
                </c:pt>
                <c:pt idx="462">
                  <c:v>0.16798505993347948</c:v>
                </c:pt>
                <c:pt idx="463">
                  <c:v>0.16835920666918927</c:v>
                </c:pt>
                <c:pt idx="464">
                  <c:v>0.16873235144071319</c:v>
                </c:pt>
                <c:pt idx="465">
                  <c:v>0.16910359166584304</c:v>
                </c:pt>
                <c:pt idx="466">
                  <c:v>0.16947494810024119</c:v>
                </c:pt>
                <c:pt idx="467">
                  <c:v>0.16984656296816691</c:v>
                </c:pt>
                <c:pt idx="468">
                  <c:v>0.17021811507029902</c:v>
                </c:pt>
                <c:pt idx="469">
                  <c:v>0.17058994822183718</c:v>
                </c:pt>
                <c:pt idx="470">
                  <c:v>0.17096217903590455</c:v>
                </c:pt>
                <c:pt idx="471">
                  <c:v>0.17133553377835942</c:v>
                </c:pt>
                <c:pt idx="472">
                  <c:v>0.17170958712260692</c:v>
                </c:pt>
                <c:pt idx="473">
                  <c:v>0.17208368983812475</c:v>
                </c:pt>
                <c:pt idx="474">
                  <c:v>0.17245767981079618</c:v>
                </c:pt>
                <c:pt idx="475">
                  <c:v>0.17283186588871119</c:v>
                </c:pt>
                <c:pt idx="476">
                  <c:v>0.17320657435303263</c:v>
                </c:pt>
                <c:pt idx="477">
                  <c:v>0.17358071661268312</c:v>
                </c:pt>
                <c:pt idx="478">
                  <c:v>0.1739548669494331</c:v>
                </c:pt>
                <c:pt idx="479">
                  <c:v>0.17433022777415286</c:v>
                </c:pt>
                <c:pt idx="480">
                  <c:v>0.17470657477906001</c:v>
                </c:pt>
                <c:pt idx="481">
                  <c:v>0.17508432443959457</c:v>
                </c:pt>
                <c:pt idx="482">
                  <c:v>0.17546355675269559</c:v>
                </c:pt>
                <c:pt idx="483">
                  <c:v>0.17584549183154305</c:v>
                </c:pt>
                <c:pt idx="484">
                  <c:v>0.17622916850130327</c:v>
                </c:pt>
                <c:pt idx="485">
                  <c:v>0.17661256728518809</c:v>
                </c:pt>
                <c:pt idx="486">
                  <c:v>0.17699626249862249</c:v>
                </c:pt>
                <c:pt idx="487">
                  <c:v>0.17738084286119205</c:v>
                </c:pt>
                <c:pt idx="488">
                  <c:v>0.17776608170929367</c:v>
                </c:pt>
                <c:pt idx="489">
                  <c:v>0.17815093164505713</c:v>
                </c:pt>
                <c:pt idx="490">
                  <c:v>0.17853571595438761</c:v>
                </c:pt>
                <c:pt idx="491">
                  <c:v>0.17892097082206981</c:v>
                </c:pt>
                <c:pt idx="492">
                  <c:v>0.17930602285359226</c:v>
                </c:pt>
                <c:pt idx="493">
                  <c:v>0.17969042854888637</c:v>
                </c:pt>
                <c:pt idx="494">
                  <c:v>0.18007458617626387</c:v>
                </c:pt>
                <c:pt idx="495">
                  <c:v>0.18045885314737503</c:v>
                </c:pt>
                <c:pt idx="496">
                  <c:v>0.18084324538083676</c:v>
                </c:pt>
                <c:pt idx="497">
                  <c:v>0.18122824844494381</c:v>
                </c:pt>
                <c:pt idx="498">
                  <c:v>0.18161479786973916</c:v>
                </c:pt>
                <c:pt idx="499">
                  <c:v>0.18200257605694187</c:v>
                </c:pt>
                <c:pt idx="500">
                  <c:v>0.18239051107449206</c:v>
                </c:pt>
                <c:pt idx="501">
                  <c:v>0.18277895188674029</c:v>
                </c:pt>
                <c:pt idx="502">
                  <c:v>0.18316827771350538</c:v>
                </c:pt>
                <c:pt idx="503">
                  <c:v>0.18355834111406794</c:v>
                </c:pt>
                <c:pt idx="504">
                  <c:v>0.1839488962753682</c:v>
                </c:pt>
                <c:pt idx="505">
                  <c:v>0.18434056547060912</c:v>
                </c:pt>
                <c:pt idx="506">
                  <c:v>0.18473464187706604</c:v>
                </c:pt>
                <c:pt idx="507">
                  <c:v>0.1851307814103027</c:v>
                </c:pt>
                <c:pt idx="508">
                  <c:v>0.18552788497901246</c:v>
                </c:pt>
                <c:pt idx="509">
                  <c:v>0.18592580086834409</c:v>
                </c:pt>
                <c:pt idx="510">
                  <c:v>0.18632455822316477</c:v>
                </c:pt>
                <c:pt idx="511">
                  <c:v>0.18672344302788374</c:v>
                </c:pt>
                <c:pt idx="512">
                  <c:v>0.1871213864803172</c:v>
                </c:pt>
                <c:pt idx="513">
                  <c:v>0.18751880465205026</c:v>
                </c:pt>
                <c:pt idx="514">
                  <c:v>0.18791694067599629</c:v>
                </c:pt>
                <c:pt idx="515">
                  <c:v>0.18831578597023715</c:v>
                </c:pt>
                <c:pt idx="516">
                  <c:v>0.18871463924061369</c:v>
                </c:pt>
                <c:pt idx="517">
                  <c:v>0.18911383427326042</c:v>
                </c:pt>
                <c:pt idx="518">
                  <c:v>0.18951383233786467</c:v>
                </c:pt>
                <c:pt idx="519">
                  <c:v>0.18991406494124397</c:v>
                </c:pt>
                <c:pt idx="520">
                  <c:v>0.19031466044197032</c:v>
                </c:pt>
                <c:pt idx="521">
                  <c:v>0.19071644889662981</c:v>
                </c:pt>
                <c:pt idx="522">
                  <c:v>0.19111988269010033</c:v>
                </c:pt>
                <c:pt idx="523">
                  <c:v>0.19152439110799716</c:v>
                </c:pt>
                <c:pt idx="524">
                  <c:v>0.19193034344203769</c:v>
                </c:pt>
                <c:pt idx="525">
                  <c:v>0.19233853885390265</c:v>
                </c:pt>
                <c:pt idx="526">
                  <c:v>0.19274811437282574</c:v>
                </c:pt>
                <c:pt idx="527">
                  <c:v>0.19315857012731516</c:v>
                </c:pt>
                <c:pt idx="528">
                  <c:v>0.19357018117626154</c:v>
                </c:pt>
                <c:pt idx="529">
                  <c:v>0.1939827825112542</c:v>
                </c:pt>
                <c:pt idx="530">
                  <c:v>0.19439598831617641</c:v>
                </c:pt>
                <c:pt idx="531">
                  <c:v>0.19480896039003348</c:v>
                </c:pt>
                <c:pt idx="532">
                  <c:v>0.1952210350644879</c:v>
                </c:pt>
                <c:pt idx="533">
                  <c:v>0.19563222304169639</c:v>
                </c:pt>
                <c:pt idx="534">
                  <c:v>0.19604182174862578</c:v>
                </c:pt>
                <c:pt idx="535">
                  <c:v>0.196449252057246</c:v>
                </c:pt>
                <c:pt idx="536">
                  <c:v>0.19685340037112603</c:v>
                </c:pt>
                <c:pt idx="537">
                  <c:v>0.19725485110206503</c:v>
                </c:pt>
                <c:pt idx="538">
                  <c:v>0.19765550829163839</c:v>
                </c:pt>
                <c:pt idx="539">
                  <c:v>0.19805538045445506</c:v>
                </c:pt>
                <c:pt idx="540">
                  <c:v>0.19845574690210305</c:v>
                </c:pt>
                <c:pt idx="541">
                  <c:v>0.19885788354705763</c:v>
                </c:pt>
                <c:pt idx="542">
                  <c:v>0.19926293891920505</c:v>
                </c:pt>
                <c:pt idx="543">
                  <c:v>0.1996707343463747</c:v>
                </c:pt>
                <c:pt idx="544">
                  <c:v>0.20007986794699448</c:v>
                </c:pt>
                <c:pt idx="545">
                  <c:v>0.20049087735299614</c:v>
                </c:pt>
                <c:pt idx="546">
                  <c:v>0.2009026819830925</c:v>
                </c:pt>
                <c:pt idx="547">
                  <c:v>0.20131398701093378</c:v>
                </c:pt>
                <c:pt idx="548">
                  <c:v>0.20172517094959255</c:v>
                </c:pt>
                <c:pt idx="549">
                  <c:v>0.20213683527374066</c:v>
                </c:pt>
                <c:pt idx="550">
                  <c:v>0.20254941890642372</c:v>
                </c:pt>
                <c:pt idx="551">
                  <c:v>0.20296197332693042</c:v>
                </c:pt>
                <c:pt idx="552">
                  <c:v>0.20337442358650892</c:v>
                </c:pt>
                <c:pt idx="553">
                  <c:v>0.20378749490772541</c:v>
                </c:pt>
                <c:pt idx="554">
                  <c:v>0.20420108242290547</c:v>
                </c:pt>
                <c:pt idx="555">
                  <c:v>0.20461432783926953</c:v>
                </c:pt>
                <c:pt idx="556">
                  <c:v>0.20502677187275054</c:v>
                </c:pt>
                <c:pt idx="557">
                  <c:v>0.20543851659769269</c:v>
                </c:pt>
                <c:pt idx="558">
                  <c:v>0.20584847409611023</c:v>
                </c:pt>
                <c:pt idx="559">
                  <c:v>0.20625694234566344</c:v>
                </c:pt>
                <c:pt idx="560">
                  <c:v>0.20666391131728717</c:v>
                </c:pt>
                <c:pt idx="561">
                  <c:v>0.20706824197168708</c:v>
                </c:pt>
                <c:pt idx="562">
                  <c:v>0.20747011193774173</c:v>
                </c:pt>
                <c:pt idx="563">
                  <c:v>0.20787039495568344</c:v>
                </c:pt>
                <c:pt idx="564">
                  <c:v>0.20827014306771446</c:v>
                </c:pt>
                <c:pt idx="565">
                  <c:v>0.2086694430689994</c:v>
                </c:pt>
                <c:pt idx="566">
                  <c:v>0.20906839053854814</c:v>
                </c:pt>
                <c:pt idx="567">
                  <c:v>0.20946822712847274</c:v>
                </c:pt>
                <c:pt idx="568">
                  <c:v>0.20986908506762178</c:v>
                </c:pt>
                <c:pt idx="569">
                  <c:v>0.2102705121730449</c:v>
                </c:pt>
                <c:pt idx="570">
                  <c:v>0.2106726088363573</c:v>
                </c:pt>
                <c:pt idx="571">
                  <c:v>0.2110756490058483</c:v>
                </c:pt>
                <c:pt idx="572">
                  <c:v>0.21147975047255155</c:v>
                </c:pt>
                <c:pt idx="573">
                  <c:v>0.21188510119730192</c:v>
                </c:pt>
                <c:pt idx="574">
                  <c:v>0.21229223884568568</c:v>
                </c:pt>
                <c:pt idx="575">
                  <c:v>0.21270075720691001</c:v>
                </c:pt>
                <c:pt idx="576">
                  <c:v>0.21311072093142505</c:v>
                </c:pt>
                <c:pt idx="577">
                  <c:v>0.2135226925555524</c:v>
                </c:pt>
                <c:pt idx="578">
                  <c:v>0.21393641351114617</c:v>
                </c:pt>
                <c:pt idx="579">
                  <c:v>0.21435158464263568</c:v>
                </c:pt>
                <c:pt idx="580">
                  <c:v>0.21476783070144273</c:v>
                </c:pt>
                <c:pt idx="581">
                  <c:v>0.21518529623399271</c:v>
                </c:pt>
                <c:pt idx="582">
                  <c:v>0.21560396071099125</c:v>
                </c:pt>
                <c:pt idx="583">
                  <c:v>0.21602288897259575</c:v>
                </c:pt>
                <c:pt idx="584">
                  <c:v>0.21644160137371765</c:v>
                </c:pt>
                <c:pt idx="585">
                  <c:v>0.21685977415728758</c:v>
                </c:pt>
                <c:pt idx="586">
                  <c:v>0.21727726055567781</c:v>
                </c:pt>
                <c:pt idx="587">
                  <c:v>0.21769388731510525</c:v>
                </c:pt>
                <c:pt idx="588">
                  <c:v>0.21810912262588081</c:v>
                </c:pt>
                <c:pt idx="589">
                  <c:v>0.21852333295273704</c:v>
                </c:pt>
                <c:pt idx="590">
                  <c:v>0.2189371340062336</c:v>
                </c:pt>
                <c:pt idx="591">
                  <c:v>0.21935019300987341</c:v>
                </c:pt>
                <c:pt idx="592">
                  <c:v>0.21976216025890521</c:v>
                </c:pt>
                <c:pt idx="593">
                  <c:v>0.22017267002899721</c:v>
                </c:pt>
                <c:pt idx="594">
                  <c:v>0.22058240560910755</c:v>
                </c:pt>
                <c:pt idx="595">
                  <c:v>0.22099225134066156</c:v>
                </c:pt>
                <c:pt idx="596">
                  <c:v>0.22140208209592704</c:v>
                </c:pt>
                <c:pt idx="597">
                  <c:v>0.22181265325197472</c:v>
                </c:pt>
                <c:pt idx="598">
                  <c:v>0.22222585447987395</c:v>
                </c:pt>
                <c:pt idx="599">
                  <c:v>0.22264309122858222</c:v>
                </c:pt>
                <c:pt idx="600">
                  <c:v>0.22306480073841609</c:v>
                </c:pt>
                <c:pt idx="601">
                  <c:v>0.22349051807133885</c:v>
                </c:pt>
                <c:pt idx="602">
                  <c:v>0.22391957508295374</c:v>
                </c:pt>
                <c:pt idx="603">
                  <c:v>0.22435272499643832</c:v>
                </c:pt>
                <c:pt idx="604">
                  <c:v>0.224788722289404</c:v>
                </c:pt>
                <c:pt idx="605">
                  <c:v>0.22522676968482655</c:v>
                </c:pt>
                <c:pt idx="606">
                  <c:v>0.22566699160369202</c:v>
                </c:pt>
                <c:pt idx="607">
                  <c:v>0.22610801520833176</c:v>
                </c:pt>
                <c:pt idx="608">
                  <c:v>0.22655064359801247</c:v>
                </c:pt>
                <c:pt idx="609">
                  <c:v>0.22699447830249495</c:v>
                </c:pt>
                <c:pt idx="610">
                  <c:v>0.22743885319665721</c:v>
                </c:pt>
                <c:pt idx="611">
                  <c:v>0.22788432024928248</c:v>
                </c:pt>
                <c:pt idx="612">
                  <c:v>0.2283306087429211</c:v>
                </c:pt>
                <c:pt idx="613">
                  <c:v>0.22877840974073954</c:v>
                </c:pt>
                <c:pt idx="614">
                  <c:v>0.22922771486274707</c:v>
                </c:pt>
                <c:pt idx="615">
                  <c:v>0.22967768957629847</c:v>
                </c:pt>
                <c:pt idx="616">
                  <c:v>0.23012851797195175</c:v>
                </c:pt>
                <c:pt idx="617">
                  <c:v>0.23057983378690183</c:v>
                </c:pt>
                <c:pt idx="618">
                  <c:v>0.23103074507378821</c:v>
                </c:pt>
                <c:pt idx="619">
                  <c:v>0.23148107753553573</c:v>
                </c:pt>
                <c:pt idx="620">
                  <c:v>0.23193133107729075</c:v>
                </c:pt>
                <c:pt idx="621">
                  <c:v>0.23238143768314509</c:v>
                </c:pt>
                <c:pt idx="622">
                  <c:v>0.23283096176185675</c:v>
                </c:pt>
                <c:pt idx="623">
                  <c:v>0.23327963367292254</c:v>
                </c:pt>
                <c:pt idx="624">
                  <c:v>0.23372775735086374</c:v>
                </c:pt>
                <c:pt idx="625">
                  <c:v>0.23417499099975542</c:v>
                </c:pt>
                <c:pt idx="626">
                  <c:v>0.23462039932513684</c:v>
                </c:pt>
                <c:pt idx="627">
                  <c:v>0.23506486360586631</c:v>
                </c:pt>
                <c:pt idx="628">
                  <c:v>0.23550921251869203</c:v>
                </c:pt>
                <c:pt idx="629">
                  <c:v>0.23595454693861351</c:v>
                </c:pt>
                <c:pt idx="630">
                  <c:v>0.23640152323092428</c:v>
                </c:pt>
                <c:pt idx="631">
                  <c:v>0.23685071614855874</c:v>
                </c:pt>
                <c:pt idx="632">
                  <c:v>0.237302493165887</c:v>
                </c:pt>
                <c:pt idx="633">
                  <c:v>0.23775665807670182</c:v>
                </c:pt>
                <c:pt idx="634">
                  <c:v>0.23821326614182511</c:v>
                </c:pt>
                <c:pt idx="635">
                  <c:v>0.23867141602426836</c:v>
                </c:pt>
                <c:pt idx="636">
                  <c:v>0.23913092632583979</c:v>
                </c:pt>
                <c:pt idx="637">
                  <c:v>0.23959189151494834</c:v>
                </c:pt>
                <c:pt idx="638">
                  <c:v>0.24005438122292211</c:v>
                </c:pt>
                <c:pt idx="639">
                  <c:v>0.24051831696727827</c:v>
                </c:pt>
                <c:pt idx="640">
                  <c:v>0.2409832634933205</c:v>
                </c:pt>
                <c:pt idx="641">
                  <c:v>0.24144917250672507</c:v>
                </c:pt>
                <c:pt idx="642">
                  <c:v>0.24191635245172693</c:v>
                </c:pt>
                <c:pt idx="643">
                  <c:v>0.24238478663565396</c:v>
                </c:pt>
                <c:pt idx="644">
                  <c:v>0.24285496739137175</c:v>
                </c:pt>
                <c:pt idx="645">
                  <c:v>0.24332778360367396</c:v>
                </c:pt>
                <c:pt idx="646">
                  <c:v>0.24380321067106187</c:v>
                </c:pt>
                <c:pt idx="647">
                  <c:v>0.24428070921156567</c:v>
                </c:pt>
                <c:pt idx="648">
                  <c:v>0.24475949046277007</c:v>
                </c:pt>
                <c:pt idx="649">
                  <c:v>0.24523921232585918</c:v>
                </c:pt>
                <c:pt idx="650">
                  <c:v>0.24571911228899107</c:v>
                </c:pt>
                <c:pt idx="651">
                  <c:v>0.24619827774089234</c:v>
                </c:pt>
                <c:pt idx="652">
                  <c:v>0.24667657685656921</c:v>
                </c:pt>
                <c:pt idx="653">
                  <c:v>0.24715425952128567</c:v>
                </c:pt>
                <c:pt idx="654">
                  <c:v>0.24763149770995074</c:v>
                </c:pt>
                <c:pt idx="655">
                  <c:v>0.24810851011003182</c:v>
                </c:pt>
                <c:pt idx="656">
                  <c:v>0.24858612156165485</c:v>
                </c:pt>
                <c:pt idx="657">
                  <c:v>0.24906445328862073</c:v>
                </c:pt>
                <c:pt idx="658">
                  <c:v>0.24954330491155402</c:v>
                </c:pt>
                <c:pt idx="659">
                  <c:v>0.25002277975001858</c:v>
                </c:pt>
                <c:pt idx="660">
                  <c:v>0.2505034917981902</c:v>
                </c:pt>
                <c:pt idx="661">
                  <c:v>0.25098557402531857</c:v>
                </c:pt>
                <c:pt idx="662">
                  <c:v>0.25146789035371248</c:v>
                </c:pt>
                <c:pt idx="663">
                  <c:v>0.2519498796941973</c:v>
                </c:pt>
                <c:pt idx="664">
                  <c:v>0.25243163735654639</c:v>
                </c:pt>
                <c:pt idx="665">
                  <c:v>0.25291343025524182</c:v>
                </c:pt>
                <c:pt idx="666">
                  <c:v>0.25339532142531379</c:v>
                </c:pt>
                <c:pt idx="667">
                  <c:v>0.25387685057305781</c:v>
                </c:pt>
                <c:pt idx="668">
                  <c:v>0.25435761889168884</c:v>
                </c:pt>
                <c:pt idx="669">
                  <c:v>0.2548389654633309</c:v>
                </c:pt>
                <c:pt idx="670">
                  <c:v>0.25532130854711677</c:v>
                </c:pt>
                <c:pt idx="671">
                  <c:v>0.25580404626451947</c:v>
                </c:pt>
                <c:pt idx="672">
                  <c:v>0.25628720557285856</c:v>
                </c:pt>
                <c:pt idx="673">
                  <c:v>0.25677016847306283</c:v>
                </c:pt>
                <c:pt idx="674">
                  <c:v>0.25725367550053291</c:v>
                </c:pt>
                <c:pt idx="675">
                  <c:v>0.25773686200177337</c:v>
                </c:pt>
                <c:pt idx="676">
                  <c:v>0.25821943592233032</c:v>
                </c:pt>
                <c:pt idx="677">
                  <c:v>0.25870199493390794</c:v>
                </c:pt>
                <c:pt idx="678">
                  <c:v>0.25918346552268101</c:v>
                </c:pt>
                <c:pt idx="679">
                  <c:v>0.25966548969565711</c:v>
                </c:pt>
                <c:pt idx="680">
                  <c:v>0.26014755135983647</c:v>
                </c:pt>
                <c:pt idx="681">
                  <c:v>0.26062916615848919</c:v>
                </c:pt>
                <c:pt idx="682">
                  <c:v>0.26111155531539632</c:v>
                </c:pt>
                <c:pt idx="683">
                  <c:v>0.26159427364776039</c:v>
                </c:pt>
                <c:pt idx="684">
                  <c:v>0.26207779467553621</c:v>
                </c:pt>
                <c:pt idx="685">
                  <c:v>0.26256179639169253</c:v>
                </c:pt>
                <c:pt idx="686">
                  <c:v>0.26304649139221775</c:v>
                </c:pt>
                <c:pt idx="687">
                  <c:v>0.26353267261269503</c:v>
                </c:pt>
                <c:pt idx="688">
                  <c:v>0.26401919859070017</c:v>
                </c:pt>
                <c:pt idx="689">
                  <c:v>0.26450572608316147</c:v>
                </c:pt>
                <c:pt idx="690">
                  <c:v>0.26499200995011074</c:v>
                </c:pt>
                <c:pt idx="691">
                  <c:v>0.2654783289860973</c:v>
                </c:pt>
                <c:pt idx="692">
                  <c:v>0.2659654848768952</c:v>
                </c:pt>
                <c:pt idx="693">
                  <c:v>0.26645341859236948</c:v>
                </c:pt>
                <c:pt idx="694">
                  <c:v>0.26694268647639879</c:v>
                </c:pt>
                <c:pt idx="695">
                  <c:v>0.26743392661983911</c:v>
                </c:pt>
                <c:pt idx="696">
                  <c:v>0.26792802969117691</c:v>
                </c:pt>
                <c:pt idx="697">
                  <c:v>0.26842387425246372</c:v>
                </c:pt>
                <c:pt idx="698">
                  <c:v>0.26892033637531215</c:v>
                </c:pt>
                <c:pt idx="699">
                  <c:v>0.26941705689803352</c:v>
                </c:pt>
                <c:pt idx="700">
                  <c:v>0.26991393802041552</c:v>
                </c:pt>
                <c:pt idx="701">
                  <c:v>0.27041150424910315</c:v>
                </c:pt>
                <c:pt idx="702">
                  <c:v>0.27090904069348659</c:v>
                </c:pt>
                <c:pt idx="703">
                  <c:v>0.27140655866150504</c:v>
                </c:pt>
                <c:pt idx="704">
                  <c:v>0.27190434492384336</c:v>
                </c:pt>
                <c:pt idx="705">
                  <c:v>0.2724027449784302</c:v>
                </c:pt>
                <c:pt idx="706">
                  <c:v>0.27290197236358199</c:v>
                </c:pt>
                <c:pt idx="707">
                  <c:v>0.27340204000265789</c:v>
                </c:pt>
                <c:pt idx="708">
                  <c:v>0.2739028546724685</c:v>
                </c:pt>
                <c:pt idx="709">
                  <c:v>0.27440414138143238</c:v>
                </c:pt>
                <c:pt idx="710">
                  <c:v>0.27490643557393341</c:v>
                </c:pt>
                <c:pt idx="711">
                  <c:v>0.27540942840188165</c:v>
                </c:pt>
                <c:pt idx="712">
                  <c:v>0.27591241890766388</c:v>
                </c:pt>
                <c:pt idx="713">
                  <c:v>0.27641550280490834</c:v>
                </c:pt>
                <c:pt idx="714">
                  <c:v>0.27691896531618926</c:v>
                </c:pt>
                <c:pt idx="715">
                  <c:v>0.27742365948417136</c:v>
                </c:pt>
                <c:pt idx="716">
                  <c:v>0.27792926108062133</c:v>
                </c:pt>
                <c:pt idx="717">
                  <c:v>0.27843578908672278</c:v>
                </c:pt>
                <c:pt idx="718">
                  <c:v>0.27894436177689363</c:v>
                </c:pt>
                <c:pt idx="719">
                  <c:v>0.27945343346353707</c:v>
                </c:pt>
                <c:pt idx="720">
                  <c:v>0.27996267046148249</c:v>
                </c:pt>
                <c:pt idx="721">
                  <c:v>0.28047232043479148</c:v>
                </c:pt>
                <c:pt idx="722">
                  <c:v>0.28098199379803429</c:v>
                </c:pt>
                <c:pt idx="723">
                  <c:v>0.28149178081279713</c:v>
                </c:pt>
                <c:pt idx="724">
                  <c:v>0.28200133362533075</c:v>
                </c:pt>
                <c:pt idx="725">
                  <c:v>0.28251144708952947</c:v>
                </c:pt>
                <c:pt idx="726">
                  <c:v>0.2830221571821403</c:v>
                </c:pt>
                <c:pt idx="727">
                  <c:v>0.28353313597292595</c:v>
                </c:pt>
                <c:pt idx="728">
                  <c:v>0.28404475036412857</c:v>
                </c:pt>
                <c:pt idx="729">
                  <c:v>0.28455670318579784</c:v>
                </c:pt>
                <c:pt idx="730">
                  <c:v>0.28506835725575141</c:v>
                </c:pt>
                <c:pt idx="731">
                  <c:v>0.28557963442805234</c:v>
                </c:pt>
                <c:pt idx="732">
                  <c:v>0.28609027391335223</c:v>
                </c:pt>
                <c:pt idx="733">
                  <c:v>0.2866007102596011</c:v>
                </c:pt>
                <c:pt idx="734">
                  <c:v>0.28711138410622822</c:v>
                </c:pt>
                <c:pt idx="735">
                  <c:v>0.28762245861064228</c:v>
                </c:pt>
                <c:pt idx="736">
                  <c:v>0.28813382506854657</c:v>
                </c:pt>
                <c:pt idx="737">
                  <c:v>0.28864554426011446</c:v>
                </c:pt>
                <c:pt idx="738">
                  <c:v>0.28915856776862403</c:v>
                </c:pt>
                <c:pt idx="739">
                  <c:v>0.28967268804627422</c:v>
                </c:pt>
                <c:pt idx="740">
                  <c:v>0.2901876385824379</c:v>
                </c:pt>
                <c:pt idx="741">
                  <c:v>0.29070380303933879</c:v>
                </c:pt>
                <c:pt idx="742">
                  <c:v>0.29122143752833812</c:v>
                </c:pt>
                <c:pt idx="743">
                  <c:v>0.29174098824187117</c:v>
                </c:pt>
                <c:pt idx="744">
                  <c:v>0.29226251084461474</c:v>
                </c:pt>
                <c:pt idx="745">
                  <c:v>0.29278539565017947</c:v>
                </c:pt>
                <c:pt idx="746">
                  <c:v>0.29330986329799824</c:v>
                </c:pt>
                <c:pt idx="747">
                  <c:v>0.29383611965314327</c:v>
                </c:pt>
                <c:pt idx="748">
                  <c:v>0.29436453831511822</c:v>
                </c:pt>
                <c:pt idx="749">
                  <c:v>0.29489496931911019</c:v>
                </c:pt>
                <c:pt idx="750">
                  <c:v>0.29542638249839442</c:v>
                </c:pt>
                <c:pt idx="751">
                  <c:v>0.29595926025773511</c:v>
                </c:pt>
                <c:pt idx="752">
                  <c:v>0.29649410876203064</c:v>
                </c:pt>
                <c:pt idx="753">
                  <c:v>0.29703008297840644</c:v>
                </c:pt>
                <c:pt idx="754">
                  <c:v>0.2975670886740357</c:v>
                </c:pt>
                <c:pt idx="755">
                  <c:v>0.29810538132084285</c:v>
                </c:pt>
                <c:pt idx="756">
                  <c:v>0.29864533323945752</c:v>
                </c:pt>
                <c:pt idx="757">
                  <c:v>0.29918713444364425</c:v>
                </c:pt>
                <c:pt idx="758">
                  <c:v>0.29973025696033612</c:v>
                </c:pt>
                <c:pt idx="759">
                  <c:v>0.30027540780497086</c:v>
                </c:pt>
                <c:pt idx="760">
                  <c:v>0.30082216067497097</c:v>
                </c:pt>
                <c:pt idx="761">
                  <c:v>0.30137071652183967</c:v>
                </c:pt>
                <c:pt idx="762">
                  <c:v>0.30192177761571876</c:v>
                </c:pt>
                <c:pt idx="763">
                  <c:v>0.30247505900327099</c:v>
                </c:pt>
                <c:pt idx="764">
                  <c:v>0.30303081474292831</c:v>
                </c:pt>
                <c:pt idx="765">
                  <c:v>0.30358839610898725</c:v>
                </c:pt>
                <c:pt idx="766">
                  <c:v>0.30414765115101444</c:v>
                </c:pt>
                <c:pt idx="767">
                  <c:v>0.30470856808990654</c:v>
                </c:pt>
                <c:pt idx="768">
                  <c:v>0.30527072563761848</c:v>
                </c:pt>
                <c:pt idx="769">
                  <c:v>0.30583334549830982</c:v>
                </c:pt>
                <c:pt idx="770">
                  <c:v>0.30639590010276851</c:v>
                </c:pt>
                <c:pt idx="771">
                  <c:v>0.30695890682286853</c:v>
                </c:pt>
                <c:pt idx="772">
                  <c:v>0.30752242690994736</c:v>
                </c:pt>
                <c:pt idx="773">
                  <c:v>0.30808618365603974</c:v>
                </c:pt>
                <c:pt idx="774">
                  <c:v>0.30865008578992215</c:v>
                </c:pt>
                <c:pt idx="775">
                  <c:v>0.30921393215816378</c:v>
                </c:pt>
                <c:pt idx="776">
                  <c:v>0.30977841291525754</c:v>
                </c:pt>
                <c:pt idx="777">
                  <c:v>0.31034285537343809</c:v>
                </c:pt>
                <c:pt idx="778">
                  <c:v>0.31090738166517989</c:v>
                </c:pt>
                <c:pt idx="779">
                  <c:v>0.31147283948206955</c:v>
                </c:pt>
                <c:pt idx="780">
                  <c:v>0.31203809409259914</c:v>
                </c:pt>
                <c:pt idx="781">
                  <c:v>0.3126045105938835</c:v>
                </c:pt>
                <c:pt idx="782">
                  <c:v>0.3131728261895198</c:v>
                </c:pt>
                <c:pt idx="783">
                  <c:v>0.313742700059566</c:v>
                </c:pt>
                <c:pt idx="784">
                  <c:v>0.31431443859532782</c:v>
                </c:pt>
                <c:pt idx="785">
                  <c:v>0.31488726504907538</c:v>
                </c:pt>
                <c:pt idx="786">
                  <c:v>0.31546250295451611</c:v>
                </c:pt>
                <c:pt idx="787">
                  <c:v>0.31604164438749927</c:v>
                </c:pt>
                <c:pt idx="788">
                  <c:v>0.31662314847303319</c:v>
                </c:pt>
                <c:pt idx="789">
                  <c:v>0.31720691603106754</c:v>
                </c:pt>
                <c:pt idx="790">
                  <c:v>0.31779298330758621</c:v>
                </c:pt>
                <c:pt idx="791">
                  <c:v>0.31838059893041348</c:v>
                </c:pt>
                <c:pt idx="792">
                  <c:v>0.31896916751635668</c:v>
                </c:pt>
                <c:pt idx="793">
                  <c:v>0.31955704231311233</c:v>
                </c:pt>
                <c:pt idx="794">
                  <c:v>0.32014480699207887</c:v>
                </c:pt>
                <c:pt idx="795">
                  <c:v>0.32073327966246618</c:v>
                </c:pt>
                <c:pt idx="796">
                  <c:v>0.32132214333177567</c:v>
                </c:pt>
                <c:pt idx="797">
                  <c:v>0.32191232666451575</c:v>
                </c:pt>
                <c:pt idx="798">
                  <c:v>0.32250437991308606</c:v>
                </c:pt>
                <c:pt idx="799">
                  <c:v>0.3230978468559863</c:v>
                </c:pt>
                <c:pt idx="800">
                  <c:v>0.32369234911476219</c:v>
                </c:pt>
                <c:pt idx="801">
                  <c:v>0.32428826109662751</c:v>
                </c:pt>
                <c:pt idx="802">
                  <c:v>0.32488653694260849</c:v>
                </c:pt>
                <c:pt idx="803">
                  <c:v>0.32548692696936865</c:v>
                </c:pt>
                <c:pt idx="804">
                  <c:v>0.32608893645456705</c:v>
                </c:pt>
                <c:pt idx="805">
                  <c:v>0.32669241176504138</c:v>
                </c:pt>
                <c:pt idx="806">
                  <c:v>0.32729756435252416</c:v>
                </c:pt>
                <c:pt idx="807">
                  <c:v>0.32790441854927754</c:v>
                </c:pt>
                <c:pt idx="808">
                  <c:v>0.32851205258998201</c:v>
                </c:pt>
                <c:pt idx="809">
                  <c:v>0.32912017287207301</c:v>
                </c:pt>
                <c:pt idx="810">
                  <c:v>0.32972936562469707</c:v>
                </c:pt>
                <c:pt idx="811">
                  <c:v>0.33034045663030853</c:v>
                </c:pt>
                <c:pt idx="812">
                  <c:v>0.33095294904632788</c:v>
                </c:pt>
                <c:pt idx="813">
                  <c:v>0.33156681557888995</c:v>
                </c:pt>
                <c:pt idx="814">
                  <c:v>0.33218142099777814</c:v>
                </c:pt>
                <c:pt idx="815">
                  <c:v>0.33279609904325214</c:v>
                </c:pt>
                <c:pt idx="816">
                  <c:v>0.33341230965103624</c:v>
                </c:pt>
                <c:pt idx="817">
                  <c:v>0.33403070878256896</c:v>
                </c:pt>
                <c:pt idx="818">
                  <c:v>0.33465136795383488</c:v>
                </c:pt>
                <c:pt idx="819">
                  <c:v>0.33527402314464599</c:v>
                </c:pt>
                <c:pt idx="820">
                  <c:v>0.33589930558032383</c:v>
                </c:pt>
                <c:pt idx="821">
                  <c:v>0.33652779210038686</c:v>
                </c:pt>
                <c:pt idx="822">
                  <c:v>0.33715825616363015</c:v>
                </c:pt>
                <c:pt idx="823">
                  <c:v>0.33778878316093991</c:v>
                </c:pt>
                <c:pt idx="824">
                  <c:v>0.33841900104092304</c:v>
                </c:pt>
                <c:pt idx="825">
                  <c:v>0.33904990645034172</c:v>
                </c:pt>
                <c:pt idx="826">
                  <c:v>0.33968115072773652</c:v>
                </c:pt>
                <c:pt idx="827">
                  <c:v>0.34031230107519572</c:v>
                </c:pt>
                <c:pt idx="828">
                  <c:v>0.3409433415067934</c:v>
                </c:pt>
                <c:pt idx="829">
                  <c:v>0.34157494555165929</c:v>
                </c:pt>
                <c:pt idx="830">
                  <c:v>0.34220753719020486</c:v>
                </c:pt>
                <c:pt idx="831">
                  <c:v>0.34284062674827653</c:v>
                </c:pt>
                <c:pt idx="832">
                  <c:v>0.3434742286636896</c:v>
                </c:pt>
                <c:pt idx="833">
                  <c:v>0.34410891499701196</c:v>
                </c:pt>
                <c:pt idx="834">
                  <c:v>0.34474513897448616</c:v>
                </c:pt>
                <c:pt idx="835">
                  <c:v>0.34538247220695056</c:v>
                </c:pt>
                <c:pt idx="836">
                  <c:v>0.34602075342165278</c:v>
                </c:pt>
                <c:pt idx="837">
                  <c:v>0.34666002354256353</c:v>
                </c:pt>
                <c:pt idx="838">
                  <c:v>0.34730067050603802</c:v>
                </c:pt>
                <c:pt idx="839">
                  <c:v>0.34794254858774043</c:v>
                </c:pt>
                <c:pt idx="840">
                  <c:v>0.34858511298731348</c:v>
                </c:pt>
                <c:pt idx="841">
                  <c:v>0.34922849754902574</c:v>
                </c:pt>
                <c:pt idx="842">
                  <c:v>0.34987286297350162</c:v>
                </c:pt>
                <c:pt idx="843">
                  <c:v>0.3505182085539949</c:v>
                </c:pt>
                <c:pt idx="844">
                  <c:v>0.35116501518081361</c:v>
                </c:pt>
                <c:pt idx="845">
                  <c:v>0.35181347603125279</c:v>
                </c:pt>
                <c:pt idx="846">
                  <c:v>0.35246316214402285</c:v>
                </c:pt>
                <c:pt idx="847">
                  <c:v>0.35311479961670911</c:v>
                </c:pt>
                <c:pt idx="848">
                  <c:v>0.35376916593744212</c:v>
                </c:pt>
                <c:pt idx="849">
                  <c:v>0.35442607543389837</c:v>
                </c:pt>
                <c:pt idx="850">
                  <c:v>0.35508510954405392</c:v>
                </c:pt>
                <c:pt idx="851">
                  <c:v>0.35574631104288124</c:v>
                </c:pt>
                <c:pt idx="852">
                  <c:v>0.35641011020419844</c:v>
                </c:pt>
                <c:pt idx="853">
                  <c:v>0.35707639347744929</c:v>
                </c:pt>
                <c:pt idx="854">
                  <c:v>0.35774462164893678</c:v>
                </c:pt>
                <c:pt idx="855">
                  <c:v>0.35841439570994849</c:v>
                </c:pt>
                <c:pt idx="856">
                  <c:v>0.35908566307520151</c:v>
                </c:pt>
                <c:pt idx="857">
                  <c:v>0.3597588793940682</c:v>
                </c:pt>
                <c:pt idx="858">
                  <c:v>0.36043381337544061</c:v>
                </c:pt>
                <c:pt idx="859">
                  <c:v>0.36111039533750866</c:v>
                </c:pt>
                <c:pt idx="860">
                  <c:v>0.36178877060075326</c:v>
                </c:pt>
                <c:pt idx="861">
                  <c:v>0.36246913397471647</c:v>
                </c:pt>
                <c:pt idx="862">
                  <c:v>0.36315170275020064</c:v>
                </c:pt>
                <c:pt idx="863">
                  <c:v>0.36383632793837573</c:v>
                </c:pt>
                <c:pt idx="864">
                  <c:v>0.36452304033318322</c:v>
                </c:pt>
                <c:pt idx="865">
                  <c:v>0.36521170753750148</c:v>
                </c:pt>
                <c:pt idx="866">
                  <c:v>0.3659023442415551</c:v>
                </c:pt>
                <c:pt idx="867">
                  <c:v>0.36659443181142343</c:v>
                </c:pt>
                <c:pt idx="868">
                  <c:v>0.36728772933078824</c:v>
                </c:pt>
                <c:pt idx="869">
                  <c:v>0.36798215986527749</c:v>
                </c:pt>
                <c:pt idx="870">
                  <c:v>0.36867677512976182</c:v>
                </c:pt>
                <c:pt idx="871">
                  <c:v>0.3693710695819527</c:v>
                </c:pt>
                <c:pt idx="872">
                  <c:v>0.37006604118114084</c:v>
                </c:pt>
                <c:pt idx="873">
                  <c:v>0.37076265344115328</c:v>
                </c:pt>
                <c:pt idx="874">
                  <c:v>0.3714607732076402</c:v>
                </c:pt>
                <c:pt idx="875">
                  <c:v>0.37215991760467337</c:v>
                </c:pt>
                <c:pt idx="876">
                  <c:v>0.37286085224031618</c:v>
                </c:pt>
                <c:pt idx="877">
                  <c:v>0.37356445827563584</c:v>
                </c:pt>
                <c:pt idx="878">
                  <c:v>0.37426953849939493</c:v>
                </c:pt>
                <c:pt idx="879">
                  <c:v>0.37497556084949485</c:v>
                </c:pt>
                <c:pt idx="880">
                  <c:v>0.37568230162393562</c:v>
                </c:pt>
                <c:pt idx="881">
                  <c:v>0.37638956066209672</c:v>
                </c:pt>
                <c:pt idx="882">
                  <c:v>0.37709773926120199</c:v>
                </c:pt>
                <c:pt idx="883">
                  <c:v>0.37780616123340988</c:v>
                </c:pt>
                <c:pt idx="884">
                  <c:v>0.37851505931697538</c:v>
                </c:pt>
                <c:pt idx="885">
                  <c:v>0.37922473578051774</c:v>
                </c:pt>
                <c:pt idx="886">
                  <c:v>0.3799355406821614</c:v>
                </c:pt>
                <c:pt idx="887">
                  <c:v>0.3806470125502916</c:v>
                </c:pt>
                <c:pt idx="888">
                  <c:v>0.38135912843248404</c:v>
                </c:pt>
                <c:pt idx="889">
                  <c:v>0.38207313092317879</c:v>
                </c:pt>
                <c:pt idx="890">
                  <c:v>0.38278828668905562</c:v>
                </c:pt>
                <c:pt idx="891">
                  <c:v>0.38350462982220523</c:v>
                </c:pt>
                <c:pt idx="892">
                  <c:v>0.38422233800198785</c:v>
                </c:pt>
                <c:pt idx="893">
                  <c:v>0.3849419916016531</c:v>
                </c:pt>
                <c:pt idx="894">
                  <c:v>0.38566370893388069</c:v>
                </c:pt>
                <c:pt idx="895">
                  <c:v>0.3863868168733956</c:v>
                </c:pt>
                <c:pt idx="896">
                  <c:v>0.3871115093042391</c:v>
                </c:pt>
                <c:pt idx="897">
                  <c:v>0.38783782232094943</c:v>
                </c:pt>
                <c:pt idx="898">
                  <c:v>0.38856577914518731</c:v>
                </c:pt>
                <c:pt idx="899">
                  <c:v>0.38929500774238701</c:v>
                </c:pt>
                <c:pt idx="900">
                  <c:v>0.39002560843685463</c:v>
                </c:pt>
                <c:pt idx="901">
                  <c:v>0.39075775185731582</c:v>
                </c:pt>
                <c:pt idx="902">
                  <c:v>0.39149195113516722</c:v>
                </c:pt>
                <c:pt idx="903">
                  <c:v>0.3922279012084593</c:v>
                </c:pt>
                <c:pt idx="904">
                  <c:v>0.39296457793463724</c:v>
                </c:pt>
                <c:pt idx="905">
                  <c:v>0.39370348257725091</c:v>
                </c:pt>
                <c:pt idx="906">
                  <c:v>0.39444434830595465</c:v>
                </c:pt>
                <c:pt idx="907">
                  <c:v>0.39518600695341444</c:v>
                </c:pt>
                <c:pt idx="908">
                  <c:v>0.3959290329696733</c:v>
                </c:pt>
                <c:pt idx="909">
                  <c:v>0.39667373612832235</c:v>
                </c:pt>
                <c:pt idx="910">
                  <c:v>0.39742106439477209</c:v>
                </c:pt>
                <c:pt idx="911">
                  <c:v>0.39817002001165946</c:v>
                </c:pt>
                <c:pt idx="912">
                  <c:v>0.39892022799964272</c:v>
                </c:pt>
                <c:pt idx="913">
                  <c:v>0.39967259169815805</c:v>
                </c:pt>
                <c:pt idx="914">
                  <c:v>0.40042614890590711</c:v>
                </c:pt>
                <c:pt idx="915">
                  <c:v>0.40118051101344293</c:v>
                </c:pt>
                <c:pt idx="916">
                  <c:v>0.40193654642674659</c:v>
                </c:pt>
                <c:pt idx="917">
                  <c:v>0.4026947762701778</c:v>
                </c:pt>
                <c:pt idx="918">
                  <c:v>0.40345511386636324</c:v>
                </c:pt>
                <c:pt idx="919">
                  <c:v>0.40421824410285367</c:v>
                </c:pt>
                <c:pt idx="920">
                  <c:v>0.40498448466206671</c:v>
                </c:pt>
                <c:pt idx="921">
                  <c:v>0.40575335588208628</c:v>
                </c:pt>
                <c:pt idx="922">
                  <c:v>0.40652408323638517</c:v>
                </c:pt>
                <c:pt idx="923">
                  <c:v>0.40729663596467625</c:v>
                </c:pt>
                <c:pt idx="924">
                  <c:v>0.40807133302825094</c:v>
                </c:pt>
                <c:pt idx="925">
                  <c:v>0.40884725392383692</c:v>
                </c:pt>
                <c:pt idx="926">
                  <c:v>0.40962491641033572</c:v>
                </c:pt>
                <c:pt idx="927">
                  <c:v>0.41040441197772559</c:v>
                </c:pt>
                <c:pt idx="928">
                  <c:v>0.41118453234241209</c:v>
                </c:pt>
                <c:pt idx="929">
                  <c:v>0.41196534067404356</c:v>
                </c:pt>
                <c:pt idx="930">
                  <c:v>0.41274704919840799</c:v>
                </c:pt>
                <c:pt idx="931">
                  <c:v>0.41352980081285623</c:v>
                </c:pt>
                <c:pt idx="932">
                  <c:v>0.41431318738828449</c:v>
                </c:pt>
                <c:pt idx="933">
                  <c:v>0.41509744462455067</c:v>
                </c:pt>
                <c:pt idx="934">
                  <c:v>0.41588328411411596</c:v>
                </c:pt>
                <c:pt idx="935">
                  <c:v>0.41667078716644779</c:v>
                </c:pt>
                <c:pt idx="936">
                  <c:v>0.4174598508658377</c:v>
                </c:pt>
                <c:pt idx="937">
                  <c:v>0.41825052224456255</c:v>
                </c:pt>
                <c:pt idx="938">
                  <c:v>0.4190428897468611</c:v>
                </c:pt>
                <c:pt idx="939">
                  <c:v>0.41983668379953965</c:v>
                </c:pt>
                <c:pt idx="940">
                  <c:v>0.42063292411957554</c:v>
                </c:pt>
                <c:pt idx="941">
                  <c:v>0.42143202649248968</c:v>
                </c:pt>
                <c:pt idx="942">
                  <c:v>0.42223324765686054</c:v>
                </c:pt>
                <c:pt idx="943">
                  <c:v>0.42303646174455534</c:v>
                </c:pt>
                <c:pt idx="944">
                  <c:v>0.42384186805800245</c:v>
                </c:pt>
                <c:pt idx="945">
                  <c:v>0.42464953622853036</c:v>
                </c:pt>
                <c:pt idx="946">
                  <c:v>0.42545876023351098</c:v>
                </c:pt>
                <c:pt idx="947">
                  <c:v>0.42626959361738298</c:v>
                </c:pt>
                <c:pt idx="948">
                  <c:v>0.4270833685799082</c:v>
                </c:pt>
                <c:pt idx="949">
                  <c:v>0.42790086060676974</c:v>
                </c:pt>
                <c:pt idx="950">
                  <c:v>0.4287227252387239</c:v>
                </c:pt>
                <c:pt idx="951">
                  <c:v>0.42955018824291996</c:v>
                </c:pt>
                <c:pt idx="952">
                  <c:v>0.43038378943883765</c:v>
                </c:pt>
                <c:pt idx="953">
                  <c:v>0.431222906671065</c:v>
                </c:pt>
                <c:pt idx="954">
                  <c:v>0.43206811859646788</c:v>
                </c:pt>
                <c:pt idx="955">
                  <c:v>0.43292033060741203</c:v>
                </c:pt>
                <c:pt idx="956">
                  <c:v>0.43377978158411346</c:v>
                </c:pt>
                <c:pt idx="957">
                  <c:v>0.43464730991266692</c:v>
                </c:pt>
                <c:pt idx="958">
                  <c:v>0.43552395343304184</c:v>
                </c:pt>
                <c:pt idx="959">
                  <c:v>0.43641055626943892</c:v>
                </c:pt>
                <c:pt idx="960">
                  <c:v>0.43730678051303773</c:v>
                </c:pt>
                <c:pt idx="961">
                  <c:v>0.43821217522610717</c:v>
                </c:pt>
                <c:pt idx="962">
                  <c:v>0.43912622673877733</c:v>
                </c:pt>
                <c:pt idx="963">
                  <c:v>0.44004795385173878</c:v>
                </c:pt>
                <c:pt idx="964">
                  <c:v>0.44097653645333412</c:v>
                </c:pt>
                <c:pt idx="965">
                  <c:v>0.44191152008892881</c:v>
                </c:pt>
                <c:pt idx="966">
                  <c:v>0.44285330122631422</c:v>
                </c:pt>
                <c:pt idx="967">
                  <c:v>0.44380200874570841</c:v>
                </c:pt>
                <c:pt idx="968">
                  <c:v>0.44475782998533669</c:v>
                </c:pt>
                <c:pt idx="969">
                  <c:v>0.44572140311177783</c:v>
                </c:pt>
                <c:pt idx="970">
                  <c:v>0.4466931542256819</c:v>
                </c:pt>
                <c:pt idx="971">
                  <c:v>0.4476742787377665</c:v>
                </c:pt>
                <c:pt idx="972">
                  <c:v>0.44866587237388023</c:v>
                </c:pt>
                <c:pt idx="973">
                  <c:v>0.44966929107709197</c:v>
                </c:pt>
                <c:pt idx="974">
                  <c:v>0.45068685857001595</c:v>
                </c:pt>
                <c:pt idx="975">
                  <c:v>0.45172122412444204</c:v>
                </c:pt>
                <c:pt idx="976">
                  <c:v>0.45277506682170543</c:v>
                </c:pt>
                <c:pt idx="977">
                  <c:v>0.45385016674514578</c:v>
                </c:pt>
                <c:pt idx="978">
                  <c:v>0.45494750462711514</c:v>
                </c:pt>
                <c:pt idx="979">
                  <c:v>0.45606716553377408</c:v>
                </c:pt>
                <c:pt idx="980">
                  <c:v>0.45720799714909577</c:v>
                </c:pt>
                <c:pt idx="981">
                  <c:v>0.45836764000509433</c:v>
                </c:pt>
                <c:pt idx="982">
                  <c:v>0.45954362120522524</c:v>
                </c:pt>
                <c:pt idx="983">
                  <c:v>0.46073273658938058</c:v>
                </c:pt>
              </c:numCache>
            </c:numRef>
          </c:xVal>
          <c:yVal>
            <c:numRef>
              <c:f>'W700-SHTB1'!$B$15:$B$998</c:f>
              <c:numCache>
                <c:formatCode>General</c:formatCode>
                <c:ptCount val="984"/>
                <c:pt idx="0">
                  <c:v>33.97512639523098</c:v>
                </c:pt>
                <c:pt idx="1">
                  <c:v>33.161364366944781</c:v>
                </c:pt>
                <c:pt idx="2">
                  <c:v>30.016396171321613</c:v>
                </c:pt>
                <c:pt idx="3">
                  <c:v>23.14246071852887</c:v>
                </c:pt>
                <c:pt idx="4">
                  <c:v>14.914100030734179</c:v>
                </c:pt>
                <c:pt idx="5">
                  <c:v>7.5221686676094279</c:v>
                </c:pt>
                <c:pt idx="6">
                  <c:v>-2.0343602714169084</c:v>
                </c:pt>
                <c:pt idx="7">
                  <c:v>-8.2452195828119734</c:v>
                </c:pt>
                <c:pt idx="8">
                  <c:v>-12.476361131363502</c:v>
                </c:pt>
                <c:pt idx="9">
                  <c:v>-11.950374864083972</c:v>
                </c:pt>
                <c:pt idx="10">
                  <c:v>-4.9824493341611955</c:v>
                </c:pt>
                <c:pt idx="11">
                  <c:v>4.4201354305295704</c:v>
                </c:pt>
                <c:pt idx="12">
                  <c:v>21.945177638561432</c:v>
                </c:pt>
                <c:pt idx="13">
                  <c:v>40.122408035385014</c:v>
                </c:pt>
                <c:pt idx="14">
                  <c:v>60.336761327038211</c:v>
                </c:pt>
                <c:pt idx="15">
                  <c:v>81.588151756322404</c:v>
                </c:pt>
                <c:pt idx="16">
                  <c:v>99.997584958608684</c:v>
                </c:pt>
                <c:pt idx="17">
                  <c:v>115.08534544985541</c:v>
                </c:pt>
                <c:pt idx="18">
                  <c:v>128.82231749018527</c:v>
                </c:pt>
                <c:pt idx="19">
                  <c:v>139.14437914082183</c:v>
                </c:pt>
                <c:pt idx="20">
                  <c:v>145.93230453513232</c:v>
                </c:pt>
                <c:pt idx="21">
                  <c:v>148.77053078464814</c:v>
                </c:pt>
                <c:pt idx="22">
                  <c:v>150.19318190529427</c:v>
                </c:pt>
                <c:pt idx="23">
                  <c:v>150.3735553683947</c:v>
                </c:pt>
                <c:pt idx="24">
                  <c:v>148.19229360211966</c:v>
                </c:pt>
                <c:pt idx="25">
                  <c:v>146.37998507458619</c:v>
                </c:pt>
                <c:pt idx="26">
                  <c:v>146.04427980759405</c:v>
                </c:pt>
                <c:pt idx="27">
                  <c:v>147.30206031984986</c:v>
                </c:pt>
                <c:pt idx="28">
                  <c:v>148.92126778868507</c:v>
                </c:pt>
                <c:pt idx="29">
                  <c:v>152.55330085071765</c:v>
                </c:pt>
                <c:pt idx="30">
                  <c:v>156.71380941285102</c:v>
                </c:pt>
                <c:pt idx="31">
                  <c:v>162.92292786945112</c:v>
                </c:pt>
                <c:pt idx="32">
                  <c:v>169.35063014474426</c:v>
                </c:pt>
                <c:pt idx="33">
                  <c:v>174.74270129116192</c:v>
                </c:pt>
                <c:pt idx="34">
                  <c:v>180.10134067383603</c:v>
                </c:pt>
                <c:pt idx="35">
                  <c:v>185.24055079464378</c:v>
                </c:pt>
                <c:pt idx="36">
                  <c:v>189.33951660752189</c:v>
                </c:pt>
                <c:pt idx="37">
                  <c:v>192.49384670784923</c:v>
                </c:pt>
                <c:pt idx="38">
                  <c:v>195.35059919037965</c:v>
                </c:pt>
                <c:pt idx="39">
                  <c:v>201.36451216994794</c:v>
                </c:pt>
                <c:pt idx="40">
                  <c:v>207.4379737556346</c:v>
                </c:pt>
                <c:pt idx="41">
                  <c:v>213.59640238023638</c:v>
                </c:pt>
                <c:pt idx="42">
                  <c:v>222.20047755475906</c:v>
                </c:pt>
                <c:pt idx="43">
                  <c:v>231.29996404962731</c:v>
                </c:pt>
                <c:pt idx="44">
                  <c:v>241.71981223077387</c:v>
                </c:pt>
                <c:pt idx="45">
                  <c:v>250.28174390102816</c:v>
                </c:pt>
                <c:pt idx="46">
                  <c:v>261.32835954076978</c:v>
                </c:pt>
                <c:pt idx="47">
                  <c:v>272.44294145996366</c:v>
                </c:pt>
                <c:pt idx="48">
                  <c:v>283.78573789834633</c:v>
                </c:pt>
                <c:pt idx="49">
                  <c:v>297.5909243373207</c:v>
                </c:pt>
                <c:pt idx="50">
                  <c:v>311.70383371217144</c:v>
                </c:pt>
                <c:pt idx="51">
                  <c:v>328.5798351693121</c:v>
                </c:pt>
                <c:pt idx="52">
                  <c:v>345.98578246250719</c:v>
                </c:pt>
                <c:pt idx="53">
                  <c:v>365.46931445805342</c:v>
                </c:pt>
                <c:pt idx="54">
                  <c:v>388.70411457186452</c:v>
                </c:pt>
                <c:pt idx="55">
                  <c:v>410.91416404285627</c:v>
                </c:pt>
                <c:pt idx="56">
                  <c:v>433.86030045058874</c:v>
                </c:pt>
                <c:pt idx="57">
                  <c:v>457.73469670418945</c:v>
                </c:pt>
                <c:pt idx="58">
                  <c:v>481.82067430150443</c:v>
                </c:pt>
                <c:pt idx="59">
                  <c:v>505.57229750298461</c:v>
                </c:pt>
                <c:pt idx="60">
                  <c:v>525.60680113872081</c:v>
                </c:pt>
                <c:pt idx="61">
                  <c:v>545.0671385846</c:v>
                </c:pt>
                <c:pt idx="62">
                  <c:v>565.71620589051668</c:v>
                </c:pt>
                <c:pt idx="63">
                  <c:v>584.19005818676737</c:v>
                </c:pt>
                <c:pt idx="64">
                  <c:v>601.40089189892797</c:v>
                </c:pt>
                <c:pt idx="65">
                  <c:v>619.89915177200726</c:v>
                </c:pt>
                <c:pt idx="66">
                  <c:v>639.38691098341985</c:v>
                </c:pt>
                <c:pt idx="67">
                  <c:v>658.50083727864512</c:v>
                </c:pt>
                <c:pt idx="68">
                  <c:v>677.85156117918802</c:v>
                </c:pt>
                <c:pt idx="69">
                  <c:v>697.28205080521025</c:v>
                </c:pt>
                <c:pt idx="70">
                  <c:v>716.53786451995188</c:v>
                </c:pt>
                <c:pt idx="71">
                  <c:v>735.86256347411711</c:v>
                </c:pt>
                <c:pt idx="72">
                  <c:v>754.79607954784296</c:v>
                </c:pt>
                <c:pt idx="73">
                  <c:v>774.46601338389905</c:v>
                </c:pt>
                <c:pt idx="74">
                  <c:v>793.78850683413395</c:v>
                </c:pt>
                <c:pt idx="75">
                  <c:v>811.59559853385349</c:v>
                </c:pt>
                <c:pt idx="76">
                  <c:v>829.6473541362418</c:v>
                </c:pt>
                <c:pt idx="77">
                  <c:v>846.83058229087442</c:v>
                </c:pt>
                <c:pt idx="78">
                  <c:v>863.47824057443052</c:v>
                </c:pt>
                <c:pt idx="79">
                  <c:v>879.4748340977593</c:v>
                </c:pt>
                <c:pt idx="80">
                  <c:v>894.7926470281368</c:v>
                </c:pt>
                <c:pt idx="81">
                  <c:v>911.01331975078494</c:v>
                </c:pt>
                <c:pt idx="82">
                  <c:v>927.06755044349256</c:v>
                </c:pt>
                <c:pt idx="83">
                  <c:v>942.26641319522844</c:v>
                </c:pt>
                <c:pt idx="84">
                  <c:v>956.20424231641152</c:v>
                </c:pt>
                <c:pt idx="85">
                  <c:v>969.57856518340054</c:v>
                </c:pt>
                <c:pt idx="86">
                  <c:v>981.64693565645609</c:v>
                </c:pt>
                <c:pt idx="87">
                  <c:v>993.71435041114182</c:v>
                </c:pt>
                <c:pt idx="88">
                  <c:v>1003.9135563032604</c:v>
                </c:pt>
                <c:pt idx="89">
                  <c:v>1012.1526573357158</c:v>
                </c:pt>
                <c:pt idx="90">
                  <c:v>1017.9917289912089</c:v>
                </c:pt>
                <c:pt idx="91">
                  <c:v>1021.6401471095236</c:v>
                </c:pt>
                <c:pt idx="92">
                  <c:v>1021.1353807766734</c:v>
                </c:pt>
                <c:pt idx="93">
                  <c:v>1016.1001417869804</c:v>
                </c:pt>
                <c:pt idx="94">
                  <c:v>1007.4214838212146</c:v>
                </c:pt>
                <c:pt idx="95">
                  <c:v>996.45196892303659</c:v>
                </c:pt>
                <c:pt idx="96">
                  <c:v>982.82518937282498</c:v>
                </c:pt>
                <c:pt idx="97">
                  <c:v>969.13364152385986</c:v>
                </c:pt>
                <c:pt idx="98">
                  <c:v>956.87802376712114</c:v>
                </c:pt>
                <c:pt idx="99">
                  <c:v>946.22448406535864</c:v>
                </c:pt>
                <c:pt idx="100">
                  <c:v>938.77914389742159</c:v>
                </c:pt>
                <c:pt idx="101">
                  <c:v>933.53614643749336</c:v>
                </c:pt>
                <c:pt idx="102">
                  <c:v>932.06654565193082</c:v>
                </c:pt>
                <c:pt idx="103">
                  <c:v>930.95526573824588</c:v>
                </c:pt>
                <c:pt idx="104">
                  <c:v>930.10423528833712</c:v>
                </c:pt>
                <c:pt idx="105">
                  <c:v>929.39163696845458</c:v>
                </c:pt>
                <c:pt idx="106">
                  <c:v>927.78536845601047</c:v>
                </c:pt>
                <c:pt idx="107">
                  <c:v>925.00415448309309</c:v>
                </c:pt>
                <c:pt idx="108">
                  <c:v>922.8564347557583</c:v>
                </c:pt>
                <c:pt idx="109">
                  <c:v>920.61461352739684</c:v>
                </c:pt>
                <c:pt idx="110">
                  <c:v>917.86986388612729</c:v>
                </c:pt>
                <c:pt idx="111">
                  <c:v>917.19880255693181</c:v>
                </c:pt>
                <c:pt idx="112">
                  <c:v>916.61287367944635</c:v>
                </c:pt>
                <c:pt idx="113">
                  <c:v>916.97920788227077</c:v>
                </c:pt>
                <c:pt idx="114">
                  <c:v>917.57417932587043</c:v>
                </c:pt>
                <c:pt idx="115">
                  <c:v>917.67416217071127</c:v>
                </c:pt>
                <c:pt idx="116">
                  <c:v>918.78558911799155</c:v>
                </c:pt>
                <c:pt idx="117">
                  <c:v>920.05904708735193</c:v>
                </c:pt>
                <c:pt idx="118">
                  <c:v>919.24308414993527</c:v>
                </c:pt>
                <c:pt idx="119">
                  <c:v>920.201743191643</c:v>
                </c:pt>
                <c:pt idx="120">
                  <c:v>919.68778725908328</c:v>
                </c:pt>
                <c:pt idx="121">
                  <c:v>920.24725008940504</c:v>
                </c:pt>
                <c:pt idx="122">
                  <c:v>920.38016845960499</c:v>
                </c:pt>
                <c:pt idx="123">
                  <c:v>918.90373061185835</c:v>
                </c:pt>
                <c:pt idx="124">
                  <c:v>920.00207156915235</c:v>
                </c:pt>
                <c:pt idx="125">
                  <c:v>919.98391292012604</c:v>
                </c:pt>
                <c:pt idx="126">
                  <c:v>920.38722607218187</c:v>
                </c:pt>
                <c:pt idx="127">
                  <c:v>920.39994447818003</c:v>
                </c:pt>
                <c:pt idx="128">
                  <c:v>920.77818840222812</c:v>
                </c:pt>
                <c:pt idx="129">
                  <c:v>920.94860033924328</c:v>
                </c:pt>
                <c:pt idx="130">
                  <c:v>921.78742700073735</c:v>
                </c:pt>
                <c:pt idx="131">
                  <c:v>920.82215144723864</c:v>
                </c:pt>
                <c:pt idx="132">
                  <c:v>920.48529748028307</c:v>
                </c:pt>
                <c:pt idx="133">
                  <c:v>919.74027825262453</c:v>
                </c:pt>
                <c:pt idx="134">
                  <c:v>920.02228868851341</c:v>
                </c:pt>
                <c:pt idx="135">
                  <c:v>919.93811195517333</c:v>
                </c:pt>
                <c:pt idx="136">
                  <c:v>919.39357303477993</c:v>
                </c:pt>
                <c:pt idx="137">
                  <c:v>921.14577239061293</c:v>
                </c:pt>
                <c:pt idx="138">
                  <c:v>921.95857410572944</c:v>
                </c:pt>
                <c:pt idx="139">
                  <c:v>922.53663668586341</c:v>
                </c:pt>
                <c:pt idx="140">
                  <c:v>923.14160641394699</c:v>
                </c:pt>
                <c:pt idx="141">
                  <c:v>924.18569197455543</c:v>
                </c:pt>
                <c:pt idx="142">
                  <c:v>925.37416452580123</c:v>
                </c:pt>
                <c:pt idx="143">
                  <c:v>924.25288632763215</c:v>
                </c:pt>
                <c:pt idx="144">
                  <c:v>924.46145348264179</c:v>
                </c:pt>
                <c:pt idx="145">
                  <c:v>925.38923546932506</c:v>
                </c:pt>
                <c:pt idx="146">
                  <c:v>925.59361216686705</c:v>
                </c:pt>
                <c:pt idx="147">
                  <c:v>926.09801091572854</c:v>
                </c:pt>
                <c:pt idx="148">
                  <c:v>925.41099644143731</c:v>
                </c:pt>
                <c:pt idx="149">
                  <c:v>927.02189651213496</c:v>
                </c:pt>
                <c:pt idx="150">
                  <c:v>926.87824468947429</c:v>
                </c:pt>
                <c:pt idx="151">
                  <c:v>927.76640112220969</c:v>
                </c:pt>
                <c:pt idx="152">
                  <c:v>927.58753475346168</c:v>
                </c:pt>
                <c:pt idx="153">
                  <c:v>927.34662020747407</c:v>
                </c:pt>
                <c:pt idx="154">
                  <c:v>928.6517639166334</c:v>
                </c:pt>
                <c:pt idx="155">
                  <c:v>929.55271227216463</c:v>
                </c:pt>
                <c:pt idx="156">
                  <c:v>930.17231184298612</c:v>
                </c:pt>
                <c:pt idx="157">
                  <c:v>931.52016881159568</c:v>
                </c:pt>
                <c:pt idx="158">
                  <c:v>930.37213049907223</c:v>
                </c:pt>
                <c:pt idx="159">
                  <c:v>931.77637485149978</c:v>
                </c:pt>
                <c:pt idx="160">
                  <c:v>931.30763174951153</c:v>
                </c:pt>
                <c:pt idx="161">
                  <c:v>930.71435119225839</c:v>
                </c:pt>
                <c:pt idx="162">
                  <c:v>932.26923146312618</c:v>
                </c:pt>
                <c:pt idx="163">
                  <c:v>930.0788719931387</c:v>
                </c:pt>
                <c:pt idx="164">
                  <c:v>932.31069493701602</c:v>
                </c:pt>
                <c:pt idx="165">
                  <c:v>931.98288353617454</c:v>
                </c:pt>
                <c:pt idx="166">
                  <c:v>932.42067606634077</c:v>
                </c:pt>
                <c:pt idx="167">
                  <c:v>932.57572299264154</c:v>
                </c:pt>
                <c:pt idx="168">
                  <c:v>932.22717985485508</c:v>
                </c:pt>
                <c:pt idx="169">
                  <c:v>933.17532599449487</c:v>
                </c:pt>
                <c:pt idx="170">
                  <c:v>933.25391545121158</c:v>
                </c:pt>
                <c:pt idx="171">
                  <c:v>933.36948385715971</c:v>
                </c:pt>
                <c:pt idx="172">
                  <c:v>933.8321250649409</c:v>
                </c:pt>
                <c:pt idx="173">
                  <c:v>933.19355816031884</c:v>
                </c:pt>
                <c:pt idx="174">
                  <c:v>933.28141073354277</c:v>
                </c:pt>
                <c:pt idx="175">
                  <c:v>933.66744743814434</c:v>
                </c:pt>
                <c:pt idx="176">
                  <c:v>933.32860851765133</c:v>
                </c:pt>
                <c:pt idx="177">
                  <c:v>932.57212066955526</c:v>
                </c:pt>
                <c:pt idx="178">
                  <c:v>932.45758149877463</c:v>
                </c:pt>
                <c:pt idx="179">
                  <c:v>933.5198992252067</c:v>
                </c:pt>
                <c:pt idx="180">
                  <c:v>933.54151316372372</c:v>
                </c:pt>
                <c:pt idx="181">
                  <c:v>933.53011806008396</c:v>
                </c:pt>
                <c:pt idx="182">
                  <c:v>933.9248297468115</c:v>
                </c:pt>
                <c:pt idx="183">
                  <c:v>935.17704136164332</c:v>
                </c:pt>
                <c:pt idx="184">
                  <c:v>935.800684356337</c:v>
                </c:pt>
                <c:pt idx="185">
                  <c:v>935.6315957216799</c:v>
                </c:pt>
                <c:pt idx="186">
                  <c:v>935.44515712277109</c:v>
                </c:pt>
                <c:pt idx="187">
                  <c:v>935.99572442057411</c:v>
                </c:pt>
                <c:pt idx="188">
                  <c:v>936.56033342673311</c:v>
                </c:pt>
                <c:pt idx="189">
                  <c:v>936.30971466345238</c:v>
                </c:pt>
                <c:pt idx="190">
                  <c:v>935.60321823777667</c:v>
                </c:pt>
                <c:pt idx="191">
                  <c:v>935.97697763716644</c:v>
                </c:pt>
                <c:pt idx="192">
                  <c:v>936.40175769414395</c:v>
                </c:pt>
                <c:pt idx="193">
                  <c:v>936.06225712247169</c:v>
                </c:pt>
                <c:pt idx="194">
                  <c:v>935.64056477099655</c:v>
                </c:pt>
                <c:pt idx="195">
                  <c:v>935.20336037521167</c:v>
                </c:pt>
                <c:pt idx="196">
                  <c:v>935.54337556446762</c:v>
                </c:pt>
                <c:pt idx="197">
                  <c:v>935.88037656501888</c:v>
                </c:pt>
                <c:pt idx="198">
                  <c:v>936.58577023872942</c:v>
                </c:pt>
                <c:pt idx="199">
                  <c:v>936.63340912362401</c:v>
                </c:pt>
                <c:pt idx="200">
                  <c:v>937.47642624258594</c:v>
                </c:pt>
                <c:pt idx="201">
                  <c:v>938.81229997317405</c:v>
                </c:pt>
                <c:pt idx="202">
                  <c:v>939.48586087349042</c:v>
                </c:pt>
                <c:pt idx="203">
                  <c:v>939.43726627022579</c:v>
                </c:pt>
                <c:pt idx="204">
                  <c:v>938.56726848651658</c:v>
                </c:pt>
                <c:pt idx="205">
                  <c:v>939.49585915797434</c:v>
                </c:pt>
                <c:pt idx="206">
                  <c:v>938.92669211035945</c:v>
                </c:pt>
                <c:pt idx="207">
                  <c:v>938.18424597061971</c:v>
                </c:pt>
                <c:pt idx="208">
                  <c:v>938.44236344726346</c:v>
                </c:pt>
                <c:pt idx="209">
                  <c:v>938.35186426932307</c:v>
                </c:pt>
                <c:pt idx="210">
                  <c:v>938.70871480524715</c:v>
                </c:pt>
                <c:pt idx="211">
                  <c:v>937.50789143199154</c:v>
                </c:pt>
                <c:pt idx="212">
                  <c:v>937.37894296886611</c:v>
                </c:pt>
                <c:pt idx="213">
                  <c:v>937.68212624248588</c:v>
                </c:pt>
                <c:pt idx="214">
                  <c:v>936.86020844445761</c:v>
                </c:pt>
                <c:pt idx="215">
                  <c:v>937.47738196095554</c:v>
                </c:pt>
                <c:pt idx="216">
                  <c:v>937.36548939489126</c:v>
                </c:pt>
                <c:pt idx="217">
                  <c:v>938.10536244671221</c:v>
                </c:pt>
                <c:pt idx="218">
                  <c:v>939.30059854334434</c:v>
                </c:pt>
                <c:pt idx="219">
                  <c:v>940.20059118050585</c:v>
                </c:pt>
                <c:pt idx="220">
                  <c:v>940.50421555491164</c:v>
                </c:pt>
                <c:pt idx="221">
                  <c:v>941.53220093682876</c:v>
                </c:pt>
                <c:pt idx="222">
                  <c:v>942.28736548256654</c:v>
                </c:pt>
                <c:pt idx="223">
                  <c:v>942.66759436015184</c:v>
                </c:pt>
                <c:pt idx="224">
                  <c:v>943.35005079298696</c:v>
                </c:pt>
                <c:pt idx="225">
                  <c:v>943.25999271583271</c:v>
                </c:pt>
                <c:pt idx="226">
                  <c:v>944.263349970528</c:v>
                </c:pt>
                <c:pt idx="227">
                  <c:v>943.75880418807094</c:v>
                </c:pt>
                <c:pt idx="228">
                  <c:v>944.64541676805527</c:v>
                </c:pt>
                <c:pt idx="229">
                  <c:v>945.20157134248143</c:v>
                </c:pt>
                <c:pt idx="230">
                  <c:v>945.74633081326772</c:v>
                </c:pt>
                <c:pt idx="231">
                  <c:v>946.72513345753885</c:v>
                </c:pt>
                <c:pt idx="232">
                  <c:v>946.94891858966741</c:v>
                </c:pt>
                <c:pt idx="233">
                  <c:v>947.99175436471546</c:v>
                </c:pt>
                <c:pt idx="234">
                  <c:v>948.67237287760872</c:v>
                </c:pt>
                <c:pt idx="235">
                  <c:v>948.61150096913207</c:v>
                </c:pt>
                <c:pt idx="236">
                  <c:v>948.49556497919571</c:v>
                </c:pt>
                <c:pt idx="237">
                  <c:v>948.65649324931064</c:v>
                </c:pt>
                <c:pt idx="238">
                  <c:v>948.8117607260042</c:v>
                </c:pt>
                <c:pt idx="239">
                  <c:v>947.00427673831837</c:v>
                </c:pt>
                <c:pt idx="240">
                  <c:v>945.34698756828652</c:v>
                </c:pt>
                <c:pt idx="241">
                  <c:v>946.93223027659496</c:v>
                </c:pt>
                <c:pt idx="242">
                  <c:v>946.03731029847302</c:v>
                </c:pt>
                <c:pt idx="243">
                  <c:v>945.04645089938299</c:v>
                </c:pt>
                <c:pt idx="244">
                  <c:v>945.45689518081338</c:v>
                </c:pt>
                <c:pt idx="245">
                  <c:v>946.44547555917575</c:v>
                </c:pt>
                <c:pt idx="246">
                  <c:v>947.29812337863336</c:v>
                </c:pt>
                <c:pt idx="247">
                  <c:v>947.33142648798071</c:v>
                </c:pt>
                <c:pt idx="248">
                  <c:v>948.20186537247616</c:v>
                </c:pt>
                <c:pt idx="249">
                  <c:v>948.48872791701172</c:v>
                </c:pt>
                <c:pt idx="250">
                  <c:v>948.38793638739651</c:v>
                </c:pt>
                <c:pt idx="251">
                  <c:v>948.56452373541663</c:v>
                </c:pt>
                <c:pt idx="252">
                  <c:v>948.67965104057873</c:v>
                </c:pt>
                <c:pt idx="253">
                  <c:v>947.67298552998807</c:v>
                </c:pt>
                <c:pt idx="254">
                  <c:v>947.24849954020112</c:v>
                </c:pt>
                <c:pt idx="255">
                  <c:v>947.88853678077692</c:v>
                </c:pt>
                <c:pt idx="256">
                  <c:v>947.84317691661033</c:v>
                </c:pt>
                <c:pt idx="257">
                  <c:v>948.15400593718846</c:v>
                </c:pt>
                <c:pt idx="258">
                  <c:v>947.72981401459242</c:v>
                </c:pt>
                <c:pt idx="259">
                  <c:v>947.73496019042966</c:v>
                </c:pt>
                <c:pt idx="260">
                  <c:v>947.7792173026312</c:v>
                </c:pt>
                <c:pt idx="261">
                  <c:v>946.64007452262661</c:v>
                </c:pt>
                <c:pt idx="262">
                  <c:v>946.90708753178933</c:v>
                </c:pt>
                <c:pt idx="263">
                  <c:v>946.41731862566542</c:v>
                </c:pt>
                <c:pt idx="264">
                  <c:v>947.0508128712479</c:v>
                </c:pt>
                <c:pt idx="265">
                  <c:v>946.23580565220095</c:v>
                </c:pt>
                <c:pt idx="266">
                  <c:v>946.09553560223321</c:v>
                </c:pt>
                <c:pt idx="267">
                  <c:v>946.4223912847051</c:v>
                </c:pt>
                <c:pt idx="268">
                  <c:v>945.24913671057845</c:v>
                </c:pt>
                <c:pt idx="269">
                  <c:v>945.51931094204122</c:v>
                </c:pt>
                <c:pt idx="270">
                  <c:v>944.62725811902897</c:v>
                </c:pt>
                <c:pt idx="271">
                  <c:v>946.36306322897985</c:v>
                </c:pt>
                <c:pt idx="272">
                  <c:v>947.14020929722312</c:v>
                </c:pt>
                <c:pt idx="273">
                  <c:v>947.58189821766621</c:v>
                </c:pt>
                <c:pt idx="274">
                  <c:v>949.29961819538869</c:v>
                </c:pt>
                <c:pt idx="275">
                  <c:v>949.6432357077307</c:v>
                </c:pt>
                <c:pt idx="276">
                  <c:v>950.47566640782713</c:v>
                </c:pt>
                <c:pt idx="277">
                  <c:v>950.09668731580211</c:v>
                </c:pt>
                <c:pt idx="278">
                  <c:v>950.74187073221515</c:v>
                </c:pt>
                <c:pt idx="279">
                  <c:v>950.65276837343083</c:v>
                </c:pt>
                <c:pt idx="280">
                  <c:v>950.77576197594442</c:v>
                </c:pt>
                <c:pt idx="281">
                  <c:v>950.12587348448005</c:v>
                </c:pt>
                <c:pt idx="282">
                  <c:v>949.71770822377755</c:v>
                </c:pt>
                <c:pt idx="283">
                  <c:v>949.3068228415608</c:v>
                </c:pt>
                <c:pt idx="284">
                  <c:v>949.17640404248186</c:v>
                </c:pt>
                <c:pt idx="285">
                  <c:v>949.41856837402997</c:v>
                </c:pt>
                <c:pt idx="286">
                  <c:v>948.5423951793158</c:v>
                </c:pt>
                <c:pt idx="287">
                  <c:v>948.77478177677278</c:v>
                </c:pt>
                <c:pt idx="288">
                  <c:v>949.44194671569119</c:v>
                </c:pt>
                <c:pt idx="289">
                  <c:v>950.58344203322144</c:v>
                </c:pt>
                <c:pt idx="290">
                  <c:v>949.58214324886114</c:v>
                </c:pt>
                <c:pt idx="291">
                  <c:v>949.97339964609796</c:v>
                </c:pt>
                <c:pt idx="292">
                  <c:v>950.47985686529455</c:v>
                </c:pt>
                <c:pt idx="293">
                  <c:v>951.76412180391355</c:v>
                </c:pt>
                <c:pt idx="294">
                  <c:v>951.59878252593796</c:v>
                </c:pt>
                <c:pt idx="295">
                  <c:v>950.9383076156081</c:v>
                </c:pt>
                <c:pt idx="296">
                  <c:v>951.43800128941859</c:v>
                </c:pt>
                <c:pt idx="297">
                  <c:v>951.19473420590543</c:v>
                </c:pt>
                <c:pt idx="298">
                  <c:v>950.50691104683972</c:v>
                </c:pt>
                <c:pt idx="299">
                  <c:v>948.88704192682553</c:v>
                </c:pt>
                <c:pt idx="300">
                  <c:v>949.01687259152288</c:v>
                </c:pt>
                <c:pt idx="301">
                  <c:v>949.97141469256076</c:v>
                </c:pt>
                <c:pt idx="302">
                  <c:v>949.83812873837223</c:v>
                </c:pt>
                <c:pt idx="303">
                  <c:v>950.46757956008264</c:v>
                </c:pt>
                <c:pt idx="304">
                  <c:v>951.21678924520859</c:v>
                </c:pt>
                <c:pt idx="305">
                  <c:v>951.80499714342193</c:v>
                </c:pt>
                <c:pt idx="306">
                  <c:v>951.30567105360001</c:v>
                </c:pt>
                <c:pt idx="307">
                  <c:v>949.5449437492365</c:v>
                </c:pt>
                <c:pt idx="308">
                  <c:v>949.14192466437146</c:v>
                </c:pt>
                <c:pt idx="309">
                  <c:v>947.8921391038632</c:v>
                </c:pt>
                <c:pt idx="310">
                  <c:v>948.34272355682526</c:v>
                </c:pt>
                <c:pt idx="311">
                  <c:v>948.02792462917239</c:v>
                </c:pt>
                <c:pt idx="312">
                  <c:v>948.85925257730332</c:v>
                </c:pt>
                <c:pt idx="313">
                  <c:v>949.54972234108561</c:v>
                </c:pt>
                <c:pt idx="314">
                  <c:v>949.21036880300869</c:v>
                </c:pt>
                <c:pt idx="315">
                  <c:v>949.33020118322213</c:v>
                </c:pt>
                <c:pt idx="316">
                  <c:v>949.0435591890797</c:v>
                </c:pt>
                <c:pt idx="317">
                  <c:v>948.75949028285584</c:v>
                </c:pt>
                <c:pt idx="318">
                  <c:v>947.99763570852951</c:v>
                </c:pt>
                <c:pt idx="319">
                  <c:v>947.85648345698962</c:v>
                </c:pt>
                <c:pt idx="320">
                  <c:v>948.8626343499966</c:v>
                </c:pt>
                <c:pt idx="321">
                  <c:v>948.44373563683325</c:v>
                </c:pt>
                <c:pt idx="322">
                  <c:v>948.38918617295701</c:v>
                </c:pt>
                <c:pt idx="323">
                  <c:v>948.73192148372721</c:v>
                </c:pt>
                <c:pt idx="324">
                  <c:v>948.04586272780557</c:v>
                </c:pt>
                <c:pt idx="325">
                  <c:v>947.68665965435582</c:v>
                </c:pt>
                <c:pt idx="326">
                  <c:v>946.82695422232143</c:v>
                </c:pt>
                <c:pt idx="327">
                  <c:v>948.18561816018939</c:v>
                </c:pt>
                <c:pt idx="328">
                  <c:v>948.54349793128108</c:v>
                </c:pt>
                <c:pt idx="329">
                  <c:v>948.14996251331604</c:v>
                </c:pt>
                <c:pt idx="330">
                  <c:v>948.53585218432261</c:v>
                </c:pt>
                <c:pt idx="331">
                  <c:v>949.74226283420148</c:v>
                </c:pt>
                <c:pt idx="332">
                  <c:v>950.007290889827</c:v>
                </c:pt>
                <c:pt idx="333">
                  <c:v>950.17292423499327</c:v>
                </c:pt>
                <c:pt idx="334">
                  <c:v>948.81543656588815</c:v>
                </c:pt>
                <c:pt idx="335">
                  <c:v>949.62867938179068</c:v>
                </c:pt>
                <c:pt idx="336">
                  <c:v>950.85729210456805</c:v>
                </c:pt>
                <c:pt idx="337">
                  <c:v>950.2058597603525</c:v>
                </c:pt>
                <c:pt idx="338">
                  <c:v>950.97668338399558</c:v>
                </c:pt>
                <c:pt idx="339">
                  <c:v>951.80257108909848</c:v>
                </c:pt>
                <c:pt idx="340">
                  <c:v>952.82695414792943</c:v>
                </c:pt>
                <c:pt idx="341">
                  <c:v>953.87052509095395</c:v>
                </c:pt>
                <c:pt idx="342">
                  <c:v>954.52085468320445</c:v>
                </c:pt>
                <c:pt idx="343">
                  <c:v>954.53673431150264</c:v>
                </c:pt>
                <c:pt idx="344">
                  <c:v>955.23676125898282</c:v>
                </c:pt>
                <c:pt idx="345">
                  <c:v>954.79610157370701</c:v>
                </c:pt>
                <c:pt idx="346">
                  <c:v>955.35152098015647</c:v>
                </c:pt>
                <c:pt idx="347">
                  <c:v>954.35698574118248</c:v>
                </c:pt>
                <c:pt idx="348">
                  <c:v>955.09487383946612</c:v>
                </c:pt>
                <c:pt idx="349">
                  <c:v>955.89841243807541</c:v>
                </c:pt>
                <c:pt idx="350">
                  <c:v>955.95862269537281</c:v>
                </c:pt>
                <c:pt idx="351">
                  <c:v>956.44074585453836</c:v>
                </c:pt>
                <c:pt idx="352">
                  <c:v>955.78688745599959</c:v>
                </c:pt>
                <c:pt idx="353">
                  <c:v>957.04608316661063</c:v>
                </c:pt>
                <c:pt idx="354">
                  <c:v>956.84707319529912</c:v>
                </c:pt>
                <c:pt idx="355">
                  <c:v>956.93338191577186</c:v>
                </c:pt>
                <c:pt idx="356">
                  <c:v>956.26915764876037</c:v>
                </c:pt>
                <c:pt idx="357">
                  <c:v>955.12435407533474</c:v>
                </c:pt>
                <c:pt idx="358">
                  <c:v>954.68766429713355</c:v>
                </c:pt>
                <c:pt idx="359">
                  <c:v>954.47328931510731</c:v>
                </c:pt>
                <c:pt idx="360">
                  <c:v>953.88111150981945</c:v>
                </c:pt>
                <c:pt idx="361">
                  <c:v>953.98006511949268</c:v>
                </c:pt>
                <c:pt idx="362">
                  <c:v>954.52467755668351</c:v>
                </c:pt>
                <c:pt idx="363">
                  <c:v>955.59941962192318</c:v>
                </c:pt>
                <c:pt idx="364">
                  <c:v>956.81149106522344</c:v>
                </c:pt>
                <c:pt idx="365">
                  <c:v>956.27128963589314</c:v>
                </c:pt>
                <c:pt idx="366">
                  <c:v>956.4885317730284</c:v>
                </c:pt>
                <c:pt idx="367">
                  <c:v>956.71658087942239</c:v>
                </c:pt>
                <c:pt idx="368">
                  <c:v>955.78666690560647</c:v>
                </c:pt>
                <c:pt idx="369">
                  <c:v>954.67443127355148</c:v>
                </c:pt>
                <c:pt idx="370">
                  <c:v>954.10379388998297</c:v>
                </c:pt>
                <c:pt idx="371">
                  <c:v>953.15388334719887</c:v>
                </c:pt>
                <c:pt idx="372">
                  <c:v>952.09796158216466</c:v>
                </c:pt>
                <c:pt idx="373">
                  <c:v>952.05451315473749</c:v>
                </c:pt>
                <c:pt idx="374">
                  <c:v>951.71523313345836</c:v>
                </c:pt>
                <c:pt idx="375">
                  <c:v>952.19897366217276</c:v>
                </c:pt>
                <c:pt idx="376">
                  <c:v>952.02584160364347</c:v>
                </c:pt>
                <c:pt idx="377">
                  <c:v>951.92328567088407</c:v>
                </c:pt>
                <c:pt idx="378">
                  <c:v>951.53100003847987</c:v>
                </c:pt>
                <c:pt idx="379">
                  <c:v>951.85976715769118</c:v>
                </c:pt>
                <c:pt idx="380">
                  <c:v>951.12011465626324</c:v>
                </c:pt>
                <c:pt idx="381">
                  <c:v>951.77485525637428</c:v>
                </c:pt>
                <c:pt idx="382">
                  <c:v>951.75206504909443</c:v>
                </c:pt>
                <c:pt idx="383">
                  <c:v>952.48929149619914</c:v>
                </c:pt>
                <c:pt idx="384">
                  <c:v>952.57640890144637</c:v>
                </c:pt>
                <c:pt idx="385">
                  <c:v>951.13592076776399</c:v>
                </c:pt>
                <c:pt idx="386">
                  <c:v>951.1373911037175</c:v>
                </c:pt>
                <c:pt idx="387">
                  <c:v>951.07945986714788</c:v>
                </c:pt>
                <c:pt idx="388">
                  <c:v>950.64188788737465</c:v>
                </c:pt>
                <c:pt idx="389">
                  <c:v>950.85030800878894</c:v>
                </c:pt>
                <c:pt idx="390">
                  <c:v>951.06982916665231</c:v>
                </c:pt>
                <c:pt idx="391">
                  <c:v>950.31098878103057</c:v>
                </c:pt>
                <c:pt idx="392">
                  <c:v>950.98866662201681</c:v>
                </c:pt>
                <c:pt idx="393">
                  <c:v>949.85121472835874</c:v>
                </c:pt>
                <c:pt idx="394">
                  <c:v>950.15572130433679</c:v>
                </c:pt>
                <c:pt idx="395">
                  <c:v>949.71616437102614</c:v>
                </c:pt>
                <c:pt idx="396">
                  <c:v>948.46387923939687</c:v>
                </c:pt>
                <c:pt idx="397">
                  <c:v>948.67237287760872</c:v>
                </c:pt>
                <c:pt idx="398">
                  <c:v>948.83822677316789</c:v>
                </c:pt>
                <c:pt idx="399">
                  <c:v>947.9933717342642</c:v>
                </c:pt>
                <c:pt idx="400">
                  <c:v>946.66749628816012</c:v>
                </c:pt>
                <c:pt idx="401">
                  <c:v>946.01393195681203</c:v>
                </c:pt>
                <c:pt idx="402">
                  <c:v>946.1676555807544</c:v>
                </c:pt>
                <c:pt idx="403">
                  <c:v>945.18716205013664</c:v>
                </c:pt>
                <c:pt idx="404">
                  <c:v>944.10242170041317</c:v>
                </c:pt>
                <c:pt idx="405">
                  <c:v>943.74865886999146</c:v>
                </c:pt>
                <c:pt idx="406">
                  <c:v>944.61255475949361</c:v>
                </c:pt>
                <c:pt idx="407">
                  <c:v>944.48515014911948</c:v>
                </c:pt>
                <c:pt idx="408">
                  <c:v>944.33223520995125</c:v>
                </c:pt>
                <c:pt idx="409">
                  <c:v>944.63086044211525</c:v>
                </c:pt>
                <c:pt idx="410">
                  <c:v>945.43175243600797</c:v>
                </c:pt>
                <c:pt idx="411">
                  <c:v>945.20833488786786</c:v>
                </c:pt>
                <c:pt idx="412">
                  <c:v>944.88611076364953</c:v>
                </c:pt>
                <c:pt idx="413">
                  <c:v>945.29898109940336</c:v>
                </c:pt>
                <c:pt idx="414">
                  <c:v>944.25761566030917</c:v>
                </c:pt>
                <c:pt idx="415">
                  <c:v>944.60013042068624</c:v>
                </c:pt>
                <c:pt idx="416">
                  <c:v>943.77166962766455</c:v>
                </c:pt>
                <c:pt idx="417">
                  <c:v>944.0174362822986</c:v>
                </c:pt>
                <c:pt idx="418">
                  <c:v>943.5621467542851</c:v>
                </c:pt>
                <c:pt idx="419">
                  <c:v>943.40423267287497</c:v>
                </c:pt>
                <c:pt idx="420">
                  <c:v>945.2087024718561</c:v>
                </c:pt>
                <c:pt idx="421">
                  <c:v>944.88758109960304</c:v>
                </c:pt>
                <c:pt idx="422">
                  <c:v>945.74184628860951</c:v>
                </c:pt>
                <c:pt idx="423">
                  <c:v>946.65146962626659</c:v>
                </c:pt>
                <c:pt idx="424">
                  <c:v>946.93230379339252</c:v>
                </c:pt>
                <c:pt idx="425">
                  <c:v>947.25298406485945</c:v>
                </c:pt>
                <c:pt idx="426">
                  <c:v>947.8152405334929</c:v>
                </c:pt>
                <c:pt idx="427">
                  <c:v>948.08144485788125</c:v>
                </c:pt>
                <c:pt idx="428">
                  <c:v>947.54124342855084</c:v>
                </c:pt>
                <c:pt idx="429">
                  <c:v>947.24577941868722</c:v>
                </c:pt>
                <c:pt idx="430">
                  <c:v>946.89782441528212</c:v>
                </c:pt>
                <c:pt idx="431">
                  <c:v>945.35992652467758</c:v>
                </c:pt>
                <c:pt idx="432">
                  <c:v>943.25469950640013</c:v>
                </c:pt>
                <c:pt idx="433">
                  <c:v>943.19235726196985</c:v>
                </c:pt>
                <c:pt idx="434">
                  <c:v>943.54979593227529</c:v>
                </c:pt>
                <c:pt idx="435">
                  <c:v>943.96663617510376</c:v>
                </c:pt>
                <c:pt idx="436">
                  <c:v>943.70013778352484</c:v>
                </c:pt>
                <c:pt idx="437">
                  <c:v>944.67842581021216</c:v>
                </c:pt>
                <c:pt idx="438">
                  <c:v>945.18429489502739</c:v>
                </c:pt>
                <c:pt idx="439">
                  <c:v>944.98896076359972</c:v>
                </c:pt>
                <c:pt idx="440">
                  <c:v>943.61419664704033</c:v>
                </c:pt>
                <c:pt idx="441">
                  <c:v>942.45292531093503</c:v>
                </c:pt>
                <c:pt idx="442">
                  <c:v>941.58675040070489</c:v>
                </c:pt>
                <c:pt idx="443">
                  <c:v>941.30569568318595</c:v>
                </c:pt>
                <c:pt idx="444">
                  <c:v>940.57670311742106</c:v>
                </c:pt>
                <c:pt idx="445">
                  <c:v>940.551927956604</c:v>
                </c:pt>
                <c:pt idx="446">
                  <c:v>941.02633185201341</c:v>
                </c:pt>
                <c:pt idx="447">
                  <c:v>940.14383621269906</c:v>
                </c:pt>
                <c:pt idx="448">
                  <c:v>940.76549425385554</c:v>
                </c:pt>
                <c:pt idx="449">
                  <c:v>940.71638503300733</c:v>
                </c:pt>
                <c:pt idx="450">
                  <c:v>941.1055094431116</c:v>
                </c:pt>
                <c:pt idx="451">
                  <c:v>940.02665043720208</c:v>
                </c:pt>
                <c:pt idx="452">
                  <c:v>940.31211616258179</c:v>
                </c:pt>
                <c:pt idx="453">
                  <c:v>939.5745956482865</c:v>
                </c:pt>
                <c:pt idx="454">
                  <c:v>940.59559693442407</c:v>
                </c:pt>
                <c:pt idx="455">
                  <c:v>938.32613339013608</c:v>
                </c:pt>
                <c:pt idx="456">
                  <c:v>936.94423814420213</c:v>
                </c:pt>
                <c:pt idx="457">
                  <c:v>937.04047163236146</c:v>
                </c:pt>
                <c:pt idx="458">
                  <c:v>934.86099264843017</c:v>
                </c:pt>
                <c:pt idx="459">
                  <c:v>934.80886923887704</c:v>
                </c:pt>
                <c:pt idx="460">
                  <c:v>933.53004454328641</c:v>
                </c:pt>
                <c:pt idx="461">
                  <c:v>933.09401641626403</c:v>
                </c:pt>
                <c:pt idx="462">
                  <c:v>933.12040894663016</c:v>
                </c:pt>
                <c:pt idx="463">
                  <c:v>932.76399951149222</c:v>
                </c:pt>
                <c:pt idx="464">
                  <c:v>932.94984997601966</c:v>
                </c:pt>
                <c:pt idx="465">
                  <c:v>933.15716734546868</c:v>
                </c:pt>
                <c:pt idx="466">
                  <c:v>931.9940580894214</c:v>
                </c:pt>
                <c:pt idx="467">
                  <c:v>932.27055476548458</c:v>
                </c:pt>
                <c:pt idx="468">
                  <c:v>931.44040308611625</c:v>
                </c:pt>
                <c:pt idx="469">
                  <c:v>930.94365008421278</c:v>
                </c:pt>
                <c:pt idx="470">
                  <c:v>930.38492242186794</c:v>
                </c:pt>
                <c:pt idx="471">
                  <c:v>929.75650083532503</c:v>
                </c:pt>
                <c:pt idx="472">
                  <c:v>929.17667385204686</c:v>
                </c:pt>
                <c:pt idx="473">
                  <c:v>929.27180458824103</c:v>
                </c:pt>
                <c:pt idx="474">
                  <c:v>930.20385054918961</c:v>
                </c:pt>
                <c:pt idx="475">
                  <c:v>929.7601766752091</c:v>
                </c:pt>
                <c:pt idx="476">
                  <c:v>928.95060969919018</c:v>
                </c:pt>
                <c:pt idx="477">
                  <c:v>928.87738696870406</c:v>
                </c:pt>
                <c:pt idx="478">
                  <c:v>929.60299776177567</c:v>
                </c:pt>
                <c:pt idx="479">
                  <c:v>928.5038481197073</c:v>
                </c:pt>
                <c:pt idx="480">
                  <c:v>927.22009779867221</c:v>
                </c:pt>
                <c:pt idx="481">
                  <c:v>926.61277553306286</c:v>
                </c:pt>
                <c:pt idx="482">
                  <c:v>926.77664447508471</c:v>
                </c:pt>
                <c:pt idx="483">
                  <c:v>925.45642982240167</c:v>
                </c:pt>
                <c:pt idx="484">
                  <c:v>924.32669719249986</c:v>
                </c:pt>
                <c:pt idx="485">
                  <c:v>924.3233154198067</c:v>
                </c:pt>
                <c:pt idx="486">
                  <c:v>922.55435423410347</c:v>
                </c:pt>
                <c:pt idx="487">
                  <c:v>921.43263493514837</c:v>
                </c:pt>
                <c:pt idx="488">
                  <c:v>920.94676241930131</c:v>
                </c:pt>
                <c:pt idx="489">
                  <c:v>920.5368327554545</c:v>
                </c:pt>
                <c:pt idx="490">
                  <c:v>920.56866552884878</c:v>
                </c:pt>
                <c:pt idx="491">
                  <c:v>920.22740055403233</c:v>
                </c:pt>
                <c:pt idx="492">
                  <c:v>921.14503722263612</c:v>
                </c:pt>
                <c:pt idx="493">
                  <c:v>921.49527124676911</c:v>
                </c:pt>
                <c:pt idx="494">
                  <c:v>922.67433364791225</c:v>
                </c:pt>
                <c:pt idx="495">
                  <c:v>923.62145055238466</c:v>
                </c:pt>
                <c:pt idx="496">
                  <c:v>922.76983196809465</c:v>
                </c:pt>
                <c:pt idx="497">
                  <c:v>922.62456277588512</c:v>
                </c:pt>
                <c:pt idx="498">
                  <c:v>922.00621299062402</c:v>
                </c:pt>
                <c:pt idx="499">
                  <c:v>921.67626960264977</c:v>
                </c:pt>
                <c:pt idx="500">
                  <c:v>920.45633186199825</c:v>
                </c:pt>
                <c:pt idx="501">
                  <c:v>918.66296309946631</c:v>
                </c:pt>
                <c:pt idx="502">
                  <c:v>917.536759275853</c:v>
                </c:pt>
                <c:pt idx="503">
                  <c:v>916.69785909756092</c:v>
                </c:pt>
                <c:pt idx="504">
                  <c:v>916.59170084171546</c:v>
                </c:pt>
                <c:pt idx="505">
                  <c:v>916.50583322202874</c:v>
                </c:pt>
                <c:pt idx="506">
                  <c:v>916.52310966948278</c:v>
                </c:pt>
                <c:pt idx="507">
                  <c:v>916.32858422282959</c:v>
                </c:pt>
                <c:pt idx="508">
                  <c:v>916.59515613120629</c:v>
                </c:pt>
                <c:pt idx="509">
                  <c:v>916.20941349379518</c:v>
                </c:pt>
                <c:pt idx="510">
                  <c:v>916.55111956939788</c:v>
                </c:pt>
                <c:pt idx="511">
                  <c:v>916.17875698916396</c:v>
                </c:pt>
                <c:pt idx="512">
                  <c:v>915.01822082103513</c:v>
                </c:pt>
                <c:pt idx="513">
                  <c:v>914.89912360879862</c:v>
                </c:pt>
                <c:pt idx="514">
                  <c:v>915.12136488817612</c:v>
                </c:pt>
                <c:pt idx="515">
                  <c:v>915.02241127850289</c:v>
                </c:pt>
                <c:pt idx="516">
                  <c:v>914.50705852678732</c:v>
                </c:pt>
                <c:pt idx="517">
                  <c:v>913.97869330188314</c:v>
                </c:pt>
                <c:pt idx="518">
                  <c:v>912.75500620454989</c:v>
                </c:pt>
                <c:pt idx="519">
                  <c:v>912.18363365300456</c:v>
                </c:pt>
                <c:pt idx="520">
                  <c:v>911.16373511883205</c:v>
                </c:pt>
                <c:pt idx="521">
                  <c:v>910.06017446890303</c:v>
                </c:pt>
                <c:pt idx="522">
                  <c:v>908.90309359026526</c:v>
                </c:pt>
                <c:pt idx="523">
                  <c:v>907.31248415572645</c:v>
                </c:pt>
                <c:pt idx="524">
                  <c:v>906.44123658645674</c:v>
                </c:pt>
                <c:pt idx="525">
                  <c:v>905.54286131884407</c:v>
                </c:pt>
                <c:pt idx="526">
                  <c:v>905.0318460581916</c:v>
                </c:pt>
                <c:pt idx="527">
                  <c:v>904.95112461434235</c:v>
                </c:pt>
                <c:pt idx="528">
                  <c:v>904.21544201998893</c:v>
                </c:pt>
                <c:pt idx="529">
                  <c:v>904.6866846930983</c:v>
                </c:pt>
                <c:pt idx="530">
                  <c:v>904.52722675893688</c:v>
                </c:pt>
                <c:pt idx="531">
                  <c:v>904.05848365694851</c:v>
                </c:pt>
                <c:pt idx="532">
                  <c:v>902.84075142022732</c:v>
                </c:pt>
                <c:pt idx="533">
                  <c:v>902.64894609508792</c:v>
                </c:pt>
                <c:pt idx="534">
                  <c:v>902.13013805388164</c:v>
                </c:pt>
                <c:pt idx="535">
                  <c:v>901.89767793962699</c:v>
                </c:pt>
                <c:pt idx="536">
                  <c:v>902.4114868385916</c:v>
                </c:pt>
                <c:pt idx="537">
                  <c:v>903.01454512993564</c:v>
                </c:pt>
                <c:pt idx="538">
                  <c:v>903.40675724554228</c:v>
                </c:pt>
                <c:pt idx="539">
                  <c:v>903.09923648085964</c:v>
                </c:pt>
                <c:pt idx="540">
                  <c:v>902.05809159215846</c:v>
                </c:pt>
                <c:pt idx="541">
                  <c:v>900.56702390167402</c:v>
                </c:pt>
                <c:pt idx="542">
                  <c:v>899.27018759065231</c:v>
                </c:pt>
                <c:pt idx="543">
                  <c:v>898.55332529650423</c:v>
                </c:pt>
                <c:pt idx="544">
                  <c:v>897.73574498953883</c:v>
                </c:pt>
                <c:pt idx="545">
                  <c:v>897.24818158734502</c:v>
                </c:pt>
                <c:pt idx="546">
                  <c:v>898.31652769118682</c:v>
                </c:pt>
                <c:pt idx="547">
                  <c:v>898.11193044325182</c:v>
                </c:pt>
                <c:pt idx="548">
                  <c:v>898.38298687628674</c:v>
                </c:pt>
                <c:pt idx="549">
                  <c:v>898.36754834877468</c:v>
                </c:pt>
                <c:pt idx="550">
                  <c:v>897.29574695544204</c:v>
                </c:pt>
                <c:pt idx="551">
                  <c:v>897.30008444650491</c:v>
                </c:pt>
                <c:pt idx="552">
                  <c:v>896.07845581950698</c:v>
                </c:pt>
                <c:pt idx="553">
                  <c:v>896.27004059425303</c:v>
                </c:pt>
                <c:pt idx="554">
                  <c:v>894.94872318960506</c:v>
                </c:pt>
                <c:pt idx="555">
                  <c:v>894.63789416902671</c:v>
                </c:pt>
                <c:pt idx="556">
                  <c:v>893.6434324468504</c:v>
                </c:pt>
                <c:pt idx="557">
                  <c:v>892.18184499223457</c:v>
                </c:pt>
                <c:pt idx="558">
                  <c:v>891.07475553601716</c:v>
                </c:pt>
                <c:pt idx="559">
                  <c:v>888.72045360721017</c:v>
                </c:pt>
                <c:pt idx="560">
                  <c:v>888.15422723150198</c:v>
                </c:pt>
                <c:pt idx="561">
                  <c:v>886.05921904810145</c:v>
                </c:pt>
                <c:pt idx="562">
                  <c:v>886.12251701090156</c:v>
                </c:pt>
                <c:pt idx="563">
                  <c:v>885.57165564590798</c:v>
                </c:pt>
                <c:pt idx="564">
                  <c:v>885.82418584592824</c:v>
                </c:pt>
                <c:pt idx="565">
                  <c:v>885.56092219344714</c:v>
                </c:pt>
                <c:pt idx="566">
                  <c:v>884.94874781919088</c:v>
                </c:pt>
                <c:pt idx="567">
                  <c:v>885.22421526008645</c:v>
                </c:pt>
                <c:pt idx="568">
                  <c:v>884.38972608965526</c:v>
                </c:pt>
                <c:pt idx="569">
                  <c:v>883.52950604003706</c:v>
                </c:pt>
                <c:pt idx="570">
                  <c:v>882.56805336001764</c:v>
                </c:pt>
                <c:pt idx="571">
                  <c:v>882.29596769181524</c:v>
                </c:pt>
                <c:pt idx="572">
                  <c:v>882.05483259543485</c:v>
                </c:pt>
                <c:pt idx="573">
                  <c:v>880.63742873622289</c:v>
                </c:pt>
                <c:pt idx="574">
                  <c:v>881.04919632001145</c:v>
                </c:pt>
                <c:pt idx="575">
                  <c:v>881.57645879295069</c:v>
                </c:pt>
                <c:pt idx="576">
                  <c:v>881.86273320310477</c:v>
                </c:pt>
                <c:pt idx="577">
                  <c:v>882.19973420365602</c:v>
                </c:pt>
                <c:pt idx="578">
                  <c:v>881.46015521902575</c:v>
                </c:pt>
                <c:pt idx="579">
                  <c:v>881.15851579815717</c:v>
                </c:pt>
                <c:pt idx="580">
                  <c:v>879.66289006621696</c:v>
                </c:pt>
                <c:pt idx="581">
                  <c:v>878.73606379790351</c:v>
                </c:pt>
                <c:pt idx="582">
                  <c:v>876.94622384166007</c:v>
                </c:pt>
                <c:pt idx="583">
                  <c:v>875.71577319894072</c:v>
                </c:pt>
                <c:pt idx="584">
                  <c:v>875.56998938914739</c:v>
                </c:pt>
                <c:pt idx="585">
                  <c:v>874.68550879629572</c:v>
                </c:pt>
                <c:pt idx="586">
                  <c:v>873.85668041928557</c:v>
                </c:pt>
                <c:pt idx="587">
                  <c:v>871.53105004157248</c:v>
                </c:pt>
                <c:pt idx="588">
                  <c:v>871.03870804752967</c:v>
                </c:pt>
                <c:pt idx="589">
                  <c:v>870.61356040656403</c:v>
                </c:pt>
                <c:pt idx="590">
                  <c:v>869.0337579412834</c:v>
                </c:pt>
                <c:pt idx="591">
                  <c:v>868.14354303821301</c:v>
                </c:pt>
                <c:pt idx="592">
                  <c:v>868.37703238763515</c:v>
                </c:pt>
                <c:pt idx="593">
                  <c:v>869.59586737632162</c:v>
                </c:pt>
                <c:pt idx="594">
                  <c:v>869.46471340926587</c:v>
                </c:pt>
                <c:pt idx="595">
                  <c:v>868.60743403155482</c:v>
                </c:pt>
                <c:pt idx="596">
                  <c:v>869.6979086914971</c:v>
                </c:pt>
                <c:pt idx="597">
                  <c:v>871.34483199305669</c:v>
                </c:pt>
                <c:pt idx="598">
                  <c:v>870.48542062821286</c:v>
                </c:pt>
                <c:pt idx="599">
                  <c:v>869.43707109333934</c:v>
                </c:pt>
                <c:pt idx="600">
                  <c:v>868.6817595140061</c:v>
                </c:pt>
                <c:pt idx="601">
                  <c:v>868.68852305939242</c:v>
                </c:pt>
                <c:pt idx="602">
                  <c:v>867.84388857088175</c:v>
                </c:pt>
                <c:pt idx="603">
                  <c:v>865.2671983291018</c:v>
                </c:pt>
                <c:pt idx="604">
                  <c:v>865.16927395459595</c:v>
                </c:pt>
                <c:pt idx="605">
                  <c:v>864.02844028824506</c:v>
                </c:pt>
                <c:pt idx="606">
                  <c:v>863.22901863030552</c:v>
                </c:pt>
                <c:pt idx="607">
                  <c:v>862.73270672918829</c:v>
                </c:pt>
                <c:pt idx="608">
                  <c:v>860.38605054733966</c:v>
                </c:pt>
                <c:pt idx="609">
                  <c:v>859.94230315656137</c:v>
                </c:pt>
                <c:pt idx="610">
                  <c:v>859.8434965804837</c:v>
                </c:pt>
                <c:pt idx="611">
                  <c:v>859.46304715250528</c:v>
                </c:pt>
                <c:pt idx="612">
                  <c:v>859.12067942572367</c:v>
                </c:pt>
                <c:pt idx="613">
                  <c:v>857.66313539498015</c:v>
                </c:pt>
                <c:pt idx="614">
                  <c:v>858.54482234952002</c:v>
                </c:pt>
                <c:pt idx="615">
                  <c:v>857.28849379401834</c:v>
                </c:pt>
                <c:pt idx="616">
                  <c:v>855.17422420962646</c:v>
                </c:pt>
                <c:pt idx="617">
                  <c:v>854.0314791065357</c:v>
                </c:pt>
                <c:pt idx="618">
                  <c:v>854.32164990696674</c:v>
                </c:pt>
                <c:pt idx="619">
                  <c:v>853.64154601165706</c:v>
                </c:pt>
                <c:pt idx="620">
                  <c:v>852.06652213822576</c:v>
                </c:pt>
                <c:pt idx="621">
                  <c:v>852.72104218794379</c:v>
                </c:pt>
                <c:pt idx="622">
                  <c:v>852.87439822789793</c:v>
                </c:pt>
                <c:pt idx="623">
                  <c:v>852.39286320311362</c:v>
                </c:pt>
                <c:pt idx="624">
                  <c:v>850.33549562012388</c:v>
                </c:pt>
                <c:pt idx="625">
                  <c:v>850.78769744263479</c:v>
                </c:pt>
                <c:pt idx="626">
                  <c:v>850.29506138140141</c:v>
                </c:pt>
                <c:pt idx="627">
                  <c:v>849.32169898015854</c:v>
                </c:pt>
                <c:pt idx="628">
                  <c:v>848.99873968796362</c:v>
                </c:pt>
                <c:pt idx="629">
                  <c:v>849.4430016963255</c:v>
                </c:pt>
                <c:pt idx="630">
                  <c:v>848.98543314758399</c:v>
                </c:pt>
                <c:pt idx="631">
                  <c:v>847.69241971004158</c:v>
                </c:pt>
                <c:pt idx="632">
                  <c:v>847.8321751424254</c:v>
                </c:pt>
                <c:pt idx="633">
                  <c:v>846.56753918878633</c:v>
                </c:pt>
                <c:pt idx="634">
                  <c:v>845.97006817406566</c:v>
                </c:pt>
                <c:pt idx="635">
                  <c:v>844.52516903252251</c:v>
                </c:pt>
                <c:pt idx="636">
                  <c:v>844.87246238474859</c:v>
                </c:pt>
                <c:pt idx="637">
                  <c:v>844.2397033071428</c:v>
                </c:pt>
                <c:pt idx="638">
                  <c:v>842.40751767543736</c:v>
                </c:pt>
                <c:pt idx="639">
                  <c:v>841.27646174317738</c:v>
                </c:pt>
                <c:pt idx="640">
                  <c:v>840.09703175804577</c:v>
                </c:pt>
                <c:pt idx="641">
                  <c:v>838.56523576164852</c:v>
                </c:pt>
                <c:pt idx="642">
                  <c:v>836.48625424014153</c:v>
                </c:pt>
                <c:pt idx="643">
                  <c:v>835.40496917990856</c:v>
                </c:pt>
                <c:pt idx="644">
                  <c:v>834.01557522061182</c:v>
                </c:pt>
                <c:pt idx="645">
                  <c:v>832.60265588605819</c:v>
                </c:pt>
                <c:pt idx="646">
                  <c:v>830.79215770966755</c:v>
                </c:pt>
                <c:pt idx="647">
                  <c:v>830.46184673770495</c:v>
                </c:pt>
                <c:pt idx="648">
                  <c:v>830.29062611591519</c:v>
                </c:pt>
                <c:pt idx="649">
                  <c:v>829.82570588740612</c:v>
                </c:pt>
                <c:pt idx="650">
                  <c:v>829.44481535864168</c:v>
                </c:pt>
                <c:pt idx="651">
                  <c:v>829.53413826781934</c:v>
                </c:pt>
                <c:pt idx="652">
                  <c:v>829.04334012652771</c:v>
                </c:pt>
                <c:pt idx="653">
                  <c:v>828.9143916634024</c:v>
                </c:pt>
                <c:pt idx="654">
                  <c:v>828.41286006965004</c:v>
                </c:pt>
                <c:pt idx="655">
                  <c:v>826.77880220768418</c:v>
                </c:pt>
                <c:pt idx="656">
                  <c:v>826.16001132163717</c:v>
                </c:pt>
                <c:pt idx="657">
                  <c:v>825.85329924172879</c:v>
                </c:pt>
                <c:pt idx="658">
                  <c:v>825.56327547489309</c:v>
                </c:pt>
                <c:pt idx="659">
                  <c:v>824.50580985710769</c:v>
                </c:pt>
                <c:pt idx="660">
                  <c:v>823.39783819931824</c:v>
                </c:pt>
                <c:pt idx="661">
                  <c:v>822.33765246001872</c:v>
                </c:pt>
                <c:pt idx="662">
                  <c:v>821.9902120741973</c:v>
                </c:pt>
                <c:pt idx="663">
                  <c:v>822.01535481900282</c:v>
                </c:pt>
                <c:pt idx="664">
                  <c:v>820.9400246193818</c:v>
                </c:pt>
                <c:pt idx="665">
                  <c:v>820.23948305431804</c:v>
                </c:pt>
                <c:pt idx="666">
                  <c:v>819.19951443437969</c:v>
                </c:pt>
                <c:pt idx="667">
                  <c:v>820.04348727171111</c:v>
                </c:pt>
                <c:pt idx="668">
                  <c:v>819.86645882290509</c:v>
                </c:pt>
                <c:pt idx="669">
                  <c:v>818.16550067505307</c:v>
                </c:pt>
                <c:pt idx="670">
                  <c:v>819.04248255454172</c:v>
                </c:pt>
                <c:pt idx="671">
                  <c:v>817.80445968166146</c:v>
                </c:pt>
                <c:pt idx="672">
                  <c:v>816.92483119745657</c:v>
                </c:pt>
                <c:pt idx="673">
                  <c:v>816.26494442150818</c:v>
                </c:pt>
                <c:pt idx="674">
                  <c:v>814.05547058412469</c:v>
                </c:pt>
                <c:pt idx="675">
                  <c:v>814.43467022654238</c:v>
                </c:pt>
                <c:pt idx="676">
                  <c:v>811.75733548874268</c:v>
                </c:pt>
                <c:pt idx="677">
                  <c:v>811.20757687571427</c:v>
                </c:pt>
                <c:pt idx="678">
                  <c:v>810.68781311613805</c:v>
                </c:pt>
                <c:pt idx="679">
                  <c:v>808.67521726293353</c:v>
                </c:pt>
                <c:pt idx="680">
                  <c:v>808.93892201620076</c:v>
                </c:pt>
                <c:pt idx="681">
                  <c:v>806.93367784276381</c:v>
                </c:pt>
                <c:pt idx="682">
                  <c:v>804.98952612819642</c:v>
                </c:pt>
                <c:pt idx="683">
                  <c:v>804.80066147496427</c:v>
                </c:pt>
                <c:pt idx="684">
                  <c:v>804.26545918787599</c:v>
                </c:pt>
                <c:pt idx="685">
                  <c:v>804.24097809424973</c:v>
                </c:pt>
                <c:pt idx="686">
                  <c:v>803.81384549974655</c:v>
                </c:pt>
                <c:pt idx="687">
                  <c:v>802.40107319878814</c:v>
                </c:pt>
                <c:pt idx="688">
                  <c:v>803.67136994584848</c:v>
                </c:pt>
                <c:pt idx="689">
                  <c:v>802.81585497128151</c:v>
                </c:pt>
                <c:pt idx="690">
                  <c:v>802.3077068657384</c:v>
                </c:pt>
                <c:pt idx="691">
                  <c:v>800.24989818196241</c:v>
                </c:pt>
                <c:pt idx="692">
                  <c:v>799.54950365049388</c:v>
                </c:pt>
                <c:pt idx="693">
                  <c:v>798.91387741777885</c:v>
                </c:pt>
                <c:pt idx="694">
                  <c:v>798.10497209293931</c:v>
                </c:pt>
                <c:pt idx="695">
                  <c:v>796.17111273004662</c:v>
                </c:pt>
                <c:pt idx="696">
                  <c:v>794.86038174426403</c:v>
                </c:pt>
                <c:pt idx="697">
                  <c:v>795.49968381686301</c:v>
                </c:pt>
                <c:pt idx="698">
                  <c:v>794.3786996858845</c:v>
                </c:pt>
                <c:pt idx="699">
                  <c:v>793.96641748451225</c:v>
                </c:pt>
                <c:pt idx="700">
                  <c:v>792.08453449757712</c:v>
                </c:pt>
                <c:pt idx="701">
                  <c:v>791.71305411891524</c:v>
                </c:pt>
                <c:pt idx="702">
                  <c:v>790.67411473414461</c:v>
                </c:pt>
                <c:pt idx="703">
                  <c:v>789.48262799419388</c:v>
                </c:pt>
                <c:pt idx="704">
                  <c:v>787.90826577194173</c:v>
                </c:pt>
                <c:pt idx="705">
                  <c:v>786.98114543643737</c:v>
                </c:pt>
                <c:pt idx="706">
                  <c:v>787.26999293451024</c:v>
                </c:pt>
                <c:pt idx="707">
                  <c:v>786.86609164807294</c:v>
                </c:pt>
                <c:pt idx="708">
                  <c:v>786.14349504370603</c:v>
                </c:pt>
                <c:pt idx="709">
                  <c:v>785.46353818199179</c:v>
                </c:pt>
                <c:pt idx="710">
                  <c:v>784.4884848944024</c:v>
                </c:pt>
                <c:pt idx="711">
                  <c:v>785.01464461537637</c:v>
                </c:pt>
                <c:pt idx="712">
                  <c:v>784.05686777524079</c:v>
                </c:pt>
                <c:pt idx="713">
                  <c:v>782.67217889099516</c:v>
                </c:pt>
                <c:pt idx="714">
                  <c:v>782.73305079947158</c:v>
                </c:pt>
                <c:pt idx="715">
                  <c:v>780.60282806998384</c:v>
                </c:pt>
                <c:pt idx="716">
                  <c:v>781.75520387357028</c:v>
                </c:pt>
                <c:pt idx="717">
                  <c:v>779.57682764160415</c:v>
                </c:pt>
                <c:pt idx="718">
                  <c:v>777.66392056604946</c:v>
                </c:pt>
                <c:pt idx="719">
                  <c:v>777.58503704214206</c:v>
                </c:pt>
                <c:pt idx="720">
                  <c:v>775.98781109581228</c:v>
                </c:pt>
                <c:pt idx="721">
                  <c:v>774.43903271915167</c:v>
                </c:pt>
                <c:pt idx="722">
                  <c:v>772.26837575094146</c:v>
                </c:pt>
                <c:pt idx="723">
                  <c:v>771.22752492943107</c:v>
                </c:pt>
                <c:pt idx="724">
                  <c:v>769.88959272850798</c:v>
                </c:pt>
                <c:pt idx="725">
                  <c:v>768.81360087770781</c:v>
                </c:pt>
                <c:pt idx="726">
                  <c:v>767.03221535319733</c:v>
                </c:pt>
                <c:pt idx="727">
                  <c:v>766.7352074905823</c:v>
                </c:pt>
                <c:pt idx="728">
                  <c:v>764.72658154445219</c:v>
                </c:pt>
                <c:pt idx="729">
                  <c:v>763.38276799971504</c:v>
                </c:pt>
                <c:pt idx="730">
                  <c:v>762.41484584149998</c:v>
                </c:pt>
                <c:pt idx="731">
                  <c:v>759.19833890953737</c:v>
                </c:pt>
                <c:pt idx="732">
                  <c:v>758.86258769454673</c:v>
                </c:pt>
                <c:pt idx="733">
                  <c:v>757.77042214825758</c:v>
                </c:pt>
                <c:pt idx="734">
                  <c:v>757.13810417143804</c:v>
                </c:pt>
                <c:pt idx="735">
                  <c:v>756.19392793887278</c:v>
                </c:pt>
                <c:pt idx="736">
                  <c:v>755.2520307270355</c:v>
                </c:pt>
                <c:pt idx="737">
                  <c:v>755.269674758478</c:v>
                </c:pt>
                <c:pt idx="738">
                  <c:v>753.81382161408089</c:v>
                </c:pt>
                <c:pt idx="739">
                  <c:v>753.45410392304757</c:v>
                </c:pt>
                <c:pt idx="740">
                  <c:v>752.7427553887253</c:v>
                </c:pt>
                <c:pt idx="741">
                  <c:v>752.0526532089317</c:v>
                </c:pt>
                <c:pt idx="742">
                  <c:v>751.76182075732152</c:v>
                </c:pt>
                <c:pt idx="743">
                  <c:v>751.44290488899878</c:v>
                </c:pt>
                <c:pt idx="744">
                  <c:v>751.22735363820993</c:v>
                </c:pt>
                <c:pt idx="745">
                  <c:v>749.89567036508947</c:v>
                </c:pt>
                <c:pt idx="746">
                  <c:v>748.88407922905424</c:v>
                </c:pt>
                <c:pt idx="747">
                  <c:v>748.21956089485229</c:v>
                </c:pt>
                <c:pt idx="748">
                  <c:v>747.14474531281508</c:v>
                </c:pt>
                <c:pt idx="749">
                  <c:v>746.00119152494983</c:v>
                </c:pt>
                <c:pt idx="750">
                  <c:v>744.39690796604293</c:v>
                </c:pt>
                <c:pt idx="751">
                  <c:v>743.89699374183965</c:v>
                </c:pt>
                <c:pt idx="752">
                  <c:v>741.93799163414155</c:v>
                </c:pt>
                <c:pt idx="753">
                  <c:v>740.99058066247846</c:v>
                </c:pt>
                <c:pt idx="754">
                  <c:v>740.43104431535915</c:v>
                </c:pt>
                <c:pt idx="755">
                  <c:v>739.92473412975789</c:v>
                </c:pt>
                <c:pt idx="756">
                  <c:v>739.89451872591246</c:v>
                </c:pt>
                <c:pt idx="757">
                  <c:v>739.53068409420928</c:v>
                </c:pt>
                <c:pt idx="758">
                  <c:v>739.68823059163105</c:v>
                </c:pt>
                <c:pt idx="759">
                  <c:v>738.4406505350529</c:v>
                </c:pt>
                <c:pt idx="760">
                  <c:v>737.88324617506601</c:v>
                </c:pt>
                <c:pt idx="761">
                  <c:v>736.56847176541123</c:v>
                </c:pt>
                <c:pt idx="762">
                  <c:v>734.76047316014149</c:v>
                </c:pt>
                <c:pt idx="763">
                  <c:v>732.82124707101866</c:v>
                </c:pt>
                <c:pt idx="764">
                  <c:v>731.82053642103961</c:v>
                </c:pt>
                <c:pt idx="765">
                  <c:v>730.46591590704384</c:v>
                </c:pt>
                <c:pt idx="766">
                  <c:v>729.41514031784709</c:v>
                </c:pt>
                <c:pt idx="767">
                  <c:v>727.63566623007603</c:v>
                </c:pt>
                <c:pt idx="768">
                  <c:v>726.2350977175322</c:v>
                </c:pt>
                <c:pt idx="769">
                  <c:v>726.01278292135714</c:v>
                </c:pt>
                <c:pt idx="770">
                  <c:v>724.73204678902664</c:v>
                </c:pt>
                <c:pt idx="771">
                  <c:v>723.83433317259312</c:v>
                </c:pt>
                <c:pt idx="772">
                  <c:v>722.57418174361226</c:v>
                </c:pt>
                <c:pt idx="773">
                  <c:v>722.11404010695207</c:v>
                </c:pt>
                <c:pt idx="774">
                  <c:v>721.36299250188415</c:v>
                </c:pt>
                <c:pt idx="775">
                  <c:v>719.81105290292351</c:v>
                </c:pt>
                <c:pt idx="776">
                  <c:v>717.48167316852891</c:v>
                </c:pt>
                <c:pt idx="777">
                  <c:v>717.28060472688242</c:v>
                </c:pt>
                <c:pt idx="778">
                  <c:v>714.91733374875855</c:v>
                </c:pt>
                <c:pt idx="779">
                  <c:v>713.51022224122141</c:v>
                </c:pt>
                <c:pt idx="780">
                  <c:v>713.17278013988403</c:v>
                </c:pt>
                <c:pt idx="781">
                  <c:v>710.6872507272235</c:v>
                </c:pt>
                <c:pt idx="782">
                  <c:v>710.82237460135389</c:v>
                </c:pt>
                <c:pt idx="783">
                  <c:v>708.72964543868136</c:v>
                </c:pt>
                <c:pt idx="784">
                  <c:v>707.03795040733667</c:v>
                </c:pt>
                <c:pt idx="785">
                  <c:v>705.69670995051808</c:v>
                </c:pt>
                <c:pt idx="786">
                  <c:v>702.00579912314595</c:v>
                </c:pt>
                <c:pt idx="787">
                  <c:v>700.08737828776543</c:v>
                </c:pt>
                <c:pt idx="788">
                  <c:v>697.6058922989771</c:v>
                </c:pt>
                <c:pt idx="789">
                  <c:v>695.46537721781465</c:v>
                </c:pt>
                <c:pt idx="790">
                  <c:v>695.1661638512694</c:v>
                </c:pt>
                <c:pt idx="791">
                  <c:v>694.58523411602596</c:v>
                </c:pt>
                <c:pt idx="792">
                  <c:v>695.03986199286032</c:v>
                </c:pt>
                <c:pt idx="793">
                  <c:v>695.33378214997288</c:v>
                </c:pt>
                <c:pt idx="794">
                  <c:v>695.12727346529823</c:v>
                </c:pt>
                <c:pt idx="795">
                  <c:v>695.09654344386922</c:v>
                </c:pt>
                <c:pt idx="796">
                  <c:v>694.33740899105692</c:v>
                </c:pt>
                <c:pt idx="797">
                  <c:v>692.43280931363972</c:v>
                </c:pt>
                <c:pt idx="798">
                  <c:v>690.69016714150496</c:v>
                </c:pt>
                <c:pt idx="799">
                  <c:v>689.13881567692556</c:v>
                </c:pt>
                <c:pt idx="800">
                  <c:v>687.8416117819155</c:v>
                </c:pt>
                <c:pt idx="801">
                  <c:v>687.55849859406146</c:v>
                </c:pt>
                <c:pt idx="802">
                  <c:v>685.43658326271122</c:v>
                </c:pt>
                <c:pt idx="803">
                  <c:v>684.80058944600785</c:v>
                </c:pt>
                <c:pt idx="804">
                  <c:v>683.88876060442044</c:v>
                </c:pt>
                <c:pt idx="805">
                  <c:v>683.78789555800756</c:v>
                </c:pt>
                <c:pt idx="806">
                  <c:v>682.6665438430407</c:v>
                </c:pt>
                <c:pt idx="807">
                  <c:v>679.96340470925634</c:v>
                </c:pt>
                <c:pt idx="808">
                  <c:v>679.46584302257872</c:v>
                </c:pt>
                <c:pt idx="809">
                  <c:v>678.22804070009158</c:v>
                </c:pt>
                <c:pt idx="810">
                  <c:v>677.33694359544904</c:v>
                </c:pt>
                <c:pt idx="811">
                  <c:v>675.62128208806178</c:v>
                </c:pt>
                <c:pt idx="812">
                  <c:v>675.35720975080608</c:v>
                </c:pt>
                <c:pt idx="813">
                  <c:v>674.93845807123807</c:v>
                </c:pt>
                <c:pt idx="814">
                  <c:v>674.52691103784241</c:v>
                </c:pt>
                <c:pt idx="815">
                  <c:v>673.43761264666284</c:v>
                </c:pt>
                <c:pt idx="816">
                  <c:v>672.33037615684998</c:v>
                </c:pt>
                <c:pt idx="817">
                  <c:v>672.03116279030473</c:v>
                </c:pt>
                <c:pt idx="818">
                  <c:v>669.8467581809291</c:v>
                </c:pt>
                <c:pt idx="819">
                  <c:v>667.87827240633055</c:v>
                </c:pt>
                <c:pt idx="820">
                  <c:v>666.14459928351243</c:v>
                </c:pt>
                <c:pt idx="821">
                  <c:v>665.10521879795533</c:v>
                </c:pt>
                <c:pt idx="822">
                  <c:v>663.69553420249963</c:v>
                </c:pt>
                <c:pt idx="823">
                  <c:v>662.18498456063082</c:v>
                </c:pt>
                <c:pt idx="824">
                  <c:v>661.11208041533325</c:v>
                </c:pt>
                <c:pt idx="825">
                  <c:v>659.36774735685185</c:v>
                </c:pt>
                <c:pt idx="826">
                  <c:v>657.99886458410685</c:v>
                </c:pt>
                <c:pt idx="827">
                  <c:v>656.59998695790944</c:v>
                </c:pt>
                <c:pt idx="828">
                  <c:v>654.44932655866751</c:v>
                </c:pt>
                <c:pt idx="829">
                  <c:v>653.36965886798373</c:v>
                </c:pt>
                <c:pt idx="830">
                  <c:v>651.91299703881225</c:v>
                </c:pt>
                <c:pt idx="831">
                  <c:v>651.23524568102823</c:v>
                </c:pt>
                <c:pt idx="832">
                  <c:v>650.24401869794974</c:v>
                </c:pt>
                <c:pt idx="833">
                  <c:v>648.16055265178443</c:v>
                </c:pt>
                <c:pt idx="834">
                  <c:v>647.96529203715431</c:v>
                </c:pt>
                <c:pt idx="835">
                  <c:v>646.3447612659611</c:v>
                </c:pt>
                <c:pt idx="836">
                  <c:v>643.95649457662716</c:v>
                </c:pt>
                <c:pt idx="837">
                  <c:v>642.54195787252456</c:v>
                </c:pt>
                <c:pt idx="838">
                  <c:v>641.08897188323715</c:v>
                </c:pt>
                <c:pt idx="839">
                  <c:v>639.69332899613744</c:v>
                </c:pt>
                <c:pt idx="840">
                  <c:v>637.81210766038157</c:v>
                </c:pt>
                <c:pt idx="841">
                  <c:v>636.28361991987981</c:v>
                </c:pt>
                <c:pt idx="842">
                  <c:v>635.96249854762698</c:v>
                </c:pt>
                <c:pt idx="843">
                  <c:v>634.98795987762105</c:v>
                </c:pt>
                <c:pt idx="844">
                  <c:v>632.92765162272394</c:v>
                </c:pt>
                <c:pt idx="845">
                  <c:v>631.93620408925244</c:v>
                </c:pt>
                <c:pt idx="846">
                  <c:v>630.64921902911931</c:v>
                </c:pt>
                <c:pt idx="847">
                  <c:v>629.3841419746941</c:v>
                </c:pt>
                <c:pt idx="848">
                  <c:v>627.65693833007151</c:v>
                </c:pt>
                <c:pt idx="849">
                  <c:v>626.23762303412002</c:v>
                </c:pt>
                <c:pt idx="850">
                  <c:v>624.87668007552406</c:v>
                </c:pt>
                <c:pt idx="851">
                  <c:v>623.85847242769796</c:v>
                </c:pt>
                <c:pt idx="852">
                  <c:v>622.11193386528635</c:v>
                </c:pt>
                <c:pt idx="853">
                  <c:v>619.5687672832471</c:v>
                </c:pt>
                <c:pt idx="854">
                  <c:v>617.70430777736146</c:v>
                </c:pt>
                <c:pt idx="855">
                  <c:v>615.79930375755703</c:v>
                </c:pt>
                <c:pt idx="856">
                  <c:v>613.46845368720881</c:v>
                </c:pt>
                <c:pt idx="857">
                  <c:v>611.39469185833696</c:v>
                </c:pt>
                <c:pt idx="858">
                  <c:v>609.66756173051192</c:v>
                </c:pt>
                <c:pt idx="859">
                  <c:v>608.01464680994195</c:v>
                </c:pt>
                <c:pt idx="860">
                  <c:v>606.75736253607045</c:v>
                </c:pt>
                <c:pt idx="861">
                  <c:v>604.80615320892616</c:v>
                </c:pt>
                <c:pt idx="862">
                  <c:v>603.26586602239718</c:v>
                </c:pt>
                <c:pt idx="863">
                  <c:v>601.02125115572403</c:v>
                </c:pt>
                <c:pt idx="864">
                  <c:v>599.10599154264378</c:v>
                </c:pt>
                <c:pt idx="865">
                  <c:v>596.79050648300984</c:v>
                </c:pt>
                <c:pt idx="866">
                  <c:v>595.13163670182803</c:v>
                </c:pt>
                <c:pt idx="867">
                  <c:v>593.49930648460747</c:v>
                </c:pt>
                <c:pt idx="868">
                  <c:v>592.61140736066397</c:v>
                </c:pt>
                <c:pt idx="869">
                  <c:v>591.09409417340908</c:v>
                </c:pt>
                <c:pt idx="870">
                  <c:v>589.98932049631844</c:v>
                </c:pt>
                <c:pt idx="871">
                  <c:v>589.74745023196124</c:v>
                </c:pt>
                <c:pt idx="872">
                  <c:v>588.12875738070966</c:v>
                </c:pt>
                <c:pt idx="873">
                  <c:v>587.26412632323093</c:v>
                </c:pt>
                <c:pt idx="874">
                  <c:v>586.77799649859196</c:v>
                </c:pt>
                <c:pt idx="875">
                  <c:v>586.00923134528398</c:v>
                </c:pt>
                <c:pt idx="876">
                  <c:v>585.27097566301177</c:v>
                </c:pt>
                <c:pt idx="877">
                  <c:v>583.73480541715276</c:v>
                </c:pt>
                <c:pt idx="878">
                  <c:v>581.45332187644465</c:v>
                </c:pt>
                <c:pt idx="879">
                  <c:v>579.79584891441857</c:v>
                </c:pt>
                <c:pt idx="880">
                  <c:v>577.27907486274523</c:v>
                </c:pt>
                <c:pt idx="881">
                  <c:v>575.3562062611054</c:v>
                </c:pt>
                <c:pt idx="882">
                  <c:v>572.57286030105558</c:v>
                </c:pt>
                <c:pt idx="883">
                  <c:v>570.42888993040197</c:v>
                </c:pt>
                <c:pt idx="884">
                  <c:v>569.05030294036362</c:v>
                </c:pt>
                <c:pt idx="885">
                  <c:v>566.19138171230168</c:v>
                </c:pt>
                <c:pt idx="886">
                  <c:v>563.6777688829286</c:v>
                </c:pt>
                <c:pt idx="887">
                  <c:v>562.23970680356933</c:v>
                </c:pt>
                <c:pt idx="888">
                  <c:v>559.79472190482772</c:v>
                </c:pt>
                <c:pt idx="889">
                  <c:v>558.07516400716361</c:v>
                </c:pt>
                <c:pt idx="890">
                  <c:v>556.70102478338447</c:v>
                </c:pt>
                <c:pt idx="891">
                  <c:v>555.83826840424638</c:v>
                </c:pt>
                <c:pt idx="892">
                  <c:v>554.37278455935382</c:v>
                </c:pt>
                <c:pt idx="893">
                  <c:v>552.15198913512802</c:v>
                </c:pt>
                <c:pt idx="894">
                  <c:v>550.32796386796474</c:v>
                </c:pt>
                <c:pt idx="895">
                  <c:v>548.87086093800724</c:v>
                </c:pt>
                <c:pt idx="896">
                  <c:v>546.65341052807582</c:v>
                </c:pt>
                <c:pt idx="897">
                  <c:v>545.06559473184871</c:v>
                </c:pt>
                <c:pt idx="898">
                  <c:v>543.46667789917228</c:v>
                </c:pt>
                <c:pt idx="899">
                  <c:v>541.54788947980353</c:v>
                </c:pt>
                <c:pt idx="900">
                  <c:v>539.6204628367077</c:v>
                </c:pt>
                <c:pt idx="901">
                  <c:v>537.27391693005541</c:v>
                </c:pt>
                <c:pt idx="902">
                  <c:v>535.29201433988089</c:v>
                </c:pt>
                <c:pt idx="903">
                  <c:v>532.52149706102546</c:v>
                </c:pt>
                <c:pt idx="904">
                  <c:v>531.15007795876056</c:v>
                </c:pt>
                <c:pt idx="905">
                  <c:v>527.94636294959366</c:v>
                </c:pt>
                <c:pt idx="906">
                  <c:v>526.88507445832909</c:v>
                </c:pt>
                <c:pt idx="907">
                  <c:v>525.18782890875968</c:v>
                </c:pt>
                <c:pt idx="908">
                  <c:v>523.14005526786673</c:v>
                </c:pt>
                <c:pt idx="909">
                  <c:v>521.91078089391021</c:v>
                </c:pt>
                <c:pt idx="910">
                  <c:v>519.18882145992052</c:v>
                </c:pt>
                <c:pt idx="911">
                  <c:v>518.01626529537168</c:v>
                </c:pt>
                <c:pt idx="912">
                  <c:v>516.08078856293014</c:v>
                </c:pt>
                <c:pt idx="913">
                  <c:v>514.1236611335728</c:v>
                </c:pt>
                <c:pt idx="914">
                  <c:v>513.30398559787341</c:v>
                </c:pt>
                <c:pt idx="915">
                  <c:v>511.39232830787932</c:v>
                </c:pt>
                <c:pt idx="916">
                  <c:v>509.9307408532635</c:v>
                </c:pt>
                <c:pt idx="917">
                  <c:v>509.19571991008922</c:v>
                </c:pt>
                <c:pt idx="918">
                  <c:v>508.19339189056143</c:v>
                </c:pt>
                <c:pt idx="919">
                  <c:v>506.14866919677195</c:v>
                </c:pt>
                <c:pt idx="920">
                  <c:v>502.86335054218375</c:v>
                </c:pt>
                <c:pt idx="921">
                  <c:v>499.82953285244838</c:v>
                </c:pt>
                <c:pt idx="922">
                  <c:v>496.65279850802904</c:v>
                </c:pt>
                <c:pt idx="923">
                  <c:v>493.63048619713004</c:v>
                </c:pt>
                <c:pt idx="924">
                  <c:v>490.42456568403281</c:v>
                </c:pt>
                <c:pt idx="925">
                  <c:v>487.86588705768366</c:v>
                </c:pt>
                <c:pt idx="926">
                  <c:v>486.50248128636548</c:v>
                </c:pt>
                <c:pt idx="927">
                  <c:v>484.53811245243696</c:v>
                </c:pt>
                <c:pt idx="928">
                  <c:v>483.43679406483722</c:v>
                </c:pt>
                <c:pt idx="929">
                  <c:v>481.38086005940198</c:v>
                </c:pt>
                <c:pt idx="930">
                  <c:v>479.80590970276836</c:v>
                </c:pt>
                <c:pt idx="931">
                  <c:v>477.94398652640268</c:v>
                </c:pt>
                <c:pt idx="932">
                  <c:v>475.28389147765813</c:v>
                </c:pt>
                <c:pt idx="933">
                  <c:v>474.44260200344178</c:v>
                </c:pt>
                <c:pt idx="934">
                  <c:v>472.49573016736031</c:v>
                </c:pt>
                <c:pt idx="935">
                  <c:v>470.93518910307131</c:v>
                </c:pt>
                <c:pt idx="936">
                  <c:v>468.9995285786357</c:v>
                </c:pt>
                <c:pt idx="937">
                  <c:v>467.05717802561139</c:v>
                </c:pt>
                <c:pt idx="938">
                  <c:v>465.18007363052538</c:v>
                </c:pt>
                <c:pt idx="939">
                  <c:v>463.2088309760141</c:v>
                </c:pt>
                <c:pt idx="940">
                  <c:v>460.85894005506748</c:v>
                </c:pt>
                <c:pt idx="941">
                  <c:v>458.06089073548213</c:v>
                </c:pt>
                <c:pt idx="942">
                  <c:v>455.56084175528036</c:v>
                </c:pt>
                <c:pt idx="943">
                  <c:v>452.63369693897437</c:v>
                </c:pt>
                <c:pt idx="944">
                  <c:v>450.36386581069786</c:v>
                </c:pt>
                <c:pt idx="945">
                  <c:v>447.69053773837157</c:v>
                </c:pt>
                <c:pt idx="946">
                  <c:v>444.23499093876228</c:v>
                </c:pt>
                <c:pt idx="947">
                  <c:v>440.71963822424283</c:v>
                </c:pt>
                <c:pt idx="948">
                  <c:v>437.11198517023985</c:v>
                </c:pt>
                <c:pt idx="949">
                  <c:v>433.81891049349667</c:v>
                </c:pt>
                <c:pt idx="950">
                  <c:v>429.67998830108104</c:v>
                </c:pt>
                <c:pt idx="951">
                  <c:v>423.14938088823959</c:v>
                </c:pt>
                <c:pt idx="952">
                  <c:v>417.09203786044367</c:v>
                </c:pt>
                <c:pt idx="953">
                  <c:v>410.42722553344294</c:v>
                </c:pt>
                <c:pt idx="954">
                  <c:v>401.60241617389528</c:v>
                </c:pt>
                <c:pt idx="955">
                  <c:v>391.52193991002491</c:v>
                </c:pt>
                <c:pt idx="956">
                  <c:v>380.1485237254098</c:v>
                </c:pt>
                <c:pt idx="957">
                  <c:v>369.84043945593169</c:v>
                </c:pt>
                <c:pt idx="958">
                  <c:v>359.52235690196937</c:v>
                </c:pt>
                <c:pt idx="959">
                  <c:v>348.49575621039537</c:v>
                </c:pt>
                <c:pt idx="960">
                  <c:v>338.3981872910652</c:v>
                </c:pt>
                <c:pt idx="961">
                  <c:v>329.05188652719585</c:v>
                </c:pt>
                <c:pt idx="962">
                  <c:v>320.64266762491616</c:v>
                </c:pt>
                <c:pt idx="963">
                  <c:v>312.02969691787456</c:v>
                </c:pt>
                <c:pt idx="964">
                  <c:v>303.19531199542945</c:v>
                </c:pt>
                <c:pt idx="965">
                  <c:v>295.31302474049932</c:v>
                </c:pt>
                <c:pt idx="966">
                  <c:v>285.75010673227484</c:v>
                </c:pt>
                <c:pt idx="967">
                  <c:v>277.67311023869723</c:v>
                </c:pt>
                <c:pt idx="968">
                  <c:v>268.87351714075271</c:v>
                </c:pt>
                <c:pt idx="969">
                  <c:v>258.92772365022665</c:v>
                </c:pt>
                <c:pt idx="970">
                  <c:v>247.37529406326817</c:v>
                </c:pt>
                <c:pt idx="971">
                  <c:v>235.11278410674723</c:v>
                </c:pt>
                <c:pt idx="972">
                  <c:v>222.98126270448725</c:v>
                </c:pt>
                <c:pt idx="973">
                  <c:v>205.58788678369487</c:v>
                </c:pt>
                <c:pt idx="974">
                  <c:v>185.53121783345907</c:v>
                </c:pt>
                <c:pt idx="975">
                  <c:v>163.80255635365606</c:v>
                </c:pt>
                <c:pt idx="976">
                  <c:v>140.77239943577851</c:v>
                </c:pt>
                <c:pt idx="977">
                  <c:v>114.88132714670213</c:v>
                </c:pt>
                <c:pt idx="978">
                  <c:v>87.362978920245482</c:v>
                </c:pt>
                <c:pt idx="979">
                  <c:v>60.806202838604477</c:v>
                </c:pt>
                <c:pt idx="980">
                  <c:v>34.787732831353686</c:v>
                </c:pt>
                <c:pt idx="981">
                  <c:v>11.014112025568636</c:v>
                </c:pt>
                <c:pt idx="982">
                  <c:v>-11.321467377456617</c:v>
                </c:pt>
                <c:pt idx="983">
                  <c:v>-29.5697540566349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78A-4D10-8C65-D51725528EAA}"/>
            </c:ext>
          </c:extLst>
        </c:ser>
        <c:ser>
          <c:idx val="1"/>
          <c:order val="1"/>
          <c:tx>
            <c:strRef>
              <c:f>'W700-SHTB2'!$B$5</c:f>
              <c:strCache>
                <c:ptCount val="1"/>
                <c:pt idx="0">
                  <c:v>SHTB2</c:v>
                </c:pt>
              </c:strCache>
            </c:strRef>
          </c:tx>
          <c:marker>
            <c:symbol val="none"/>
          </c:marker>
          <c:xVal>
            <c:numRef>
              <c:f>'W700-SHTB2'!$C$15:$C$891</c:f>
              <c:numCache>
                <c:formatCode>General</c:formatCode>
                <c:ptCount val="877"/>
                <c:pt idx="0">
                  <c:v>0</c:v>
                </c:pt>
                <c:pt idx="1">
                  <c:v>1.2277717062258081E-5</c:v>
                </c:pt>
                <c:pt idx="2">
                  <c:v>2.8146826109158583E-5</c:v>
                </c:pt>
                <c:pt idx="3">
                  <c:v>4.8587746318753211E-5</c:v>
                </c:pt>
                <c:pt idx="4">
                  <c:v>7.463778447504399E-5</c:v>
                </c:pt>
                <c:pt idx="5">
                  <c:v>1.0679081924933398E-4</c:v>
                </c:pt>
                <c:pt idx="6">
                  <c:v>1.4477675232792809E-4</c:v>
                </c:pt>
                <c:pt idx="7">
                  <c:v>1.8837436161242088E-4</c:v>
                </c:pt>
                <c:pt idx="8">
                  <c:v>2.3725026553516058E-4</c:v>
                </c:pt>
                <c:pt idx="9">
                  <c:v>2.9060702777368457E-4</c:v>
                </c:pt>
                <c:pt idx="10">
                  <c:v>3.4748031925387269E-4</c:v>
                </c:pt>
                <c:pt idx="11">
                  <c:v>4.0625614770939167E-4</c:v>
                </c:pt>
                <c:pt idx="12">
                  <c:v>4.6399204379909547E-4</c:v>
                </c:pt>
                <c:pt idx="13">
                  <c:v>5.1887696197544812E-4</c:v>
                </c:pt>
                <c:pt idx="14">
                  <c:v>5.6999948873625444E-4</c:v>
                </c:pt>
                <c:pt idx="15">
                  <c:v>6.1574852668743667E-4</c:v>
                </c:pt>
                <c:pt idx="16">
                  <c:v>6.5479889756210141E-4</c:v>
                </c:pt>
                <c:pt idx="17">
                  <c:v>6.8791976218626251E-4</c:v>
                </c:pt>
                <c:pt idx="18">
                  <c:v>7.1742412349203044E-4</c:v>
                </c:pt>
                <c:pt idx="19">
                  <c:v>7.441040993156308E-4</c:v>
                </c:pt>
                <c:pt idx="20">
                  <c:v>7.7045782976830235E-4</c:v>
                </c:pt>
                <c:pt idx="21">
                  <c:v>8.0159752460796116E-4</c:v>
                </c:pt>
                <c:pt idx="22">
                  <c:v>8.4253117819132713E-4</c:v>
                </c:pt>
                <c:pt idx="23">
                  <c:v>8.9692868066699354E-4</c:v>
                </c:pt>
                <c:pt idx="24">
                  <c:v>9.6875560308927271E-4</c:v>
                </c:pt>
                <c:pt idx="25">
                  <c:v>1.0615766776890128E-3</c:v>
                </c:pt>
                <c:pt idx="26">
                  <c:v>1.1754342503882765E-3</c:v>
                </c:pt>
                <c:pt idx="27">
                  <c:v>1.309392873512887E-3</c:v>
                </c:pt>
                <c:pt idx="28">
                  <c:v>1.4616320763498258E-3</c:v>
                </c:pt>
                <c:pt idx="29">
                  <c:v>1.6313833039765737E-3</c:v>
                </c:pt>
                <c:pt idx="30">
                  <c:v>1.818998720969138E-3</c:v>
                </c:pt>
                <c:pt idx="31">
                  <c:v>2.0254001421730504E-3</c:v>
                </c:pt>
                <c:pt idx="32">
                  <c:v>2.2543469968089903E-3</c:v>
                </c:pt>
                <c:pt idx="33">
                  <c:v>2.5095084344768344E-3</c:v>
                </c:pt>
                <c:pt idx="34">
                  <c:v>2.7953973253937035E-3</c:v>
                </c:pt>
                <c:pt idx="35">
                  <c:v>3.1159726093367666E-3</c:v>
                </c:pt>
                <c:pt idx="36">
                  <c:v>3.4725912408451174E-3</c:v>
                </c:pt>
                <c:pt idx="37">
                  <c:v>3.8659603092978043E-3</c:v>
                </c:pt>
                <c:pt idx="38">
                  <c:v>4.2959924299462767E-3</c:v>
                </c:pt>
                <c:pt idx="39">
                  <c:v>4.7622587240997612E-3</c:v>
                </c:pt>
                <c:pt idx="40">
                  <c:v>5.2637086560812724E-3</c:v>
                </c:pt>
                <c:pt idx="41">
                  <c:v>5.7984916283095513E-3</c:v>
                </c:pt>
                <c:pt idx="42">
                  <c:v>6.3649825066262131E-3</c:v>
                </c:pt>
                <c:pt idx="43">
                  <c:v>6.9609993988832743E-3</c:v>
                </c:pt>
                <c:pt idx="44">
                  <c:v>7.5827912575250735E-3</c:v>
                </c:pt>
                <c:pt idx="45">
                  <c:v>8.2244092210505618E-3</c:v>
                </c:pt>
                <c:pt idx="46">
                  <c:v>8.8779080096028883E-3</c:v>
                </c:pt>
                <c:pt idx="47">
                  <c:v>9.5356500076556102E-3</c:v>
                </c:pt>
                <c:pt idx="48">
                  <c:v>1.0189278661523769E-2</c:v>
                </c:pt>
                <c:pt idx="49">
                  <c:v>1.0830737811010873E-2</c:v>
                </c:pt>
                <c:pt idx="50">
                  <c:v>1.1453131028871784E-2</c:v>
                </c:pt>
                <c:pt idx="51">
                  <c:v>1.2052922699904741E-2</c:v>
                </c:pt>
                <c:pt idx="52">
                  <c:v>1.263008027362752E-2</c:v>
                </c:pt>
                <c:pt idx="53">
                  <c:v>1.318612429852295E-2</c:v>
                </c:pt>
                <c:pt idx="54">
                  <c:v>1.3727092535599375E-2</c:v>
                </c:pt>
                <c:pt idx="55">
                  <c:v>1.4262716872153528E-2</c:v>
                </c:pt>
                <c:pt idx="56">
                  <c:v>1.4804413169602196E-2</c:v>
                </c:pt>
                <c:pt idx="57">
                  <c:v>1.5362888314950024E-2</c:v>
                </c:pt>
                <c:pt idx="58">
                  <c:v>1.5946895695010097E-2</c:v>
                </c:pt>
                <c:pt idx="59">
                  <c:v>1.6562916356520199E-2</c:v>
                </c:pt>
                <c:pt idx="60">
                  <c:v>1.721333530394447E-2</c:v>
                </c:pt>
                <c:pt idx="61">
                  <c:v>1.7894699291295196E-2</c:v>
                </c:pt>
                <c:pt idx="62">
                  <c:v>1.8599618147301166E-2</c:v>
                </c:pt>
                <c:pt idx="63">
                  <c:v>1.9319573508382867E-2</c:v>
                </c:pt>
                <c:pt idx="64">
                  <c:v>2.0047234413505102E-2</c:v>
                </c:pt>
                <c:pt idx="65">
                  <c:v>2.0777116527179902E-2</c:v>
                </c:pt>
                <c:pt idx="66">
                  <c:v>2.1504398877262777E-2</c:v>
                </c:pt>
                <c:pt idx="67">
                  <c:v>2.2227410684865355E-2</c:v>
                </c:pt>
                <c:pt idx="68">
                  <c:v>2.2945518141270223E-2</c:v>
                </c:pt>
                <c:pt idx="69">
                  <c:v>2.3656908450541962E-2</c:v>
                </c:pt>
                <c:pt idx="70">
                  <c:v>2.4359581087645528E-2</c:v>
                </c:pt>
                <c:pt idx="71">
                  <c:v>2.5050818171468713E-2</c:v>
                </c:pt>
                <c:pt idx="72">
                  <c:v>2.5730333479932581E-2</c:v>
                </c:pt>
                <c:pt idx="73">
                  <c:v>2.6400896530591671E-2</c:v>
                </c:pt>
                <c:pt idx="74">
                  <c:v>2.7067826752199299E-2</c:v>
                </c:pt>
                <c:pt idx="75">
                  <c:v>2.773778130744255E-2</c:v>
                </c:pt>
                <c:pt idx="76">
                  <c:v>2.8415102235414168E-2</c:v>
                </c:pt>
                <c:pt idx="77">
                  <c:v>2.9102360552951366E-2</c:v>
                </c:pt>
                <c:pt idx="78">
                  <c:v>2.9799284747965622E-2</c:v>
                </c:pt>
                <c:pt idx="79">
                  <c:v>3.0502224655833236E-2</c:v>
                </c:pt>
                <c:pt idx="80">
                  <c:v>3.1206025350599891E-2</c:v>
                </c:pt>
                <c:pt idx="81">
                  <c:v>3.1905147426882143E-2</c:v>
                </c:pt>
                <c:pt idx="82">
                  <c:v>3.2596083006393786E-2</c:v>
                </c:pt>
                <c:pt idx="83">
                  <c:v>3.3277873852756976E-2</c:v>
                </c:pt>
                <c:pt idx="84">
                  <c:v>3.3950361017288086E-2</c:v>
                </c:pt>
                <c:pt idx="85">
                  <c:v>3.4612841214335575E-2</c:v>
                </c:pt>
                <c:pt idx="86">
                  <c:v>3.5263637101056552E-2</c:v>
                </c:pt>
                <c:pt idx="87">
                  <c:v>3.5900388346723648E-2</c:v>
                </c:pt>
                <c:pt idx="88">
                  <c:v>3.6519804828034623E-2</c:v>
                </c:pt>
                <c:pt idx="89">
                  <c:v>3.7119073839980248E-2</c:v>
                </c:pt>
                <c:pt idx="90">
                  <c:v>3.7697037265351813E-2</c:v>
                </c:pt>
                <c:pt idx="91">
                  <c:v>3.8254219076027551E-2</c:v>
                </c:pt>
                <c:pt idx="92">
                  <c:v>3.8792205089761271E-2</c:v>
                </c:pt>
                <c:pt idx="93">
                  <c:v>3.931311216505913E-2</c:v>
                </c:pt>
                <c:pt idx="94">
                  <c:v>3.9820755171311603E-2</c:v>
                </c:pt>
                <c:pt idx="95">
                  <c:v>4.031696632702729E-2</c:v>
                </c:pt>
                <c:pt idx="96">
                  <c:v>4.0801264477508273E-2</c:v>
                </c:pt>
                <c:pt idx="97">
                  <c:v>4.1273249423495882E-2</c:v>
                </c:pt>
                <c:pt idx="98">
                  <c:v>4.1731651056618704E-2</c:v>
                </c:pt>
                <c:pt idx="99">
                  <c:v>4.2176097789727571E-2</c:v>
                </c:pt>
                <c:pt idx="100">
                  <c:v>4.2606526810826786E-2</c:v>
                </c:pt>
                <c:pt idx="101">
                  <c:v>4.3023564758775751E-2</c:v>
                </c:pt>
                <c:pt idx="102">
                  <c:v>4.3428111332942422E-2</c:v>
                </c:pt>
                <c:pt idx="103">
                  <c:v>4.3820150342238948E-2</c:v>
                </c:pt>
                <c:pt idx="104">
                  <c:v>4.4201158339822133E-2</c:v>
                </c:pt>
                <c:pt idx="105">
                  <c:v>4.4573641645500414E-2</c:v>
                </c:pt>
                <c:pt idx="106">
                  <c:v>4.4938444350165377E-2</c:v>
                </c:pt>
                <c:pt idx="107">
                  <c:v>4.5296774928338474E-2</c:v>
                </c:pt>
                <c:pt idx="108">
                  <c:v>4.5652110458211548E-2</c:v>
                </c:pt>
                <c:pt idx="109">
                  <c:v>4.6008762650041279E-2</c:v>
                </c:pt>
                <c:pt idx="110">
                  <c:v>4.6371990308570143E-2</c:v>
                </c:pt>
                <c:pt idx="111">
                  <c:v>4.6745751363736154E-2</c:v>
                </c:pt>
                <c:pt idx="112">
                  <c:v>4.7132563378223705E-2</c:v>
                </c:pt>
                <c:pt idx="113">
                  <c:v>4.7534373523898943E-2</c:v>
                </c:pt>
                <c:pt idx="114">
                  <c:v>4.7951955808815852E-2</c:v>
                </c:pt>
                <c:pt idx="115">
                  <c:v>4.8384211527969574E-2</c:v>
                </c:pt>
                <c:pt idx="116">
                  <c:v>4.8827223515262801E-2</c:v>
                </c:pt>
                <c:pt idx="117">
                  <c:v>4.9276531041840321E-2</c:v>
                </c:pt>
                <c:pt idx="118">
                  <c:v>4.9730485915549613E-2</c:v>
                </c:pt>
                <c:pt idx="119">
                  <c:v>5.0188491826367379E-2</c:v>
                </c:pt>
                <c:pt idx="120">
                  <c:v>5.064965557155756E-2</c:v>
                </c:pt>
                <c:pt idx="121">
                  <c:v>5.1112930284525473E-2</c:v>
                </c:pt>
                <c:pt idx="122">
                  <c:v>5.1578047045103104E-2</c:v>
                </c:pt>
                <c:pt idx="123">
                  <c:v>5.2046324467602802E-2</c:v>
                </c:pt>
                <c:pt idx="124">
                  <c:v>5.2516938018351347E-2</c:v>
                </c:pt>
                <c:pt idx="125">
                  <c:v>5.2988180698895881E-2</c:v>
                </c:pt>
                <c:pt idx="126">
                  <c:v>5.345913325265006E-2</c:v>
                </c:pt>
                <c:pt idx="127">
                  <c:v>5.3929232660621516E-2</c:v>
                </c:pt>
                <c:pt idx="128">
                  <c:v>5.4399267977467691E-2</c:v>
                </c:pt>
                <c:pt idx="129">
                  <c:v>5.4869118426425188E-2</c:v>
                </c:pt>
                <c:pt idx="130">
                  <c:v>5.5339071845315578E-2</c:v>
                </c:pt>
                <c:pt idx="131">
                  <c:v>5.5810114476722739E-2</c:v>
                </c:pt>
                <c:pt idx="132">
                  <c:v>5.6281682359137733E-2</c:v>
                </c:pt>
                <c:pt idx="133">
                  <c:v>5.6754073125822001E-2</c:v>
                </c:pt>
                <c:pt idx="134">
                  <c:v>5.7226505666186131E-2</c:v>
                </c:pt>
                <c:pt idx="135">
                  <c:v>5.7697794159767168E-2</c:v>
                </c:pt>
                <c:pt idx="136">
                  <c:v>5.8168169927055105E-2</c:v>
                </c:pt>
                <c:pt idx="137">
                  <c:v>5.8637968032682855E-2</c:v>
                </c:pt>
                <c:pt idx="138">
                  <c:v>5.9107605270932603E-2</c:v>
                </c:pt>
                <c:pt idx="139">
                  <c:v>5.9576819857833044E-2</c:v>
                </c:pt>
                <c:pt idx="140">
                  <c:v>6.0045224856679812E-2</c:v>
                </c:pt>
                <c:pt idx="141">
                  <c:v>6.0513195355397828E-2</c:v>
                </c:pt>
                <c:pt idx="142">
                  <c:v>6.0981291882042862E-2</c:v>
                </c:pt>
                <c:pt idx="143">
                  <c:v>6.14485443514576E-2</c:v>
                </c:pt>
                <c:pt idx="144">
                  <c:v>6.1914373587223112E-2</c:v>
                </c:pt>
                <c:pt idx="145">
                  <c:v>6.2379722711791194E-2</c:v>
                </c:pt>
                <c:pt idx="146">
                  <c:v>6.2845311100917331E-2</c:v>
                </c:pt>
                <c:pt idx="147">
                  <c:v>6.3311199984515842E-2</c:v>
                </c:pt>
                <c:pt idx="148">
                  <c:v>6.37772328375171E-2</c:v>
                </c:pt>
                <c:pt idx="149">
                  <c:v>6.4244016539594287E-2</c:v>
                </c:pt>
                <c:pt idx="150">
                  <c:v>6.4711404058165861E-2</c:v>
                </c:pt>
                <c:pt idx="151">
                  <c:v>6.5178632190456873E-2</c:v>
                </c:pt>
                <c:pt idx="152">
                  <c:v>6.5646181754552155E-2</c:v>
                </c:pt>
                <c:pt idx="153">
                  <c:v>6.6114054635484809E-2</c:v>
                </c:pt>
                <c:pt idx="154">
                  <c:v>6.6582094779443476E-2</c:v>
                </c:pt>
                <c:pt idx="155">
                  <c:v>6.7050593827977248E-2</c:v>
                </c:pt>
                <c:pt idx="156">
                  <c:v>6.7519710965398855E-2</c:v>
                </c:pt>
                <c:pt idx="157">
                  <c:v>6.7989516880449435E-2</c:v>
                </c:pt>
                <c:pt idx="158">
                  <c:v>6.8459355547950074E-2</c:v>
                </c:pt>
                <c:pt idx="159">
                  <c:v>6.8929200577437413E-2</c:v>
                </c:pt>
                <c:pt idx="160">
                  <c:v>6.9399382051671177E-2</c:v>
                </c:pt>
                <c:pt idx="161">
                  <c:v>6.986971648287621E-2</c:v>
                </c:pt>
                <c:pt idx="162">
                  <c:v>7.0340506284219298E-2</c:v>
                </c:pt>
                <c:pt idx="163">
                  <c:v>7.0811902561299891E-2</c:v>
                </c:pt>
                <c:pt idx="164">
                  <c:v>7.128447452679057E-2</c:v>
                </c:pt>
                <c:pt idx="165">
                  <c:v>7.1758500795315247E-2</c:v>
                </c:pt>
                <c:pt idx="166">
                  <c:v>7.2233738298588396E-2</c:v>
                </c:pt>
                <c:pt idx="167">
                  <c:v>7.2709249198983139E-2</c:v>
                </c:pt>
                <c:pt idx="168">
                  <c:v>7.3184672243371079E-2</c:v>
                </c:pt>
                <c:pt idx="169">
                  <c:v>7.3660289008570995E-2</c:v>
                </c:pt>
                <c:pt idx="170">
                  <c:v>7.4134976149502541E-2</c:v>
                </c:pt>
                <c:pt idx="171">
                  <c:v>7.4608344608799143E-2</c:v>
                </c:pt>
                <c:pt idx="172">
                  <c:v>7.5080509070527907E-2</c:v>
                </c:pt>
                <c:pt idx="173">
                  <c:v>7.5550990534314466E-2</c:v>
                </c:pt>
                <c:pt idx="174">
                  <c:v>7.6018782291501358E-2</c:v>
                </c:pt>
                <c:pt idx="175">
                  <c:v>7.6483449841959802E-2</c:v>
                </c:pt>
                <c:pt idx="176">
                  <c:v>7.694582775043203E-2</c:v>
                </c:pt>
                <c:pt idx="177">
                  <c:v>7.7406344794624854E-2</c:v>
                </c:pt>
                <c:pt idx="178">
                  <c:v>7.7864941225721435E-2</c:v>
                </c:pt>
                <c:pt idx="179">
                  <c:v>7.8323146579773073E-2</c:v>
                </c:pt>
                <c:pt idx="180">
                  <c:v>7.878151455159059E-2</c:v>
                </c:pt>
                <c:pt idx="181">
                  <c:v>7.9239999227153579E-2</c:v>
                </c:pt>
                <c:pt idx="182">
                  <c:v>7.9697957608208261E-2</c:v>
                </c:pt>
                <c:pt idx="183">
                  <c:v>8.0154994006110883E-2</c:v>
                </c:pt>
                <c:pt idx="184">
                  <c:v>8.0611199205401815E-2</c:v>
                </c:pt>
                <c:pt idx="185">
                  <c:v>8.1066016145139752E-2</c:v>
                </c:pt>
                <c:pt idx="186">
                  <c:v>8.1520165581193654E-2</c:v>
                </c:pt>
                <c:pt idx="187">
                  <c:v>8.1973231527152704E-2</c:v>
                </c:pt>
                <c:pt idx="188">
                  <c:v>8.2425852706284858E-2</c:v>
                </c:pt>
                <c:pt idx="189">
                  <c:v>8.2878761891545139E-2</c:v>
                </c:pt>
                <c:pt idx="190">
                  <c:v>8.3331888461515013E-2</c:v>
                </c:pt>
                <c:pt idx="191">
                  <c:v>8.378503367984802E-2</c:v>
                </c:pt>
                <c:pt idx="192">
                  <c:v>8.4237742916954836E-2</c:v>
                </c:pt>
                <c:pt idx="193">
                  <c:v>8.4690419738224665E-2</c:v>
                </c:pt>
                <c:pt idx="194">
                  <c:v>8.5142584604702226E-2</c:v>
                </c:pt>
                <c:pt idx="195">
                  <c:v>8.5594337120189934E-2</c:v>
                </c:pt>
                <c:pt idx="196">
                  <c:v>8.6045620026807434E-2</c:v>
                </c:pt>
                <c:pt idx="197">
                  <c:v>8.6496044267188155E-2</c:v>
                </c:pt>
                <c:pt idx="198">
                  <c:v>8.6946260783653889E-2</c:v>
                </c:pt>
                <c:pt idx="199">
                  <c:v>8.7396943004278388E-2</c:v>
                </c:pt>
                <c:pt idx="200">
                  <c:v>8.7848179794907638E-2</c:v>
                </c:pt>
                <c:pt idx="201">
                  <c:v>8.8299369695338623E-2</c:v>
                </c:pt>
                <c:pt idx="202">
                  <c:v>8.875106818443132E-2</c:v>
                </c:pt>
                <c:pt idx="203">
                  <c:v>8.9203916577374226E-2</c:v>
                </c:pt>
                <c:pt idx="204">
                  <c:v>8.9657348926641428E-2</c:v>
                </c:pt>
                <c:pt idx="205">
                  <c:v>9.0110169549007468E-2</c:v>
                </c:pt>
                <c:pt idx="206">
                  <c:v>9.0561583061489523E-2</c:v>
                </c:pt>
                <c:pt idx="207">
                  <c:v>9.1012499901411942E-2</c:v>
                </c:pt>
                <c:pt idx="208">
                  <c:v>9.1463345648657574E-2</c:v>
                </c:pt>
                <c:pt idx="209">
                  <c:v>9.1914181667785977E-2</c:v>
                </c:pt>
                <c:pt idx="210">
                  <c:v>9.2365126345607867E-2</c:v>
                </c:pt>
                <c:pt idx="211">
                  <c:v>9.2816417532906481E-2</c:v>
                </c:pt>
                <c:pt idx="212">
                  <c:v>9.3269938108454853E-2</c:v>
                </c:pt>
                <c:pt idx="213">
                  <c:v>9.3725418849133213E-2</c:v>
                </c:pt>
                <c:pt idx="214">
                  <c:v>9.4181320962031273E-2</c:v>
                </c:pt>
                <c:pt idx="215">
                  <c:v>9.4637855974791504E-2</c:v>
                </c:pt>
                <c:pt idx="216">
                  <c:v>9.5095588589471564E-2</c:v>
                </c:pt>
                <c:pt idx="217">
                  <c:v>9.555459615975101E-2</c:v>
                </c:pt>
                <c:pt idx="218">
                  <c:v>9.6013585519264297E-2</c:v>
                </c:pt>
                <c:pt idx="219">
                  <c:v>9.6472032123890994E-2</c:v>
                </c:pt>
                <c:pt idx="220">
                  <c:v>9.6930365323580139E-2</c:v>
                </c:pt>
                <c:pt idx="221">
                  <c:v>9.7388517290801585E-2</c:v>
                </c:pt>
                <c:pt idx="222">
                  <c:v>9.7846190358632568E-2</c:v>
                </c:pt>
                <c:pt idx="223">
                  <c:v>9.8303914457002387E-2</c:v>
                </c:pt>
                <c:pt idx="224">
                  <c:v>9.8762212918224471E-2</c:v>
                </c:pt>
                <c:pt idx="225">
                  <c:v>9.9220670260807553E-2</c:v>
                </c:pt>
                <c:pt idx="226">
                  <c:v>9.9678621842278561E-2</c:v>
                </c:pt>
                <c:pt idx="227">
                  <c:v>0.10013552113768472</c:v>
                </c:pt>
                <c:pt idx="228">
                  <c:v>0.10059114365978099</c:v>
                </c:pt>
                <c:pt idx="229">
                  <c:v>0.10104519635324349</c:v>
                </c:pt>
                <c:pt idx="230">
                  <c:v>0.10149800135676386</c:v>
                </c:pt>
                <c:pt idx="231">
                  <c:v>0.1019492584451602</c:v>
                </c:pt>
                <c:pt idx="232">
                  <c:v>0.10239921755362436</c:v>
                </c:pt>
                <c:pt idx="233">
                  <c:v>0.10284837340236022</c:v>
                </c:pt>
                <c:pt idx="234">
                  <c:v>0.10329642431874972</c:v>
                </c:pt>
                <c:pt idx="235">
                  <c:v>0.10374341258139234</c:v>
                </c:pt>
                <c:pt idx="236">
                  <c:v>0.10418832094564204</c:v>
                </c:pt>
                <c:pt idx="237">
                  <c:v>0.10463230742772359</c:v>
                </c:pt>
                <c:pt idx="238">
                  <c:v>0.10507540626118447</c:v>
                </c:pt>
                <c:pt idx="239">
                  <c:v>0.10551640335006532</c:v>
                </c:pt>
                <c:pt idx="240">
                  <c:v>0.10595606980754776</c:v>
                </c:pt>
                <c:pt idx="241">
                  <c:v>0.10639420891696375</c:v>
                </c:pt>
                <c:pt idx="242">
                  <c:v>0.1068319049762794</c:v>
                </c:pt>
                <c:pt idx="243">
                  <c:v>0.10726833981380821</c:v>
                </c:pt>
                <c:pt idx="244">
                  <c:v>0.10770227301045006</c:v>
                </c:pt>
                <c:pt idx="245">
                  <c:v>0.10813608105435882</c:v>
                </c:pt>
                <c:pt idx="246">
                  <c:v>0.10857039058439386</c:v>
                </c:pt>
                <c:pt idx="247">
                  <c:v>0.10900486902685888</c:v>
                </c:pt>
                <c:pt idx="248">
                  <c:v>0.1094404337533071</c:v>
                </c:pt>
                <c:pt idx="249">
                  <c:v>0.10987695345098658</c:v>
                </c:pt>
                <c:pt idx="250">
                  <c:v>0.11031543173171472</c:v>
                </c:pt>
                <c:pt idx="251">
                  <c:v>0.11075554097000703</c:v>
                </c:pt>
                <c:pt idx="252">
                  <c:v>0.11119634979120734</c:v>
                </c:pt>
                <c:pt idx="253">
                  <c:v>0.11163825115739363</c:v>
                </c:pt>
                <c:pt idx="254">
                  <c:v>0.11208038391139255</c:v>
                </c:pt>
                <c:pt idx="255">
                  <c:v>0.11252371632065088</c:v>
                </c:pt>
                <c:pt idx="256">
                  <c:v>0.11296869645080346</c:v>
                </c:pt>
                <c:pt idx="257">
                  <c:v>0.1134141193954272</c:v>
                </c:pt>
                <c:pt idx="258">
                  <c:v>0.11385996179357624</c:v>
                </c:pt>
                <c:pt idx="259">
                  <c:v>0.11430685183253002</c:v>
                </c:pt>
                <c:pt idx="260">
                  <c:v>0.1147540020060511</c:v>
                </c:pt>
                <c:pt idx="261">
                  <c:v>0.11520080987775864</c:v>
                </c:pt>
                <c:pt idx="262">
                  <c:v>0.11564692217225356</c:v>
                </c:pt>
                <c:pt idx="263">
                  <c:v>0.11609309714409892</c:v>
                </c:pt>
                <c:pt idx="264">
                  <c:v>0.11654119814851074</c:v>
                </c:pt>
                <c:pt idx="265">
                  <c:v>0.11699096037200019</c:v>
                </c:pt>
                <c:pt idx="266">
                  <c:v>0.11744216649718031</c:v>
                </c:pt>
                <c:pt idx="267">
                  <c:v>0.11789463418076034</c:v>
                </c:pt>
                <c:pt idx="268">
                  <c:v>0.11834819666463378</c:v>
                </c:pt>
                <c:pt idx="269">
                  <c:v>0.11880122430402743</c:v>
                </c:pt>
                <c:pt idx="270">
                  <c:v>0.11925211461884126</c:v>
                </c:pt>
                <c:pt idx="271">
                  <c:v>0.11970138404082117</c:v>
                </c:pt>
                <c:pt idx="272">
                  <c:v>0.12014944333887571</c:v>
                </c:pt>
                <c:pt idx="273">
                  <c:v>0.1205960677901307</c:v>
                </c:pt>
                <c:pt idx="274">
                  <c:v>0.12104188914996394</c:v>
                </c:pt>
                <c:pt idx="275">
                  <c:v>0.12148860650642154</c:v>
                </c:pt>
                <c:pt idx="276">
                  <c:v>0.12193580622938402</c:v>
                </c:pt>
                <c:pt idx="277">
                  <c:v>0.12238264547342811</c:v>
                </c:pt>
                <c:pt idx="278">
                  <c:v>0.12282971849523747</c:v>
                </c:pt>
                <c:pt idx="279">
                  <c:v>0.12327769401030313</c:v>
                </c:pt>
                <c:pt idx="280">
                  <c:v>0.123725865366843</c:v>
                </c:pt>
                <c:pt idx="281">
                  <c:v>0.12417330714825188</c:v>
                </c:pt>
                <c:pt idx="282">
                  <c:v>0.12462059856461001</c:v>
                </c:pt>
                <c:pt idx="283">
                  <c:v>0.12506758642331695</c:v>
                </c:pt>
                <c:pt idx="284">
                  <c:v>0.12551353249828628</c:v>
                </c:pt>
                <c:pt idx="285">
                  <c:v>0.12595791530857642</c:v>
                </c:pt>
                <c:pt idx="286">
                  <c:v>0.12640126431285825</c:v>
                </c:pt>
                <c:pt idx="287">
                  <c:v>0.12684389656696643</c:v>
                </c:pt>
                <c:pt idx="288">
                  <c:v>0.12728541584367631</c:v>
                </c:pt>
                <c:pt idx="289">
                  <c:v>0.12772626563068515</c:v>
                </c:pt>
                <c:pt idx="290">
                  <c:v>0.12816613509949984</c:v>
                </c:pt>
                <c:pt idx="291">
                  <c:v>0.12860473250758739</c:v>
                </c:pt>
                <c:pt idx="292">
                  <c:v>0.12904238090249479</c:v>
                </c:pt>
                <c:pt idx="293">
                  <c:v>0.12947974856211594</c:v>
                </c:pt>
                <c:pt idx="294">
                  <c:v>0.12991691115706527</c:v>
                </c:pt>
                <c:pt idx="295">
                  <c:v>0.13035339389463158</c:v>
                </c:pt>
                <c:pt idx="296">
                  <c:v>0.13078974111178271</c:v>
                </c:pt>
                <c:pt idx="297">
                  <c:v>0.13122691784448023</c:v>
                </c:pt>
                <c:pt idx="298">
                  <c:v>0.13166456873032423</c:v>
                </c:pt>
                <c:pt idx="299">
                  <c:v>0.13210190067530048</c:v>
                </c:pt>
                <c:pt idx="300">
                  <c:v>0.13253942034937641</c:v>
                </c:pt>
                <c:pt idx="301">
                  <c:v>0.13297755131275649</c:v>
                </c:pt>
                <c:pt idx="302">
                  <c:v>0.13341567207676105</c:v>
                </c:pt>
                <c:pt idx="303">
                  <c:v>0.13385387867709414</c:v>
                </c:pt>
                <c:pt idx="304">
                  <c:v>0.13429282522024025</c:v>
                </c:pt>
                <c:pt idx="305">
                  <c:v>0.13473191852667743</c:v>
                </c:pt>
                <c:pt idx="306">
                  <c:v>0.13517081020189586</c:v>
                </c:pt>
                <c:pt idx="307">
                  <c:v>0.13560994336331855</c:v>
                </c:pt>
                <c:pt idx="308">
                  <c:v>0.1360495132128548</c:v>
                </c:pt>
                <c:pt idx="309">
                  <c:v>0.13648903465743406</c:v>
                </c:pt>
                <c:pt idx="310">
                  <c:v>0.13692843603213734</c:v>
                </c:pt>
                <c:pt idx="311">
                  <c:v>0.13736838245069594</c:v>
                </c:pt>
                <c:pt idx="312">
                  <c:v>0.13780859711619647</c:v>
                </c:pt>
                <c:pt idx="313">
                  <c:v>0.13824856541460354</c:v>
                </c:pt>
                <c:pt idx="314">
                  <c:v>0.1386889146243413</c:v>
                </c:pt>
                <c:pt idx="315">
                  <c:v>0.13912933910075773</c:v>
                </c:pt>
                <c:pt idx="316">
                  <c:v>0.13956899485394511</c:v>
                </c:pt>
                <c:pt idx="317">
                  <c:v>0.14000862418300786</c:v>
                </c:pt>
                <c:pt idx="318">
                  <c:v>0.1404482002935469</c:v>
                </c:pt>
                <c:pt idx="319">
                  <c:v>0.14088705133956989</c:v>
                </c:pt>
                <c:pt idx="320">
                  <c:v>0.14132524915430228</c:v>
                </c:pt>
                <c:pt idx="321">
                  <c:v>0.14176410629302152</c:v>
                </c:pt>
                <c:pt idx="322">
                  <c:v>0.14220392493326525</c:v>
                </c:pt>
                <c:pt idx="323">
                  <c:v>0.14264393312031906</c:v>
                </c:pt>
                <c:pt idx="324">
                  <c:v>0.14308449759410422</c:v>
                </c:pt>
                <c:pt idx="325">
                  <c:v>0.14352590720228145</c:v>
                </c:pt>
                <c:pt idx="326">
                  <c:v>0.14396795348038702</c:v>
                </c:pt>
                <c:pt idx="327">
                  <c:v>0.144410117337432</c:v>
                </c:pt>
                <c:pt idx="328">
                  <c:v>0.14485266675106784</c:v>
                </c:pt>
                <c:pt idx="329">
                  <c:v>0.14529579190766945</c:v>
                </c:pt>
                <c:pt idx="330">
                  <c:v>0.14573914986585851</c:v>
                </c:pt>
                <c:pt idx="331">
                  <c:v>0.14618337429970721</c:v>
                </c:pt>
                <c:pt idx="332">
                  <c:v>0.14662865845876921</c:v>
                </c:pt>
                <c:pt idx="333">
                  <c:v>0.14707422628165095</c:v>
                </c:pt>
                <c:pt idx="334">
                  <c:v>0.14752006851149346</c:v>
                </c:pt>
                <c:pt idx="335">
                  <c:v>0.14796633009387736</c:v>
                </c:pt>
                <c:pt idx="336">
                  <c:v>0.14841302799410053</c:v>
                </c:pt>
                <c:pt idx="337">
                  <c:v>0.14885926140197189</c:v>
                </c:pt>
                <c:pt idx="338">
                  <c:v>0.14930437469624819</c:v>
                </c:pt>
                <c:pt idx="339">
                  <c:v>0.14974979134620786</c:v>
                </c:pt>
                <c:pt idx="340">
                  <c:v>0.15019585866919891</c:v>
                </c:pt>
                <c:pt idx="341">
                  <c:v>0.15064225301177089</c:v>
                </c:pt>
                <c:pt idx="342">
                  <c:v>0.15108879209795567</c:v>
                </c:pt>
                <c:pt idx="343">
                  <c:v>0.15153518664249549</c:v>
                </c:pt>
                <c:pt idx="344">
                  <c:v>0.15198169765515163</c:v>
                </c:pt>
                <c:pt idx="345">
                  <c:v>0.15242710171578311</c:v>
                </c:pt>
                <c:pt idx="346">
                  <c:v>0.15287072203018565</c:v>
                </c:pt>
                <c:pt idx="347">
                  <c:v>0.15331219438303595</c:v>
                </c:pt>
                <c:pt idx="348">
                  <c:v>0.15375131034353157</c:v>
                </c:pt>
                <c:pt idx="349">
                  <c:v>0.15418959224420462</c:v>
                </c:pt>
                <c:pt idx="350">
                  <c:v>0.15462712602236744</c:v>
                </c:pt>
                <c:pt idx="351">
                  <c:v>0.15506359963771993</c:v>
                </c:pt>
                <c:pt idx="352">
                  <c:v>0.1554987341726865</c:v>
                </c:pt>
                <c:pt idx="353">
                  <c:v>0.15593346490663471</c:v>
                </c:pt>
                <c:pt idx="354">
                  <c:v>0.15636865871915989</c:v>
                </c:pt>
                <c:pt idx="355">
                  <c:v>0.15680305472508824</c:v>
                </c:pt>
                <c:pt idx="356">
                  <c:v>0.15723733783099864</c:v>
                </c:pt>
                <c:pt idx="357">
                  <c:v>0.1576724558719256</c:v>
                </c:pt>
                <c:pt idx="358">
                  <c:v>0.15810774474397696</c:v>
                </c:pt>
                <c:pt idx="359">
                  <c:v>0.15854222264786108</c:v>
                </c:pt>
                <c:pt idx="360">
                  <c:v>0.15897646313855901</c:v>
                </c:pt>
                <c:pt idx="361">
                  <c:v>0.15941120652915802</c:v>
                </c:pt>
                <c:pt idx="362">
                  <c:v>0.15984599176075948</c:v>
                </c:pt>
                <c:pt idx="363">
                  <c:v>0.16028109142261376</c:v>
                </c:pt>
                <c:pt idx="364">
                  <c:v>0.16071772499648906</c:v>
                </c:pt>
                <c:pt idx="365">
                  <c:v>0.16115645035119805</c:v>
                </c:pt>
                <c:pt idx="366">
                  <c:v>0.16159661748693549</c:v>
                </c:pt>
                <c:pt idx="367">
                  <c:v>0.16203900115230405</c:v>
                </c:pt>
                <c:pt idx="368">
                  <c:v>0.16248379904014976</c:v>
                </c:pt>
                <c:pt idx="369">
                  <c:v>0.16292982327666999</c:v>
                </c:pt>
                <c:pt idx="370">
                  <c:v>0.16337670119755388</c:v>
                </c:pt>
                <c:pt idx="371">
                  <c:v>0.16382414792717465</c:v>
                </c:pt>
                <c:pt idx="372">
                  <c:v>0.16427173940040815</c:v>
                </c:pt>
                <c:pt idx="373">
                  <c:v>0.16471842551917446</c:v>
                </c:pt>
                <c:pt idx="374">
                  <c:v>0.16516373219764971</c:v>
                </c:pt>
                <c:pt idx="375">
                  <c:v>0.16560776721933348</c:v>
                </c:pt>
                <c:pt idx="376">
                  <c:v>0.16605102675186587</c:v>
                </c:pt>
                <c:pt idx="377">
                  <c:v>0.16649373329647482</c:v>
                </c:pt>
                <c:pt idx="378">
                  <c:v>0.16693565108937811</c:v>
                </c:pt>
                <c:pt idx="379">
                  <c:v>0.16737748008375802</c:v>
                </c:pt>
                <c:pt idx="380">
                  <c:v>0.16781899289749727</c:v>
                </c:pt>
                <c:pt idx="381">
                  <c:v>0.16826062110219109</c:v>
                </c:pt>
                <c:pt idx="382">
                  <c:v>0.1687026180328231</c:v>
                </c:pt>
                <c:pt idx="383">
                  <c:v>0.16914455046839422</c:v>
                </c:pt>
                <c:pt idx="384">
                  <c:v>0.16958700128806686</c:v>
                </c:pt>
                <c:pt idx="385">
                  <c:v>0.17003019804226482</c:v>
                </c:pt>
                <c:pt idx="386">
                  <c:v>0.17047492665514424</c:v>
                </c:pt>
                <c:pt idx="387">
                  <c:v>0.1709213158811978</c:v>
                </c:pt>
                <c:pt idx="388">
                  <c:v>0.17136879378118727</c:v>
                </c:pt>
                <c:pt idx="389">
                  <c:v>0.17181712048465109</c:v>
                </c:pt>
                <c:pt idx="390">
                  <c:v>0.17226546432171927</c:v>
                </c:pt>
                <c:pt idx="391">
                  <c:v>0.17271306966341057</c:v>
                </c:pt>
                <c:pt idx="392">
                  <c:v>0.17316093651978276</c:v>
                </c:pt>
                <c:pt idx="393">
                  <c:v>0.17360945472241238</c:v>
                </c:pt>
                <c:pt idx="394">
                  <c:v>0.17405806751330991</c:v>
                </c:pt>
                <c:pt idx="395">
                  <c:v>0.17450860212911068</c:v>
                </c:pt>
                <c:pt idx="396">
                  <c:v>0.17496174872755724</c:v>
                </c:pt>
                <c:pt idx="397">
                  <c:v>0.1754172948721518</c:v>
                </c:pt>
                <c:pt idx="398">
                  <c:v>0.17587405618986751</c:v>
                </c:pt>
                <c:pt idx="399">
                  <c:v>0.17633104987157372</c:v>
                </c:pt>
                <c:pt idx="400">
                  <c:v>0.17678966717267958</c:v>
                </c:pt>
                <c:pt idx="401">
                  <c:v>0.17724884692053561</c:v>
                </c:pt>
                <c:pt idx="402">
                  <c:v>0.17770719637863522</c:v>
                </c:pt>
                <c:pt idx="403">
                  <c:v>0.17816545596104968</c:v>
                </c:pt>
                <c:pt idx="404">
                  <c:v>0.17862419642887162</c:v>
                </c:pt>
                <c:pt idx="405">
                  <c:v>0.17908309571073194</c:v>
                </c:pt>
                <c:pt idx="406">
                  <c:v>0.17954133125897442</c:v>
                </c:pt>
                <c:pt idx="407">
                  <c:v>0.17999913627912217</c:v>
                </c:pt>
                <c:pt idx="408">
                  <c:v>0.18045775354656671</c:v>
                </c:pt>
                <c:pt idx="409">
                  <c:v>0.18091692036848153</c:v>
                </c:pt>
                <c:pt idx="410">
                  <c:v>0.18137612593455874</c:v>
                </c:pt>
                <c:pt idx="411">
                  <c:v>0.18183673810560033</c:v>
                </c:pt>
                <c:pt idx="412">
                  <c:v>0.18229963449915804</c:v>
                </c:pt>
                <c:pt idx="413">
                  <c:v>0.18276437250272845</c:v>
                </c:pt>
                <c:pt idx="414">
                  <c:v>0.18323104569474033</c:v>
                </c:pt>
                <c:pt idx="415">
                  <c:v>0.18369943537769323</c:v>
                </c:pt>
                <c:pt idx="416">
                  <c:v>0.18416917699965069</c:v>
                </c:pt>
                <c:pt idx="417">
                  <c:v>0.18463992092063461</c:v>
                </c:pt>
                <c:pt idx="418">
                  <c:v>0.18511068887579057</c:v>
                </c:pt>
                <c:pt idx="419">
                  <c:v>0.1855813156217708</c:v>
                </c:pt>
                <c:pt idx="420">
                  <c:v>0.18605178476551962</c:v>
                </c:pt>
                <c:pt idx="421">
                  <c:v>0.18652123652997718</c:v>
                </c:pt>
                <c:pt idx="422">
                  <c:v>0.186989627862334</c:v>
                </c:pt>
                <c:pt idx="423">
                  <c:v>0.18745728827310765</c:v>
                </c:pt>
                <c:pt idx="424">
                  <c:v>0.18792380443513032</c:v>
                </c:pt>
                <c:pt idx="425">
                  <c:v>0.18838977457711983</c:v>
                </c:pt>
                <c:pt idx="426">
                  <c:v>0.18885568039235487</c:v>
                </c:pt>
                <c:pt idx="427">
                  <c:v>0.18932247025445095</c:v>
                </c:pt>
                <c:pt idx="428">
                  <c:v>0.18979135502788211</c:v>
                </c:pt>
                <c:pt idx="429">
                  <c:v>0.19026086815689922</c:v>
                </c:pt>
                <c:pt idx="430">
                  <c:v>0.1907296196652227</c:v>
                </c:pt>
                <c:pt idx="431">
                  <c:v>0.19119758996197289</c:v>
                </c:pt>
                <c:pt idx="432">
                  <c:v>0.19166436918709648</c:v>
                </c:pt>
                <c:pt idx="433">
                  <c:v>0.1921297686689773</c:v>
                </c:pt>
                <c:pt idx="434">
                  <c:v>0.19259364487580954</c:v>
                </c:pt>
                <c:pt idx="435">
                  <c:v>0.19305700862292996</c:v>
                </c:pt>
                <c:pt idx="436">
                  <c:v>0.19352143371100636</c:v>
                </c:pt>
                <c:pt idx="437">
                  <c:v>0.19398605356339521</c:v>
                </c:pt>
                <c:pt idx="438">
                  <c:v>0.19445099414070091</c:v>
                </c:pt>
                <c:pt idx="439">
                  <c:v>0.19491692705328675</c:v>
                </c:pt>
                <c:pt idx="440">
                  <c:v>0.19538235753722974</c:v>
                </c:pt>
                <c:pt idx="441">
                  <c:v>0.19584694184328016</c:v>
                </c:pt>
                <c:pt idx="442">
                  <c:v>0.19631154065735321</c:v>
                </c:pt>
                <c:pt idx="443">
                  <c:v>0.19677648224449809</c:v>
                </c:pt>
                <c:pt idx="444">
                  <c:v>0.19724159624484866</c:v>
                </c:pt>
                <c:pt idx="445">
                  <c:v>0.19770663578639197</c:v>
                </c:pt>
                <c:pt idx="446">
                  <c:v>0.19817215681924621</c:v>
                </c:pt>
                <c:pt idx="447">
                  <c:v>0.19863862474461841</c:v>
                </c:pt>
                <c:pt idx="448">
                  <c:v>0.19910543493814287</c:v>
                </c:pt>
                <c:pt idx="449">
                  <c:v>0.19957258736615827</c:v>
                </c:pt>
                <c:pt idx="450">
                  <c:v>0.20004026979142556</c:v>
                </c:pt>
                <c:pt idx="451">
                  <c:v>0.20050819245742871</c:v>
                </c:pt>
                <c:pt idx="452">
                  <c:v>0.20097650579654114</c:v>
                </c:pt>
                <c:pt idx="453">
                  <c:v>0.20144481459137742</c:v>
                </c:pt>
                <c:pt idx="454">
                  <c:v>0.20191274260952813</c:v>
                </c:pt>
                <c:pt idx="455">
                  <c:v>0.20238022407680281</c:v>
                </c:pt>
                <c:pt idx="456">
                  <c:v>0.20284751492010558</c:v>
                </c:pt>
                <c:pt idx="457">
                  <c:v>0.20331509302898776</c:v>
                </c:pt>
                <c:pt idx="458">
                  <c:v>0.2037824319406345</c:v>
                </c:pt>
                <c:pt idx="459">
                  <c:v>0.20424933796789518</c:v>
                </c:pt>
                <c:pt idx="460">
                  <c:v>0.20471684050714695</c:v>
                </c:pt>
                <c:pt idx="461">
                  <c:v>0.20518503434862562</c:v>
                </c:pt>
                <c:pt idx="462">
                  <c:v>0.2056533102563666</c:v>
                </c:pt>
                <c:pt idx="463">
                  <c:v>0.20612164961566801</c:v>
                </c:pt>
                <c:pt idx="464">
                  <c:v>0.20659025227369948</c:v>
                </c:pt>
                <c:pt idx="465">
                  <c:v>0.20705969855136427</c:v>
                </c:pt>
                <c:pt idx="466">
                  <c:v>0.20753035559251926</c:v>
                </c:pt>
                <c:pt idx="467">
                  <c:v>0.20800209827809266</c:v>
                </c:pt>
                <c:pt idx="468">
                  <c:v>0.20847450082623378</c:v>
                </c:pt>
                <c:pt idx="469">
                  <c:v>0.20894813450295477</c:v>
                </c:pt>
                <c:pt idx="470">
                  <c:v>0.2094237766487789</c:v>
                </c:pt>
                <c:pt idx="471">
                  <c:v>0.20990153316217258</c:v>
                </c:pt>
                <c:pt idx="472">
                  <c:v>0.21038148621038202</c:v>
                </c:pt>
                <c:pt idx="473">
                  <c:v>0.21086390912320624</c:v>
                </c:pt>
                <c:pt idx="474">
                  <c:v>0.21134948347475491</c:v>
                </c:pt>
                <c:pt idx="475">
                  <c:v>0.21183752210314172</c:v>
                </c:pt>
                <c:pt idx="476">
                  <c:v>0.21232737706190091</c:v>
                </c:pt>
                <c:pt idx="477">
                  <c:v>0.21281902125368188</c:v>
                </c:pt>
                <c:pt idx="478">
                  <c:v>0.21331121122986688</c:v>
                </c:pt>
                <c:pt idx="479">
                  <c:v>0.21380411677807989</c:v>
                </c:pt>
                <c:pt idx="480">
                  <c:v>0.21429786113235955</c:v>
                </c:pt>
                <c:pt idx="481">
                  <c:v>0.21479177948192635</c:v>
                </c:pt>
                <c:pt idx="482">
                  <c:v>0.2152860672643187</c:v>
                </c:pt>
                <c:pt idx="483">
                  <c:v>0.2157804230425478</c:v>
                </c:pt>
                <c:pt idx="484">
                  <c:v>0.21627514805163464</c:v>
                </c:pt>
                <c:pt idx="485">
                  <c:v>0.21677055551002508</c:v>
                </c:pt>
                <c:pt idx="486">
                  <c:v>0.21726697587075314</c:v>
                </c:pt>
                <c:pt idx="487">
                  <c:v>0.21776448541033672</c:v>
                </c:pt>
                <c:pt idx="488">
                  <c:v>0.21826246021648207</c:v>
                </c:pt>
                <c:pt idx="489">
                  <c:v>0.21876128106587472</c:v>
                </c:pt>
                <c:pt idx="490">
                  <c:v>0.21926133597238087</c:v>
                </c:pt>
                <c:pt idx="491">
                  <c:v>0.21976181336192976</c:v>
                </c:pt>
                <c:pt idx="492">
                  <c:v>0.22026214254075147</c:v>
                </c:pt>
                <c:pt idx="493">
                  <c:v>0.22076307274217921</c:v>
                </c:pt>
                <c:pt idx="494">
                  <c:v>0.22126530570344452</c:v>
                </c:pt>
                <c:pt idx="495">
                  <c:v>0.22176784885363815</c:v>
                </c:pt>
                <c:pt idx="496">
                  <c:v>0.22227027348237577</c:v>
                </c:pt>
                <c:pt idx="497">
                  <c:v>0.22277373686533358</c:v>
                </c:pt>
                <c:pt idx="498">
                  <c:v>0.2232788639583056</c:v>
                </c:pt>
                <c:pt idx="499">
                  <c:v>0.22378523433158876</c:v>
                </c:pt>
                <c:pt idx="500">
                  <c:v>0.22429198083629731</c:v>
                </c:pt>
                <c:pt idx="501">
                  <c:v>0.22479928181002667</c:v>
                </c:pt>
                <c:pt idx="502">
                  <c:v>0.22530754310713483</c:v>
                </c:pt>
                <c:pt idx="503">
                  <c:v>0.22581675762508638</c:v>
                </c:pt>
                <c:pt idx="504">
                  <c:v>0.22632634373018706</c:v>
                </c:pt>
                <c:pt idx="505">
                  <c:v>0.22683518807476427</c:v>
                </c:pt>
                <c:pt idx="506">
                  <c:v>0.22734422314429731</c:v>
                </c:pt>
                <c:pt idx="507">
                  <c:v>0.2278537605414892</c:v>
                </c:pt>
                <c:pt idx="508">
                  <c:v>0.22836358631508361</c:v>
                </c:pt>
                <c:pt idx="509">
                  <c:v>0.22887329531760994</c:v>
                </c:pt>
                <c:pt idx="510">
                  <c:v>0.2293814643490803</c:v>
                </c:pt>
                <c:pt idx="511">
                  <c:v>0.22988991670775732</c:v>
                </c:pt>
                <c:pt idx="512">
                  <c:v>0.23039883312118917</c:v>
                </c:pt>
                <c:pt idx="513">
                  <c:v>0.23090752070506756</c:v>
                </c:pt>
                <c:pt idx="514">
                  <c:v>0.23141593250187173</c:v>
                </c:pt>
                <c:pt idx="515">
                  <c:v>0.23192422638312343</c:v>
                </c:pt>
                <c:pt idx="516">
                  <c:v>0.23243546148824795</c:v>
                </c:pt>
                <c:pt idx="517">
                  <c:v>0.23294901770867918</c:v>
                </c:pt>
                <c:pt idx="518">
                  <c:v>0.23346402981422573</c:v>
                </c:pt>
                <c:pt idx="519">
                  <c:v>0.23398116800147614</c:v>
                </c:pt>
                <c:pt idx="520">
                  <c:v>0.23449892713882536</c:v>
                </c:pt>
                <c:pt idx="521">
                  <c:v>0.23501616799305686</c:v>
                </c:pt>
                <c:pt idx="522">
                  <c:v>0.23553205902894603</c:v>
                </c:pt>
                <c:pt idx="523">
                  <c:v>0.23604712825772772</c:v>
                </c:pt>
                <c:pt idx="524">
                  <c:v>0.23656185797858414</c:v>
                </c:pt>
                <c:pt idx="525">
                  <c:v>0.23707636873264967</c:v>
                </c:pt>
                <c:pt idx="526">
                  <c:v>0.23759247998079808</c:v>
                </c:pt>
                <c:pt idx="527">
                  <c:v>0.23811072902478453</c:v>
                </c:pt>
                <c:pt idx="528">
                  <c:v>0.23863057122468936</c:v>
                </c:pt>
                <c:pt idx="529">
                  <c:v>0.23915153673601322</c:v>
                </c:pt>
                <c:pt idx="530">
                  <c:v>0.23967306910371824</c:v>
                </c:pt>
                <c:pt idx="531">
                  <c:v>0.2401954121366387</c:v>
                </c:pt>
                <c:pt idx="532">
                  <c:v>0.24071849406887175</c:v>
                </c:pt>
                <c:pt idx="533">
                  <c:v>0.24124287707787709</c:v>
                </c:pt>
                <c:pt idx="534">
                  <c:v>0.24176870695076796</c:v>
                </c:pt>
                <c:pt idx="535">
                  <c:v>0.24229566841575897</c:v>
                </c:pt>
                <c:pt idx="536">
                  <c:v>0.24282381284000198</c:v>
                </c:pt>
                <c:pt idx="537">
                  <c:v>0.24335386343664131</c:v>
                </c:pt>
                <c:pt idx="538">
                  <c:v>0.24388540926846186</c:v>
                </c:pt>
                <c:pt idx="539">
                  <c:v>0.24441708924058406</c:v>
                </c:pt>
                <c:pt idx="540">
                  <c:v>0.24494912868178545</c:v>
                </c:pt>
                <c:pt idx="541">
                  <c:v>0.24548162975412771</c:v>
                </c:pt>
                <c:pt idx="542">
                  <c:v>0.24601487157715432</c:v>
                </c:pt>
                <c:pt idx="543">
                  <c:v>0.24654771410977752</c:v>
                </c:pt>
                <c:pt idx="544">
                  <c:v>0.24708032983252562</c:v>
                </c:pt>
                <c:pt idx="545">
                  <c:v>0.24761423703857402</c:v>
                </c:pt>
                <c:pt idx="546">
                  <c:v>0.24814848637812942</c:v>
                </c:pt>
                <c:pt idx="547">
                  <c:v>0.24868341170401781</c:v>
                </c:pt>
                <c:pt idx="548">
                  <c:v>0.24921986885492625</c:v>
                </c:pt>
                <c:pt idx="549">
                  <c:v>0.24975751633691265</c:v>
                </c:pt>
                <c:pt idx="550">
                  <c:v>0.25029579358825982</c:v>
                </c:pt>
                <c:pt idx="551">
                  <c:v>0.25083412341856581</c:v>
                </c:pt>
                <c:pt idx="552">
                  <c:v>0.25137265185057311</c:v>
                </c:pt>
                <c:pt idx="553">
                  <c:v>0.25191099080309287</c:v>
                </c:pt>
                <c:pt idx="554">
                  <c:v>0.25244898378471675</c:v>
                </c:pt>
                <c:pt idx="555">
                  <c:v>0.25298700817233855</c:v>
                </c:pt>
                <c:pt idx="556">
                  <c:v>0.25352604367824882</c:v>
                </c:pt>
                <c:pt idx="557">
                  <c:v>0.25406600507202254</c:v>
                </c:pt>
                <c:pt idx="558">
                  <c:v>0.25460713081034647</c:v>
                </c:pt>
                <c:pt idx="559">
                  <c:v>0.25514971633849715</c:v>
                </c:pt>
                <c:pt idx="560">
                  <c:v>0.25569271936781734</c:v>
                </c:pt>
                <c:pt idx="561">
                  <c:v>0.25623686435691984</c:v>
                </c:pt>
                <c:pt idx="562">
                  <c:v>0.2567813014924909</c:v>
                </c:pt>
                <c:pt idx="563">
                  <c:v>0.2573251114506217</c:v>
                </c:pt>
                <c:pt idx="564">
                  <c:v>0.25786847603602214</c:v>
                </c:pt>
                <c:pt idx="565">
                  <c:v>0.25841156675304272</c:v>
                </c:pt>
                <c:pt idx="566">
                  <c:v>0.25895466544779266</c:v>
                </c:pt>
                <c:pt idx="567">
                  <c:v>0.2594971519780444</c:v>
                </c:pt>
                <c:pt idx="568">
                  <c:v>0.26003997821818925</c:v>
                </c:pt>
                <c:pt idx="569">
                  <c:v>0.2605837490955446</c:v>
                </c:pt>
                <c:pt idx="570">
                  <c:v>0.26112755689935191</c:v>
                </c:pt>
                <c:pt idx="571">
                  <c:v>0.2616717745968738</c:v>
                </c:pt>
                <c:pt idx="572">
                  <c:v>0.26221626636474338</c:v>
                </c:pt>
                <c:pt idx="573">
                  <c:v>0.26276145747989182</c:v>
                </c:pt>
                <c:pt idx="574">
                  <c:v>0.26330651889803092</c:v>
                </c:pt>
                <c:pt idx="575">
                  <c:v>0.26385118058816964</c:v>
                </c:pt>
                <c:pt idx="576">
                  <c:v>0.26439660928481085</c:v>
                </c:pt>
                <c:pt idx="577">
                  <c:v>0.26494180336215412</c:v>
                </c:pt>
                <c:pt idx="578">
                  <c:v>0.26548688894911043</c:v>
                </c:pt>
                <c:pt idx="579">
                  <c:v>0.26603144790494543</c:v>
                </c:pt>
                <c:pt idx="580">
                  <c:v>0.26657578883650601</c:v>
                </c:pt>
                <c:pt idx="581">
                  <c:v>0.2671207900009086</c:v>
                </c:pt>
                <c:pt idx="582">
                  <c:v>0.26766644167003611</c:v>
                </c:pt>
                <c:pt idx="583">
                  <c:v>0.26821299667395249</c:v>
                </c:pt>
                <c:pt idx="584">
                  <c:v>0.2687614087384208</c:v>
                </c:pt>
                <c:pt idx="585">
                  <c:v>0.26931137750361378</c:v>
                </c:pt>
                <c:pt idx="586">
                  <c:v>0.26986306430816775</c:v>
                </c:pt>
                <c:pt idx="587">
                  <c:v>0.27041777174361381</c:v>
                </c:pt>
                <c:pt idx="588">
                  <c:v>0.27097485354655154</c:v>
                </c:pt>
                <c:pt idx="589">
                  <c:v>0.27153375406981434</c:v>
                </c:pt>
                <c:pt idx="590">
                  <c:v>0.27209395277497728</c:v>
                </c:pt>
                <c:pt idx="591">
                  <c:v>0.27265594320409847</c:v>
                </c:pt>
                <c:pt idx="592">
                  <c:v>0.27321955970989459</c:v>
                </c:pt>
                <c:pt idx="593">
                  <c:v>0.27378312437728053</c:v>
                </c:pt>
                <c:pt idx="594">
                  <c:v>0.27434676134915026</c:v>
                </c:pt>
                <c:pt idx="595">
                  <c:v>0.27491082891643737</c:v>
                </c:pt>
                <c:pt idx="596">
                  <c:v>0.27547542055658664</c:v>
                </c:pt>
                <c:pt idx="597">
                  <c:v>0.27604042101328874</c:v>
                </c:pt>
                <c:pt idx="598">
                  <c:v>0.27660485791241751</c:v>
                </c:pt>
                <c:pt idx="599">
                  <c:v>0.27716920177169846</c:v>
                </c:pt>
                <c:pt idx="600">
                  <c:v>0.27773360989041118</c:v>
                </c:pt>
                <c:pt idx="601">
                  <c:v>0.27829804897752486</c:v>
                </c:pt>
                <c:pt idx="602">
                  <c:v>0.27886161243310387</c:v>
                </c:pt>
                <c:pt idx="603">
                  <c:v>0.27942383882797517</c:v>
                </c:pt>
                <c:pt idx="604">
                  <c:v>0.27998517491498276</c:v>
                </c:pt>
                <c:pt idx="605">
                  <c:v>0.28054520349590867</c:v>
                </c:pt>
                <c:pt idx="606">
                  <c:v>0.28110500627679869</c:v>
                </c:pt>
                <c:pt idx="607">
                  <c:v>0.28166524928023939</c:v>
                </c:pt>
                <c:pt idx="608">
                  <c:v>0.28222639683027595</c:v>
                </c:pt>
                <c:pt idx="609">
                  <c:v>0.28278899743787828</c:v>
                </c:pt>
                <c:pt idx="610">
                  <c:v>0.28335395349531867</c:v>
                </c:pt>
                <c:pt idx="611">
                  <c:v>0.28392125328846285</c:v>
                </c:pt>
                <c:pt idx="612">
                  <c:v>0.28449044107689858</c:v>
                </c:pt>
                <c:pt idx="613">
                  <c:v>0.28506182082221249</c:v>
                </c:pt>
                <c:pt idx="614">
                  <c:v>0.28563482014756941</c:v>
                </c:pt>
                <c:pt idx="615">
                  <c:v>0.28621031589631107</c:v>
                </c:pt>
                <c:pt idx="616">
                  <c:v>0.28678814854751156</c:v>
                </c:pt>
                <c:pt idx="617">
                  <c:v>0.28736797280350118</c:v>
                </c:pt>
                <c:pt idx="618">
                  <c:v>0.28794928105179612</c:v>
                </c:pt>
                <c:pt idx="619">
                  <c:v>0.28853114720256501</c:v>
                </c:pt>
                <c:pt idx="620">
                  <c:v>0.28911468117002737</c:v>
                </c:pt>
                <c:pt idx="621">
                  <c:v>0.28969946292841575</c:v>
                </c:pt>
                <c:pt idx="622">
                  <c:v>0.29028556579205311</c:v>
                </c:pt>
                <c:pt idx="623">
                  <c:v>0.29087292883397686</c:v>
                </c:pt>
                <c:pt idx="624">
                  <c:v>0.29146204876040788</c:v>
                </c:pt>
                <c:pt idx="625">
                  <c:v>0.29205355157064083</c:v>
                </c:pt>
                <c:pt idx="626">
                  <c:v>0.29264646818935752</c:v>
                </c:pt>
                <c:pt idx="627">
                  <c:v>0.29324012434695151</c:v>
                </c:pt>
                <c:pt idx="628">
                  <c:v>0.29383446716151229</c:v>
                </c:pt>
                <c:pt idx="629">
                  <c:v>0.29443030622109351</c:v>
                </c:pt>
                <c:pt idx="630">
                  <c:v>0.29502675609872059</c:v>
                </c:pt>
                <c:pt idx="631">
                  <c:v>0.29562348337916461</c:v>
                </c:pt>
                <c:pt idx="632">
                  <c:v>0.29622124648529524</c:v>
                </c:pt>
                <c:pt idx="633">
                  <c:v>0.29682058935014466</c:v>
                </c:pt>
                <c:pt idx="634">
                  <c:v>0.29742193785654758</c:v>
                </c:pt>
                <c:pt idx="635">
                  <c:v>0.29802482131847197</c:v>
                </c:pt>
                <c:pt idx="636">
                  <c:v>0.29862932375453588</c:v>
                </c:pt>
                <c:pt idx="637">
                  <c:v>0.29923573943187021</c:v>
                </c:pt>
                <c:pt idx="638">
                  <c:v>0.29984449281953479</c:v>
                </c:pt>
                <c:pt idx="639">
                  <c:v>0.30045565282222148</c:v>
                </c:pt>
                <c:pt idx="640">
                  <c:v>0.30106856647793012</c:v>
                </c:pt>
                <c:pt idx="641">
                  <c:v>0.30168308136827038</c:v>
                </c:pt>
                <c:pt idx="642">
                  <c:v>0.30229885118573346</c:v>
                </c:pt>
                <c:pt idx="643">
                  <c:v>0.3029168501221558</c:v>
                </c:pt>
                <c:pt idx="644">
                  <c:v>0.30353758538608566</c:v>
                </c:pt>
                <c:pt idx="645">
                  <c:v>0.30415970816901977</c:v>
                </c:pt>
                <c:pt idx="646">
                  <c:v>0.30478266814227795</c:v>
                </c:pt>
                <c:pt idx="647">
                  <c:v>0.3054065682084704</c:v>
                </c:pt>
                <c:pt idx="648">
                  <c:v>0.30603206910535885</c:v>
                </c:pt>
                <c:pt idx="649">
                  <c:v>0.30665739025087702</c:v>
                </c:pt>
                <c:pt idx="650">
                  <c:v>0.30728157717871329</c:v>
                </c:pt>
                <c:pt idx="651">
                  <c:v>0.30790612411420959</c:v>
                </c:pt>
                <c:pt idx="652">
                  <c:v>0.30853202174324224</c:v>
                </c:pt>
                <c:pt idx="653">
                  <c:v>0.30915982443384815</c:v>
                </c:pt>
                <c:pt idx="654">
                  <c:v>0.30978887047208775</c:v>
                </c:pt>
                <c:pt idx="655">
                  <c:v>0.31041963391012356</c:v>
                </c:pt>
                <c:pt idx="656">
                  <c:v>0.31105168459013516</c:v>
                </c:pt>
                <c:pt idx="657">
                  <c:v>0.31168424507061554</c:v>
                </c:pt>
                <c:pt idx="658">
                  <c:v>0.31231758359850648</c:v>
                </c:pt>
                <c:pt idx="659">
                  <c:v>0.31295211478010543</c:v>
                </c:pt>
                <c:pt idx="660">
                  <c:v>0.31358800634969658</c:v>
                </c:pt>
                <c:pt idx="661">
                  <c:v>0.31422488113235414</c:v>
                </c:pt>
                <c:pt idx="662">
                  <c:v>0.31486322852979576</c:v>
                </c:pt>
                <c:pt idx="663">
                  <c:v>0.31550348078684276</c:v>
                </c:pt>
                <c:pt idx="664">
                  <c:v>0.31614505095131473</c:v>
                </c:pt>
                <c:pt idx="665">
                  <c:v>0.31678674397955098</c:v>
                </c:pt>
                <c:pt idx="666">
                  <c:v>0.31742896441311869</c:v>
                </c:pt>
                <c:pt idx="667">
                  <c:v>0.31807270489024958</c:v>
                </c:pt>
                <c:pt idx="668">
                  <c:v>0.31871796971959088</c:v>
                </c:pt>
                <c:pt idx="669">
                  <c:v>0.31936455195143754</c:v>
                </c:pt>
                <c:pt idx="670">
                  <c:v>0.32001193451447885</c:v>
                </c:pt>
                <c:pt idx="671">
                  <c:v>0.32066069604655301</c:v>
                </c:pt>
                <c:pt idx="672">
                  <c:v>0.32131160335219444</c:v>
                </c:pt>
                <c:pt idx="673">
                  <c:v>0.32196419628135997</c:v>
                </c:pt>
                <c:pt idx="674">
                  <c:v>0.32261797243906798</c:v>
                </c:pt>
                <c:pt idx="675">
                  <c:v>0.32327274726038147</c:v>
                </c:pt>
                <c:pt idx="676">
                  <c:v>0.32392940051717567</c:v>
                </c:pt>
                <c:pt idx="677">
                  <c:v>0.32458780530632964</c:v>
                </c:pt>
                <c:pt idx="678">
                  <c:v>0.32524740874090391</c:v>
                </c:pt>
                <c:pt idx="679">
                  <c:v>0.32590782183085448</c:v>
                </c:pt>
                <c:pt idx="680">
                  <c:v>0.32656935530369047</c:v>
                </c:pt>
                <c:pt idx="681">
                  <c:v>0.32723253727163082</c:v>
                </c:pt>
                <c:pt idx="682">
                  <c:v>0.32789682979335544</c:v>
                </c:pt>
                <c:pt idx="683">
                  <c:v>0.32856148521761253</c:v>
                </c:pt>
                <c:pt idx="684">
                  <c:v>0.32922677226260211</c:v>
                </c:pt>
                <c:pt idx="685">
                  <c:v>0.32989491523371689</c:v>
                </c:pt>
                <c:pt idx="686">
                  <c:v>0.33056383140501439</c:v>
                </c:pt>
                <c:pt idx="687">
                  <c:v>0.33123171774233762</c:v>
                </c:pt>
                <c:pt idx="688">
                  <c:v>0.33189924141275762</c:v>
                </c:pt>
                <c:pt idx="689">
                  <c:v>0.33256650881966043</c:v>
                </c:pt>
                <c:pt idx="690">
                  <c:v>0.33323361155545766</c:v>
                </c:pt>
                <c:pt idx="691">
                  <c:v>0.3338987238982728</c:v>
                </c:pt>
                <c:pt idx="692">
                  <c:v>0.33456400747614795</c:v>
                </c:pt>
                <c:pt idx="693">
                  <c:v>0.33523129494518872</c:v>
                </c:pt>
                <c:pt idx="694">
                  <c:v>0.33589856093831666</c:v>
                </c:pt>
                <c:pt idx="695">
                  <c:v>0.33656617148856566</c:v>
                </c:pt>
                <c:pt idx="696">
                  <c:v>0.33723331118447614</c:v>
                </c:pt>
                <c:pt idx="697">
                  <c:v>0.33789977348027883</c:v>
                </c:pt>
                <c:pt idx="698">
                  <c:v>0.33856513649883446</c:v>
                </c:pt>
                <c:pt idx="699">
                  <c:v>0.33922929047062655</c:v>
                </c:pt>
                <c:pt idx="700">
                  <c:v>0.33989471266575688</c:v>
                </c:pt>
                <c:pt idx="701">
                  <c:v>0.34056114234375479</c:v>
                </c:pt>
                <c:pt idx="702">
                  <c:v>0.34122871388055087</c:v>
                </c:pt>
                <c:pt idx="703">
                  <c:v>0.34189724799603327</c:v>
                </c:pt>
                <c:pt idx="704">
                  <c:v>0.34256727684177729</c:v>
                </c:pt>
                <c:pt idx="705">
                  <c:v>0.34323852914132363</c:v>
                </c:pt>
                <c:pt idx="706">
                  <c:v>0.34390996674635554</c:v>
                </c:pt>
                <c:pt idx="707">
                  <c:v>0.34458254900407415</c:v>
                </c:pt>
                <c:pt idx="708">
                  <c:v>0.34525593145834221</c:v>
                </c:pt>
                <c:pt idx="709">
                  <c:v>0.34593078874904049</c:v>
                </c:pt>
                <c:pt idx="710">
                  <c:v>0.34660711905845865</c:v>
                </c:pt>
                <c:pt idx="711">
                  <c:v>0.34728477272843306</c:v>
                </c:pt>
                <c:pt idx="712">
                  <c:v>0.34796402557969952</c:v>
                </c:pt>
                <c:pt idx="713">
                  <c:v>0.34864440187703027</c:v>
                </c:pt>
                <c:pt idx="714">
                  <c:v>0.34932662039027729</c:v>
                </c:pt>
                <c:pt idx="715">
                  <c:v>0.35001019750746726</c:v>
                </c:pt>
                <c:pt idx="716">
                  <c:v>0.35069477813549077</c:v>
                </c:pt>
                <c:pt idx="717">
                  <c:v>0.35137947142790316</c:v>
                </c:pt>
                <c:pt idx="718">
                  <c:v>0.3520641422682248</c:v>
                </c:pt>
                <c:pt idx="719">
                  <c:v>0.35275075465897465</c:v>
                </c:pt>
                <c:pt idx="720">
                  <c:v>0.35343845585830563</c:v>
                </c:pt>
                <c:pt idx="721">
                  <c:v>0.35412704901490433</c:v>
                </c:pt>
                <c:pt idx="722">
                  <c:v>0.35481704103436729</c:v>
                </c:pt>
                <c:pt idx="723">
                  <c:v>0.35550958289770629</c:v>
                </c:pt>
                <c:pt idx="724">
                  <c:v>0.35620456375824322</c:v>
                </c:pt>
                <c:pt idx="725">
                  <c:v>0.3569003053979411</c:v>
                </c:pt>
                <c:pt idx="726">
                  <c:v>0.35759695033876665</c:v>
                </c:pt>
                <c:pt idx="727">
                  <c:v>0.35829449959055892</c:v>
                </c:pt>
                <c:pt idx="728">
                  <c:v>0.35899342525312478</c:v>
                </c:pt>
                <c:pt idx="729">
                  <c:v>0.35969275892437214</c:v>
                </c:pt>
                <c:pt idx="730">
                  <c:v>0.36039283300969077</c:v>
                </c:pt>
                <c:pt idx="731">
                  <c:v>0.36109381796993073</c:v>
                </c:pt>
                <c:pt idx="732">
                  <c:v>0.36179554216609627</c:v>
                </c:pt>
                <c:pt idx="733">
                  <c:v>0.36249816296478971</c:v>
                </c:pt>
                <c:pt idx="734">
                  <c:v>0.36320077497788245</c:v>
                </c:pt>
                <c:pt idx="735">
                  <c:v>0.36390471910347094</c:v>
                </c:pt>
                <c:pt idx="736">
                  <c:v>0.3646097044405549</c:v>
                </c:pt>
                <c:pt idx="737">
                  <c:v>0.36531574280425244</c:v>
                </c:pt>
                <c:pt idx="738">
                  <c:v>0.36602355212288284</c:v>
                </c:pt>
                <c:pt idx="739">
                  <c:v>0.36673303955856618</c:v>
                </c:pt>
                <c:pt idx="740">
                  <c:v>0.36744435847220935</c:v>
                </c:pt>
                <c:pt idx="741">
                  <c:v>0.36815720954748576</c:v>
                </c:pt>
                <c:pt idx="742">
                  <c:v>0.36887198211105232</c:v>
                </c:pt>
                <c:pt idx="743">
                  <c:v>0.36958789340291576</c:v>
                </c:pt>
                <c:pt idx="744">
                  <c:v>0.37030505827544968</c:v>
                </c:pt>
                <c:pt idx="745">
                  <c:v>0.37102361046502014</c:v>
                </c:pt>
                <c:pt idx="746">
                  <c:v>0.3717436819576051</c:v>
                </c:pt>
                <c:pt idx="747">
                  <c:v>0.37246613330447442</c:v>
                </c:pt>
                <c:pt idx="748">
                  <c:v>0.37319014444890863</c:v>
                </c:pt>
                <c:pt idx="749">
                  <c:v>0.37391627073512246</c:v>
                </c:pt>
                <c:pt idx="750">
                  <c:v>0.3746444181134288</c:v>
                </c:pt>
                <c:pt idx="751">
                  <c:v>0.37537464417832112</c:v>
                </c:pt>
                <c:pt idx="752">
                  <c:v>0.37610665510026547</c:v>
                </c:pt>
                <c:pt idx="753">
                  <c:v>0.37683970743567297</c:v>
                </c:pt>
                <c:pt idx="754">
                  <c:v>0.37757392640459952</c:v>
                </c:pt>
                <c:pt idx="755">
                  <c:v>0.37830922576678083</c:v>
                </c:pt>
                <c:pt idx="756">
                  <c:v>0.3790465540641389</c:v>
                </c:pt>
                <c:pt idx="757">
                  <c:v>0.3797857344401756</c:v>
                </c:pt>
                <c:pt idx="758">
                  <c:v>0.3805267730212486</c:v>
                </c:pt>
                <c:pt idx="759">
                  <c:v>0.38126905464700356</c:v>
                </c:pt>
                <c:pt idx="760">
                  <c:v>0.38201275863121376</c:v>
                </c:pt>
                <c:pt idx="761">
                  <c:v>0.38275895011856276</c:v>
                </c:pt>
                <c:pt idx="762">
                  <c:v>0.38350698139821399</c:v>
                </c:pt>
                <c:pt idx="763">
                  <c:v>0.38425702373888881</c:v>
                </c:pt>
                <c:pt idx="764">
                  <c:v>0.38500926338858948</c:v>
                </c:pt>
                <c:pt idx="765">
                  <c:v>0.38576464882191525</c:v>
                </c:pt>
                <c:pt idx="766">
                  <c:v>0.38652419841116592</c:v>
                </c:pt>
                <c:pt idx="767">
                  <c:v>0.38728496236566656</c:v>
                </c:pt>
                <c:pt idx="768">
                  <c:v>0.38804516038947179</c:v>
                </c:pt>
                <c:pt idx="769">
                  <c:v>0.38880593695013121</c:v>
                </c:pt>
                <c:pt idx="770">
                  <c:v>0.38956817897254731</c:v>
                </c:pt>
                <c:pt idx="771">
                  <c:v>0.39033173371854735</c:v>
                </c:pt>
                <c:pt idx="772">
                  <c:v>0.39109703132912105</c:v>
                </c:pt>
                <c:pt idx="773">
                  <c:v>0.39186653269814536</c:v>
                </c:pt>
                <c:pt idx="774">
                  <c:v>0.39264084379643821</c:v>
                </c:pt>
                <c:pt idx="775">
                  <c:v>0.39341931519643653</c:v>
                </c:pt>
                <c:pt idx="776">
                  <c:v>0.39420167483064017</c:v>
                </c:pt>
                <c:pt idx="777">
                  <c:v>0.39498763979260887</c:v>
                </c:pt>
                <c:pt idx="778">
                  <c:v>0.39577582828576019</c:v>
                </c:pt>
                <c:pt idx="779">
                  <c:v>0.39656537092273159</c:v>
                </c:pt>
                <c:pt idx="780">
                  <c:v>0.39735750467233949</c:v>
                </c:pt>
                <c:pt idx="781">
                  <c:v>0.39815139747760886</c:v>
                </c:pt>
                <c:pt idx="782">
                  <c:v>0.39894582171073567</c:v>
                </c:pt>
                <c:pt idx="783">
                  <c:v>0.39974135966180946</c:v>
                </c:pt>
                <c:pt idx="784">
                  <c:v>0.40053877217731387</c:v>
                </c:pt>
                <c:pt idx="785">
                  <c:v>0.40133845125997974</c:v>
                </c:pt>
                <c:pt idx="786">
                  <c:v>0.4021395056594268</c:v>
                </c:pt>
                <c:pt idx="787">
                  <c:v>0.40294258986924436</c:v>
                </c:pt>
                <c:pt idx="788">
                  <c:v>0.4037490465379171</c:v>
                </c:pt>
                <c:pt idx="789">
                  <c:v>0.40455873632447148</c:v>
                </c:pt>
                <c:pt idx="790">
                  <c:v>0.4053710933487043</c:v>
                </c:pt>
                <c:pt idx="791">
                  <c:v>0.40618563699449839</c:v>
                </c:pt>
                <c:pt idx="792">
                  <c:v>0.40700244101377392</c:v>
                </c:pt>
                <c:pt idx="793">
                  <c:v>0.4078216987065762</c:v>
                </c:pt>
                <c:pt idx="794">
                  <c:v>0.40864332654237645</c:v>
                </c:pt>
                <c:pt idx="795">
                  <c:v>0.40946603965232076</c:v>
                </c:pt>
                <c:pt idx="796">
                  <c:v>0.41029038361884529</c:v>
                </c:pt>
                <c:pt idx="797">
                  <c:v>0.41111682495398022</c:v>
                </c:pt>
                <c:pt idx="798">
                  <c:v>0.41194534882992057</c:v>
                </c:pt>
                <c:pt idx="799">
                  <c:v>0.41277592150120784</c:v>
                </c:pt>
                <c:pt idx="800">
                  <c:v>0.41360730734547768</c:v>
                </c:pt>
                <c:pt idx="801">
                  <c:v>0.4144405156969696</c:v>
                </c:pt>
                <c:pt idx="802">
                  <c:v>0.41527573630446141</c:v>
                </c:pt>
                <c:pt idx="803">
                  <c:v>0.41611347848033298</c:v>
                </c:pt>
                <c:pt idx="804">
                  <c:v>0.41695378214689222</c:v>
                </c:pt>
                <c:pt idx="805">
                  <c:v>0.41779617687056725</c:v>
                </c:pt>
                <c:pt idx="806">
                  <c:v>0.41864129585417176</c:v>
                </c:pt>
                <c:pt idx="807">
                  <c:v>0.41948939344252867</c:v>
                </c:pt>
                <c:pt idx="808">
                  <c:v>0.42033986809128165</c:v>
                </c:pt>
                <c:pt idx="809">
                  <c:v>0.42119201727215866</c:v>
                </c:pt>
                <c:pt idx="810">
                  <c:v>0.4220471391333982</c:v>
                </c:pt>
                <c:pt idx="811">
                  <c:v>0.42290479676808823</c:v>
                </c:pt>
                <c:pt idx="812">
                  <c:v>0.42376480069674144</c:v>
                </c:pt>
                <c:pt idx="813">
                  <c:v>0.42462743813444509</c:v>
                </c:pt>
                <c:pt idx="814">
                  <c:v>0.42549204300812071</c:v>
                </c:pt>
                <c:pt idx="815">
                  <c:v>0.42635898663562699</c:v>
                </c:pt>
                <c:pt idx="816">
                  <c:v>0.42722752200527675</c:v>
                </c:pt>
                <c:pt idx="817">
                  <c:v>0.42809859737287093</c:v>
                </c:pt>
                <c:pt idx="818">
                  <c:v>0.42897257503503844</c:v>
                </c:pt>
                <c:pt idx="819">
                  <c:v>0.42984879004635435</c:v>
                </c:pt>
                <c:pt idx="820">
                  <c:v>0.43072743929179336</c:v>
                </c:pt>
                <c:pt idx="821">
                  <c:v>0.43160853145597233</c:v>
                </c:pt>
                <c:pt idx="822">
                  <c:v>0.43249248861799827</c:v>
                </c:pt>
                <c:pt idx="823">
                  <c:v>0.43337865093213412</c:v>
                </c:pt>
                <c:pt idx="824">
                  <c:v>0.43426712736002526</c:v>
                </c:pt>
                <c:pt idx="825">
                  <c:v>0.43515775254050926</c:v>
                </c:pt>
                <c:pt idx="826">
                  <c:v>0.43605050052071981</c:v>
                </c:pt>
                <c:pt idx="827">
                  <c:v>0.4369449975086922</c:v>
                </c:pt>
                <c:pt idx="828">
                  <c:v>0.43784114204925234</c:v>
                </c:pt>
                <c:pt idx="829">
                  <c:v>0.43873957281517617</c:v>
                </c:pt>
                <c:pt idx="830">
                  <c:v>0.43964028728186583</c:v>
                </c:pt>
                <c:pt idx="831">
                  <c:v>0.44054398711923037</c:v>
                </c:pt>
                <c:pt idx="832">
                  <c:v>0.44145092307033262</c:v>
                </c:pt>
                <c:pt idx="833">
                  <c:v>0.44236140268168878</c:v>
                </c:pt>
                <c:pt idx="834">
                  <c:v>0.44327577067872614</c:v>
                </c:pt>
                <c:pt idx="835">
                  <c:v>0.44419382800531587</c:v>
                </c:pt>
                <c:pt idx="836">
                  <c:v>0.44511553011072047</c:v>
                </c:pt>
                <c:pt idx="837">
                  <c:v>0.44604179867514021</c:v>
                </c:pt>
                <c:pt idx="838">
                  <c:v>0.44697309931858065</c:v>
                </c:pt>
                <c:pt idx="839">
                  <c:v>0.4479095673426583</c:v>
                </c:pt>
                <c:pt idx="840">
                  <c:v>0.44885149139306629</c:v>
                </c:pt>
                <c:pt idx="841">
                  <c:v>0.44980092788943693</c:v>
                </c:pt>
                <c:pt idx="842">
                  <c:v>0.45076064124963705</c:v>
                </c:pt>
                <c:pt idx="843">
                  <c:v>0.45172908244771948</c:v>
                </c:pt>
                <c:pt idx="844">
                  <c:v>0.45270779389518501</c:v>
                </c:pt>
                <c:pt idx="845">
                  <c:v>0.45369947999179294</c:v>
                </c:pt>
                <c:pt idx="846">
                  <c:v>0.45470327313422987</c:v>
                </c:pt>
                <c:pt idx="847">
                  <c:v>0.4557194186797503</c:v>
                </c:pt>
                <c:pt idx="848">
                  <c:v>0.45674603716620349</c:v>
                </c:pt>
                <c:pt idx="849">
                  <c:v>0.45778328722249073</c:v>
                </c:pt>
                <c:pt idx="850">
                  <c:v>0.45883154638539692</c:v>
                </c:pt>
                <c:pt idx="851">
                  <c:v>0.45988839546740234</c:v>
                </c:pt>
                <c:pt idx="852">
                  <c:v>0.46095403177424793</c:v>
                </c:pt>
                <c:pt idx="853">
                  <c:v>0.46202830354393887</c:v>
                </c:pt>
                <c:pt idx="854">
                  <c:v>0.46311087137794915</c:v>
                </c:pt>
                <c:pt idx="855">
                  <c:v>0.46420221234954351</c:v>
                </c:pt>
                <c:pt idx="856">
                  <c:v>0.46530246787828061</c:v>
                </c:pt>
                <c:pt idx="857">
                  <c:v>0.46641304623535962</c:v>
                </c:pt>
                <c:pt idx="858">
                  <c:v>0.46753529344381067</c:v>
                </c:pt>
                <c:pt idx="859">
                  <c:v>0.46866965761976054</c:v>
                </c:pt>
                <c:pt idx="860">
                  <c:v>0.46981820957304976</c:v>
                </c:pt>
                <c:pt idx="861">
                  <c:v>0.47098299265430893</c:v>
                </c:pt>
                <c:pt idx="862">
                  <c:v>0.47216467200672313</c:v>
                </c:pt>
                <c:pt idx="863">
                  <c:v>0.47336401756112079</c:v>
                </c:pt>
                <c:pt idx="864">
                  <c:v>0.47458157453807903</c:v>
                </c:pt>
                <c:pt idx="865">
                  <c:v>0.47581617352281358</c:v>
                </c:pt>
                <c:pt idx="866">
                  <c:v>0.47706721225987303</c:v>
                </c:pt>
                <c:pt idx="867">
                  <c:v>0.4783329862543641</c:v>
                </c:pt>
                <c:pt idx="868">
                  <c:v>0.47961123089989649</c:v>
                </c:pt>
                <c:pt idx="869">
                  <c:v>0.48090061215160496</c:v>
                </c:pt>
                <c:pt idx="870">
                  <c:v>0.48219859103926693</c:v>
                </c:pt>
                <c:pt idx="871">
                  <c:v>0.48350353815689395</c:v>
                </c:pt>
                <c:pt idx="872">
                  <c:v>0.48481304134428987</c:v>
                </c:pt>
                <c:pt idx="873">
                  <c:v>0.48612548583760801</c:v>
                </c:pt>
                <c:pt idx="874">
                  <c:v>0.48743983298729388</c:v>
                </c:pt>
                <c:pt idx="875">
                  <c:v>0.48875507099683652</c:v>
                </c:pt>
                <c:pt idx="876">
                  <c:v>0.49007153332564501</c:v>
                </c:pt>
              </c:numCache>
            </c:numRef>
          </c:xVal>
          <c:yVal>
            <c:numRef>
              <c:f>'W700-SHTB2'!$B$15:$B$891</c:f>
              <c:numCache>
                <c:formatCode>General</c:formatCode>
                <c:ptCount val="877"/>
                <c:pt idx="0">
                  <c:v>0.13559981647190875</c:v>
                </c:pt>
                <c:pt idx="1">
                  <c:v>-1.1160879026964503</c:v>
                </c:pt>
                <c:pt idx="2">
                  <c:v>-0.98441168038966265</c:v>
                </c:pt>
                <c:pt idx="3">
                  <c:v>-2.0831530458372107</c:v>
                </c:pt>
                <c:pt idx="4">
                  <c:v>-0.97287312526490666</c:v>
                </c:pt>
                <c:pt idx="5">
                  <c:v>-0.42417212481023797</c:v>
                </c:pt>
                <c:pt idx="6">
                  <c:v>0.65438319599325045</c:v>
                </c:pt>
                <c:pt idx="7">
                  <c:v>1.1918162860231691</c:v>
                </c:pt>
                <c:pt idx="8">
                  <c:v>0.26021155865489254</c:v>
                </c:pt>
                <c:pt idx="9">
                  <c:v>1.2262071920684325</c:v>
                </c:pt>
                <c:pt idx="10">
                  <c:v>-7.9801338323894536E-2</c:v>
                </c:pt>
                <c:pt idx="11">
                  <c:v>1.0809487563290678</c:v>
                </c:pt>
                <c:pt idx="12">
                  <c:v>3.0021334797246433</c:v>
                </c:pt>
                <c:pt idx="13">
                  <c:v>5.0491142043619721</c:v>
                </c:pt>
                <c:pt idx="14">
                  <c:v>8.1198373377220587</c:v>
                </c:pt>
                <c:pt idx="15">
                  <c:v>9.875974894909092</c:v>
                </c:pt>
                <c:pt idx="16">
                  <c:v>12.286970084155426</c:v>
                </c:pt>
                <c:pt idx="17">
                  <c:v>12.929218215200905</c:v>
                </c:pt>
                <c:pt idx="18">
                  <c:v>13.078718067722059</c:v>
                </c:pt>
                <c:pt idx="19">
                  <c:v>14.56164479091519</c:v>
                </c:pt>
                <c:pt idx="20">
                  <c:v>14.770782125816712</c:v>
                </c:pt>
                <c:pt idx="21">
                  <c:v>15.968727232520576</c:v>
                </c:pt>
                <c:pt idx="22">
                  <c:v>15.926949858865482</c:v>
                </c:pt>
                <c:pt idx="23">
                  <c:v>18.081877390849328</c:v>
                </c:pt>
                <c:pt idx="24">
                  <c:v>18.913192207756648</c:v>
                </c:pt>
                <c:pt idx="25">
                  <c:v>17.802862165135892</c:v>
                </c:pt>
                <c:pt idx="26">
                  <c:v>17.325542860562788</c:v>
                </c:pt>
                <c:pt idx="27">
                  <c:v>15.566484724644354</c:v>
                </c:pt>
                <c:pt idx="28">
                  <c:v>15.533714958091618</c:v>
                </c:pt>
                <c:pt idx="29">
                  <c:v>13.419657145475769</c:v>
                </c:pt>
                <c:pt idx="30">
                  <c:v>11.414320231441792</c:v>
                </c:pt>
                <c:pt idx="31">
                  <c:v>11.210024485357787</c:v>
                </c:pt>
                <c:pt idx="32">
                  <c:v>12.536475056243342</c:v>
                </c:pt>
                <c:pt idx="33">
                  <c:v>14.519906480862327</c:v>
                </c:pt>
                <c:pt idx="34">
                  <c:v>16.68662892286056</c:v>
                </c:pt>
                <c:pt idx="35">
                  <c:v>19.995476881835494</c:v>
                </c:pt>
                <c:pt idx="36">
                  <c:v>24.540393725431432</c:v>
                </c:pt>
                <c:pt idx="37">
                  <c:v>29.51705758588173</c:v>
                </c:pt>
                <c:pt idx="38">
                  <c:v>34.449078642560437</c:v>
                </c:pt>
                <c:pt idx="39">
                  <c:v>40.025633051015063</c:v>
                </c:pt>
                <c:pt idx="40">
                  <c:v>46.288649843591692</c:v>
                </c:pt>
                <c:pt idx="41">
                  <c:v>52.443749988220588</c:v>
                </c:pt>
                <c:pt idx="42">
                  <c:v>59.121714150833888</c:v>
                </c:pt>
                <c:pt idx="43">
                  <c:v>66.330814623668431</c:v>
                </c:pt>
                <c:pt idx="44">
                  <c:v>73.746933805448293</c:v>
                </c:pt>
                <c:pt idx="45">
                  <c:v>81.706763181649421</c:v>
                </c:pt>
                <c:pt idx="46">
                  <c:v>91.326768078301612</c:v>
                </c:pt>
                <c:pt idx="47">
                  <c:v>103.14416953613808</c:v>
                </c:pt>
                <c:pt idx="48">
                  <c:v>116.93472409548922</c:v>
                </c:pt>
                <c:pt idx="49">
                  <c:v>130.94710476688965</c:v>
                </c:pt>
                <c:pt idx="50">
                  <c:v>147.81804036078745</c:v>
                </c:pt>
                <c:pt idx="51">
                  <c:v>167.00500637798186</c:v>
                </c:pt>
                <c:pt idx="52">
                  <c:v>185.93224999324639</c:v>
                </c:pt>
                <c:pt idx="53">
                  <c:v>205.88231658641945</c:v>
                </c:pt>
                <c:pt idx="54">
                  <c:v>223.75699373746605</c:v>
                </c:pt>
                <c:pt idx="55">
                  <c:v>242.73572777618716</c:v>
                </c:pt>
                <c:pt idx="56">
                  <c:v>257.01182912409865</c:v>
                </c:pt>
                <c:pt idx="57">
                  <c:v>268.58261516748274</c:v>
                </c:pt>
                <c:pt idx="58">
                  <c:v>277.2257266910126</c:v>
                </c:pt>
                <c:pt idx="59">
                  <c:v>281.45259228097291</c:v>
                </c:pt>
                <c:pt idx="60">
                  <c:v>282.55635504270123</c:v>
                </c:pt>
                <c:pt idx="61">
                  <c:v>280.90568346688673</c:v>
                </c:pt>
                <c:pt idx="62">
                  <c:v>278.93656540569646</c:v>
                </c:pt>
                <c:pt idx="63">
                  <c:v>277.61893631533792</c:v>
                </c:pt>
                <c:pt idx="64">
                  <c:v>276.52522898439531</c:v>
                </c:pt>
                <c:pt idx="65">
                  <c:v>276.07729355120523</c:v>
                </c:pt>
                <c:pt idx="66">
                  <c:v>278.50013765015143</c:v>
                </c:pt>
                <c:pt idx="67">
                  <c:v>279.41089864255804</c:v>
                </c:pt>
                <c:pt idx="68">
                  <c:v>281.33643091509578</c:v>
                </c:pt>
                <c:pt idx="69">
                  <c:v>282.05086283841416</c:v>
                </c:pt>
                <c:pt idx="70">
                  <c:v>282.55319318877952</c:v>
                </c:pt>
                <c:pt idx="71">
                  <c:v>284.27136666924679</c:v>
                </c:pt>
                <c:pt idx="72">
                  <c:v>287.43138230372693</c:v>
                </c:pt>
                <c:pt idx="73">
                  <c:v>297.19606959160171</c:v>
                </c:pt>
                <c:pt idx="74">
                  <c:v>312.19116181499777</c:v>
                </c:pt>
                <c:pt idx="75">
                  <c:v>334.13174413194707</c:v>
                </c:pt>
                <c:pt idx="76">
                  <c:v>364.04490434657811</c:v>
                </c:pt>
                <c:pt idx="77">
                  <c:v>401.41555439560904</c:v>
                </c:pt>
                <c:pt idx="78">
                  <c:v>443.77862472394264</c:v>
                </c:pt>
                <c:pt idx="79">
                  <c:v>486.84634728788348</c:v>
                </c:pt>
                <c:pt idx="80">
                  <c:v>528.32479706727895</c:v>
                </c:pt>
                <c:pt idx="81">
                  <c:v>565.17921931498677</c:v>
                </c:pt>
                <c:pt idx="82">
                  <c:v>596.26454495670907</c:v>
                </c:pt>
                <c:pt idx="83">
                  <c:v>620.37824006140966</c:v>
                </c:pt>
                <c:pt idx="84">
                  <c:v>640.57403049976062</c:v>
                </c:pt>
                <c:pt idx="85">
                  <c:v>656.80816503726498</c:v>
                </c:pt>
                <c:pt idx="86">
                  <c:v>672.62978793522473</c:v>
                </c:pt>
                <c:pt idx="87">
                  <c:v>688.42170411261827</c:v>
                </c:pt>
                <c:pt idx="88">
                  <c:v>706.96465379630149</c:v>
                </c:pt>
                <c:pt idx="89">
                  <c:v>726.88352465630589</c:v>
                </c:pt>
                <c:pt idx="90">
                  <c:v>746.40076653677477</c:v>
                </c:pt>
                <c:pt idx="91">
                  <c:v>767.72239756569058</c:v>
                </c:pt>
                <c:pt idx="92">
                  <c:v>788.03811785860432</c:v>
                </c:pt>
                <c:pt idx="93">
                  <c:v>810.64743227998156</c:v>
                </c:pt>
                <c:pt idx="94">
                  <c:v>830.61461332664896</c:v>
                </c:pt>
                <c:pt idx="95">
                  <c:v>851.71564989591525</c:v>
                </c:pt>
                <c:pt idx="96">
                  <c:v>871.45473627130514</c:v>
                </c:pt>
                <c:pt idx="97">
                  <c:v>889.54399668297583</c:v>
                </c:pt>
                <c:pt idx="98">
                  <c:v>908.18386086593193</c:v>
                </c:pt>
                <c:pt idx="99">
                  <c:v>923.45098282381912</c:v>
                </c:pt>
                <c:pt idx="100">
                  <c:v>940.17321936904159</c:v>
                </c:pt>
                <c:pt idx="101">
                  <c:v>954.61495039040676</c:v>
                </c:pt>
                <c:pt idx="102">
                  <c:v>969.32815966011356</c:v>
                </c:pt>
                <c:pt idx="103">
                  <c:v>983.73444850496185</c:v>
                </c:pt>
                <c:pt idx="104">
                  <c:v>997.75580001772119</c:v>
                </c:pt>
                <c:pt idx="105">
                  <c:v>1009.4050257743824</c:v>
                </c:pt>
                <c:pt idx="106">
                  <c:v>1018.7106559917264</c:v>
                </c:pt>
                <c:pt idx="107">
                  <c:v>1023.4081414784777</c:v>
                </c:pt>
                <c:pt idx="108">
                  <c:v>1023.8066821355778</c:v>
                </c:pt>
                <c:pt idx="109">
                  <c:v>1019.5434736083902</c:v>
                </c:pt>
                <c:pt idx="110">
                  <c:v>1009.1003848256063</c:v>
                </c:pt>
                <c:pt idx="111">
                  <c:v>996.6487834877131</c:v>
                </c:pt>
                <c:pt idx="112">
                  <c:v>978.83092779289791</c:v>
                </c:pt>
                <c:pt idx="113">
                  <c:v>963.10754296096889</c:v>
                </c:pt>
                <c:pt idx="114">
                  <c:v>948.17741580593975</c:v>
                </c:pt>
                <c:pt idx="115">
                  <c:v>936.79532993991404</c:v>
                </c:pt>
                <c:pt idx="116">
                  <c:v>930.22212976276273</c:v>
                </c:pt>
                <c:pt idx="117">
                  <c:v>925.68928127439676</c:v>
                </c:pt>
                <c:pt idx="118">
                  <c:v>926.88196198623541</c:v>
                </c:pt>
                <c:pt idx="119">
                  <c:v>928.48296304288556</c:v>
                </c:pt>
                <c:pt idx="120">
                  <c:v>930.4573569882358</c:v>
                </c:pt>
                <c:pt idx="121">
                  <c:v>930.63412668190165</c:v>
                </c:pt>
                <c:pt idx="122">
                  <c:v>928.41266694174385</c:v>
                </c:pt>
                <c:pt idx="123">
                  <c:v>925.27199008822629</c:v>
                </c:pt>
                <c:pt idx="124">
                  <c:v>920.60781436488242</c:v>
                </c:pt>
                <c:pt idx="125">
                  <c:v>915.37413727820967</c:v>
                </c:pt>
                <c:pt idx="126">
                  <c:v>911.36755363908128</c:v>
                </c:pt>
                <c:pt idx="127">
                  <c:v>909.9925148405988</c:v>
                </c:pt>
                <c:pt idx="128">
                  <c:v>909.07094471966946</c:v>
                </c:pt>
                <c:pt idx="129">
                  <c:v>910.6099587331579</c:v>
                </c:pt>
                <c:pt idx="130">
                  <c:v>912.7129592484838</c:v>
                </c:pt>
                <c:pt idx="131">
                  <c:v>915.10633560419512</c:v>
                </c:pt>
                <c:pt idx="132">
                  <c:v>916.95219651105617</c:v>
                </c:pt>
                <c:pt idx="133">
                  <c:v>916.83189899906074</c:v>
                </c:pt>
                <c:pt idx="134">
                  <c:v>916.78447119023599</c:v>
                </c:pt>
                <c:pt idx="135">
                  <c:v>916.59284813628699</c:v>
                </c:pt>
                <c:pt idx="136">
                  <c:v>916.19254272350975</c:v>
                </c:pt>
                <c:pt idx="137">
                  <c:v>916.29129550994617</c:v>
                </c:pt>
                <c:pt idx="138">
                  <c:v>915.47825786316434</c:v>
                </c:pt>
                <c:pt idx="139">
                  <c:v>915.73172089730167</c:v>
                </c:pt>
                <c:pt idx="140">
                  <c:v>917.14190774635495</c:v>
                </c:pt>
                <c:pt idx="141">
                  <c:v>918.69776047026346</c:v>
                </c:pt>
                <c:pt idx="142">
                  <c:v>918.54900627297286</c:v>
                </c:pt>
                <c:pt idx="143">
                  <c:v>919.13078739455534</c:v>
                </c:pt>
                <c:pt idx="144">
                  <c:v>920.5922992212204</c:v>
                </c:pt>
                <c:pt idx="145">
                  <c:v>921.03407639241209</c:v>
                </c:pt>
                <c:pt idx="146">
                  <c:v>921.01150222604122</c:v>
                </c:pt>
                <c:pt idx="147">
                  <c:v>920.09235864416803</c:v>
                </c:pt>
                <c:pt idx="148">
                  <c:v>920.98561914277559</c:v>
                </c:pt>
                <c:pt idx="149">
                  <c:v>920.7778191617856</c:v>
                </c:pt>
                <c:pt idx="150">
                  <c:v>920.41817666107033</c:v>
                </c:pt>
                <c:pt idx="151">
                  <c:v>919.98573798867051</c:v>
                </c:pt>
                <c:pt idx="152">
                  <c:v>920.64538895450926</c:v>
                </c:pt>
                <c:pt idx="153">
                  <c:v>921.44864691358009</c:v>
                </c:pt>
                <c:pt idx="154">
                  <c:v>921.49070692388659</c:v>
                </c:pt>
                <c:pt idx="155">
                  <c:v>921.55556169502358</c:v>
                </c:pt>
                <c:pt idx="156">
                  <c:v>921.6589469651127</c:v>
                </c:pt>
                <c:pt idx="157">
                  <c:v>922.18756482191952</c:v>
                </c:pt>
                <c:pt idx="158">
                  <c:v>921.57475341301301</c:v>
                </c:pt>
                <c:pt idx="159">
                  <c:v>920.4568542229955</c:v>
                </c:pt>
                <c:pt idx="160">
                  <c:v>919.60984502942767</c:v>
                </c:pt>
                <c:pt idx="161">
                  <c:v>919.43292827278879</c:v>
                </c:pt>
                <c:pt idx="162">
                  <c:v>919.23056962180362</c:v>
                </c:pt>
                <c:pt idx="163">
                  <c:v>918.20877608470676</c:v>
                </c:pt>
                <c:pt idx="164">
                  <c:v>918.27929278030797</c:v>
                </c:pt>
                <c:pt idx="165">
                  <c:v>918.457827229651</c:v>
                </c:pt>
                <c:pt idx="166">
                  <c:v>918.35311839280405</c:v>
                </c:pt>
                <c:pt idx="167">
                  <c:v>919.76087870280105</c:v>
                </c:pt>
                <c:pt idx="168">
                  <c:v>918.67959819308544</c:v>
                </c:pt>
                <c:pt idx="169">
                  <c:v>921.35776199620432</c:v>
                </c:pt>
                <c:pt idx="170">
                  <c:v>920.88466041174263</c:v>
                </c:pt>
                <c:pt idx="171">
                  <c:v>922.23477203628443</c:v>
                </c:pt>
                <c:pt idx="172">
                  <c:v>922.96413085137249</c:v>
                </c:pt>
                <c:pt idx="173">
                  <c:v>923.25531553811004</c:v>
                </c:pt>
                <c:pt idx="174">
                  <c:v>925.55368921319905</c:v>
                </c:pt>
                <c:pt idx="175">
                  <c:v>925.55861582279772</c:v>
                </c:pt>
                <c:pt idx="176">
                  <c:v>927.11299791697525</c:v>
                </c:pt>
                <c:pt idx="177">
                  <c:v>927.55646631235743</c:v>
                </c:pt>
                <c:pt idx="178">
                  <c:v>928.35045930412264</c:v>
                </c:pt>
                <c:pt idx="179">
                  <c:v>927.68419050449461</c:v>
                </c:pt>
                <c:pt idx="180">
                  <c:v>927.87787244006677</c:v>
                </c:pt>
                <c:pt idx="181">
                  <c:v>926.58276236746417</c:v>
                </c:pt>
                <c:pt idx="182">
                  <c:v>926.15811803263875</c:v>
                </c:pt>
                <c:pt idx="183">
                  <c:v>926.03098209239408</c:v>
                </c:pt>
                <c:pt idx="184">
                  <c:v>926.57305621123965</c:v>
                </c:pt>
                <c:pt idx="185">
                  <c:v>927.22505990247726</c:v>
                </c:pt>
                <c:pt idx="186">
                  <c:v>927.9186824151019</c:v>
                </c:pt>
                <c:pt idx="187">
                  <c:v>929.5460077439368</c:v>
                </c:pt>
                <c:pt idx="188">
                  <c:v>930.60699356336477</c:v>
                </c:pt>
                <c:pt idx="189">
                  <c:v>931.02296118277729</c:v>
                </c:pt>
                <c:pt idx="190">
                  <c:v>932.18049384404503</c:v>
                </c:pt>
                <c:pt idx="191">
                  <c:v>932.25446651951438</c:v>
                </c:pt>
                <c:pt idx="192">
                  <c:v>933.02515003004328</c:v>
                </c:pt>
                <c:pt idx="193">
                  <c:v>932.96492774255887</c:v>
                </c:pt>
                <c:pt idx="194">
                  <c:v>933.17934555733848</c:v>
                </c:pt>
                <c:pt idx="195">
                  <c:v>932.99882575785853</c:v>
                </c:pt>
                <c:pt idx="196">
                  <c:v>932.69675841111155</c:v>
                </c:pt>
                <c:pt idx="197">
                  <c:v>933.11346134538974</c:v>
                </c:pt>
                <c:pt idx="198">
                  <c:v>932.74499506628831</c:v>
                </c:pt>
                <c:pt idx="199">
                  <c:v>932.72499450194687</c:v>
                </c:pt>
                <c:pt idx="200">
                  <c:v>933.06015101764103</c:v>
                </c:pt>
                <c:pt idx="201">
                  <c:v>932.68925819948356</c:v>
                </c:pt>
                <c:pt idx="202">
                  <c:v>931.93563399383413</c:v>
                </c:pt>
                <c:pt idx="203">
                  <c:v>932.58153457168805</c:v>
                </c:pt>
                <c:pt idx="204">
                  <c:v>932.56668121140501</c:v>
                </c:pt>
                <c:pt idx="205">
                  <c:v>934.43467509571758</c:v>
                </c:pt>
                <c:pt idx="206">
                  <c:v>935.68904872477151</c:v>
                </c:pt>
                <c:pt idx="207">
                  <c:v>937.09122064179076</c:v>
                </c:pt>
                <c:pt idx="208">
                  <c:v>939.06590871308731</c:v>
                </c:pt>
                <c:pt idx="209">
                  <c:v>939.65533710927082</c:v>
                </c:pt>
                <c:pt idx="210">
                  <c:v>940.67624826852898</c:v>
                </c:pt>
                <c:pt idx="211">
                  <c:v>940.86713600761243</c:v>
                </c:pt>
                <c:pt idx="212">
                  <c:v>940.58492216223419</c:v>
                </c:pt>
                <c:pt idx="213">
                  <c:v>940.90250465264296</c:v>
                </c:pt>
                <c:pt idx="214">
                  <c:v>941.44597586973305</c:v>
                </c:pt>
                <c:pt idx="215">
                  <c:v>941.98525579208967</c:v>
                </c:pt>
                <c:pt idx="216">
                  <c:v>942.10422973732739</c:v>
                </c:pt>
                <c:pt idx="217">
                  <c:v>942.59321412288375</c:v>
                </c:pt>
                <c:pt idx="218">
                  <c:v>942.77579280398709</c:v>
                </c:pt>
                <c:pt idx="219">
                  <c:v>942.94609172683647</c:v>
                </c:pt>
                <c:pt idx="220">
                  <c:v>943.08249263438665</c:v>
                </c:pt>
                <c:pt idx="221">
                  <c:v>942.8057201190129</c:v>
                </c:pt>
                <c:pt idx="222">
                  <c:v>942.8694719178518</c:v>
                </c:pt>
                <c:pt idx="223">
                  <c:v>942.14165726398107</c:v>
                </c:pt>
                <c:pt idx="224">
                  <c:v>942.46048978966132</c:v>
                </c:pt>
                <c:pt idx="225">
                  <c:v>943.16933332000201</c:v>
                </c:pt>
                <c:pt idx="226">
                  <c:v>943.17720118906277</c:v>
                </c:pt>
                <c:pt idx="227">
                  <c:v>944.34039577479507</c:v>
                </c:pt>
                <c:pt idx="228">
                  <c:v>945.2271119710997</c:v>
                </c:pt>
                <c:pt idx="229">
                  <c:v>945.13107984966564</c:v>
                </c:pt>
                <c:pt idx="230">
                  <c:v>945.37388081825327</c:v>
                </c:pt>
                <c:pt idx="231">
                  <c:v>945.19784643945286</c:v>
                </c:pt>
                <c:pt idx="232">
                  <c:v>945.38152809285441</c:v>
                </c:pt>
                <c:pt idx="233">
                  <c:v>945.47616311604406</c:v>
                </c:pt>
                <c:pt idx="234">
                  <c:v>946.25177323617197</c:v>
                </c:pt>
                <c:pt idx="235">
                  <c:v>946.73016908766533</c:v>
                </c:pt>
                <c:pt idx="236">
                  <c:v>947.98285149252877</c:v>
                </c:pt>
                <c:pt idx="237">
                  <c:v>948.23602040071989</c:v>
                </c:pt>
                <c:pt idx="238">
                  <c:v>949.24854897051137</c:v>
                </c:pt>
                <c:pt idx="239">
                  <c:v>948.46205619037426</c:v>
                </c:pt>
                <c:pt idx="240">
                  <c:v>948.28646300049297</c:v>
                </c:pt>
                <c:pt idx="241">
                  <c:v>949.18090000288566</c:v>
                </c:pt>
                <c:pt idx="242">
                  <c:v>948.53683771219539</c:v>
                </c:pt>
                <c:pt idx="243">
                  <c:v>948.56419142519201</c:v>
                </c:pt>
                <c:pt idx="244">
                  <c:v>949.63142742097659</c:v>
                </c:pt>
                <c:pt idx="245">
                  <c:v>948.98479152825723</c:v>
                </c:pt>
                <c:pt idx="246">
                  <c:v>949.80121162342016</c:v>
                </c:pt>
                <c:pt idx="247">
                  <c:v>950.23409148473911</c:v>
                </c:pt>
                <c:pt idx="248">
                  <c:v>950.01187933238543</c:v>
                </c:pt>
                <c:pt idx="249">
                  <c:v>951.27294432671545</c:v>
                </c:pt>
                <c:pt idx="250">
                  <c:v>949.53980718873527</c:v>
                </c:pt>
                <c:pt idx="251">
                  <c:v>950.71969342191437</c:v>
                </c:pt>
                <c:pt idx="252">
                  <c:v>950.05018923687783</c:v>
                </c:pt>
                <c:pt idx="253">
                  <c:v>950.03349758943125</c:v>
                </c:pt>
                <c:pt idx="254">
                  <c:v>950.03548293956806</c:v>
                </c:pt>
                <c:pt idx="255">
                  <c:v>949.54649855401158</c:v>
                </c:pt>
                <c:pt idx="256">
                  <c:v>951.42949286158034</c:v>
                </c:pt>
                <c:pt idx="257">
                  <c:v>951.87053471790637</c:v>
                </c:pt>
                <c:pt idx="258">
                  <c:v>953.16549772753592</c:v>
                </c:pt>
                <c:pt idx="259">
                  <c:v>952.69724922118633</c:v>
                </c:pt>
                <c:pt idx="260">
                  <c:v>953.69213023420593</c:v>
                </c:pt>
                <c:pt idx="261">
                  <c:v>953.69257142312506</c:v>
                </c:pt>
                <c:pt idx="262">
                  <c:v>953.52183131135644</c:v>
                </c:pt>
                <c:pt idx="263">
                  <c:v>952.91894665313407</c:v>
                </c:pt>
                <c:pt idx="264">
                  <c:v>949.88466986065418</c:v>
                </c:pt>
                <c:pt idx="265">
                  <c:v>949.2525196707852</c:v>
                </c:pt>
                <c:pt idx="266">
                  <c:v>948.47242412997764</c:v>
                </c:pt>
                <c:pt idx="267">
                  <c:v>947.62137070464962</c:v>
                </c:pt>
                <c:pt idx="268">
                  <c:v>947.83792093253908</c:v>
                </c:pt>
                <c:pt idx="269">
                  <c:v>949.25847572119562</c:v>
                </c:pt>
                <c:pt idx="270">
                  <c:v>951.83685729706644</c:v>
                </c:pt>
                <c:pt idx="271">
                  <c:v>952.44834513921501</c:v>
                </c:pt>
                <c:pt idx="272">
                  <c:v>953.1862336067428</c:v>
                </c:pt>
                <c:pt idx="273">
                  <c:v>955.57453628988219</c:v>
                </c:pt>
                <c:pt idx="274">
                  <c:v>955.14842132532578</c:v>
                </c:pt>
                <c:pt idx="275">
                  <c:v>953.80147155470547</c:v>
                </c:pt>
                <c:pt idx="276">
                  <c:v>953.2271171132644</c:v>
                </c:pt>
                <c:pt idx="277">
                  <c:v>954.42737156821784</c:v>
                </c:pt>
                <c:pt idx="278">
                  <c:v>954.16368765745005</c:v>
                </c:pt>
                <c:pt idx="279">
                  <c:v>952.90600511150126</c:v>
                </c:pt>
                <c:pt idx="280">
                  <c:v>951.57265866589296</c:v>
                </c:pt>
                <c:pt idx="281">
                  <c:v>951.74656063158318</c:v>
                </c:pt>
                <c:pt idx="282">
                  <c:v>951.98840569084575</c:v>
                </c:pt>
                <c:pt idx="283">
                  <c:v>952.14318947003312</c:v>
                </c:pt>
                <c:pt idx="284">
                  <c:v>951.206545394361</c:v>
                </c:pt>
                <c:pt idx="285">
                  <c:v>951.8050181633904</c:v>
                </c:pt>
                <c:pt idx="286">
                  <c:v>952.57908412230074</c:v>
                </c:pt>
                <c:pt idx="287">
                  <c:v>953.03130276458228</c:v>
                </c:pt>
                <c:pt idx="288">
                  <c:v>953.50256606188043</c:v>
                </c:pt>
                <c:pt idx="289">
                  <c:v>952.12024764622959</c:v>
                </c:pt>
                <c:pt idx="290">
                  <c:v>954.08567075022063</c:v>
                </c:pt>
                <c:pt idx="291">
                  <c:v>954.66951075342661</c:v>
                </c:pt>
                <c:pt idx="292">
                  <c:v>955.23607085729327</c:v>
                </c:pt>
                <c:pt idx="293">
                  <c:v>955.4364441581414</c:v>
                </c:pt>
                <c:pt idx="294">
                  <c:v>954.85929552021173</c:v>
                </c:pt>
                <c:pt idx="295">
                  <c:v>954.73179192253406</c:v>
                </c:pt>
                <c:pt idx="296">
                  <c:v>954.41413590063894</c:v>
                </c:pt>
                <c:pt idx="297">
                  <c:v>953.26145631748329</c:v>
                </c:pt>
                <c:pt idx="298">
                  <c:v>952.32893000505817</c:v>
                </c:pt>
                <c:pt idx="299">
                  <c:v>952.04642203373339</c:v>
                </c:pt>
                <c:pt idx="300">
                  <c:v>951.4142718438643</c:v>
                </c:pt>
                <c:pt idx="301">
                  <c:v>951.86568163979405</c:v>
                </c:pt>
                <c:pt idx="302">
                  <c:v>951.25750271454012</c:v>
                </c:pt>
                <c:pt idx="303">
                  <c:v>950.69881047973422</c:v>
                </c:pt>
                <c:pt idx="304">
                  <c:v>950.92712574547159</c:v>
                </c:pt>
                <c:pt idx="305">
                  <c:v>951.20183937922195</c:v>
                </c:pt>
                <c:pt idx="306">
                  <c:v>951.55898180939448</c:v>
                </c:pt>
                <c:pt idx="307">
                  <c:v>952.28407579826262</c:v>
                </c:pt>
                <c:pt idx="308">
                  <c:v>953.13034967696501</c:v>
                </c:pt>
                <c:pt idx="309">
                  <c:v>954.10434774780447</c:v>
                </c:pt>
                <c:pt idx="310">
                  <c:v>954.01669821583687</c:v>
                </c:pt>
                <c:pt idx="311">
                  <c:v>954.64914253165227</c:v>
                </c:pt>
                <c:pt idx="312">
                  <c:v>955.30651402140813</c:v>
                </c:pt>
                <c:pt idx="313">
                  <c:v>955.20481997550951</c:v>
                </c:pt>
                <c:pt idx="314">
                  <c:v>955.01687349588803</c:v>
                </c:pt>
                <c:pt idx="315">
                  <c:v>955.47637175533828</c:v>
                </c:pt>
                <c:pt idx="316">
                  <c:v>955.60902255707413</c:v>
                </c:pt>
                <c:pt idx="317">
                  <c:v>955.31982322047338</c:v>
                </c:pt>
                <c:pt idx="318">
                  <c:v>954.56811083347429</c:v>
                </c:pt>
                <c:pt idx="319">
                  <c:v>953.00424317753198</c:v>
                </c:pt>
                <c:pt idx="320">
                  <c:v>950.93889078331949</c:v>
                </c:pt>
                <c:pt idx="321">
                  <c:v>949.02045429923373</c:v>
                </c:pt>
                <c:pt idx="322">
                  <c:v>948.42154034128521</c:v>
                </c:pt>
                <c:pt idx="323">
                  <c:v>947.0414278702309</c:v>
                </c:pt>
                <c:pt idx="324">
                  <c:v>946.3571438563979</c:v>
                </c:pt>
                <c:pt idx="325">
                  <c:v>947.25886047595873</c:v>
                </c:pt>
                <c:pt idx="326">
                  <c:v>948.4302170566981</c:v>
                </c:pt>
                <c:pt idx="327">
                  <c:v>948.75302028265207</c:v>
                </c:pt>
                <c:pt idx="328">
                  <c:v>948.03020576986694</c:v>
                </c:pt>
                <c:pt idx="329">
                  <c:v>948.49654245756608</c:v>
                </c:pt>
                <c:pt idx="330">
                  <c:v>949.06758798211217</c:v>
                </c:pt>
                <c:pt idx="331">
                  <c:v>948.47904196376726</c:v>
                </c:pt>
                <c:pt idx="332">
                  <c:v>948.106972641825</c:v>
                </c:pt>
                <c:pt idx="333">
                  <c:v>948.04822098407158</c:v>
                </c:pt>
                <c:pt idx="334">
                  <c:v>948.42639341939741</c:v>
                </c:pt>
                <c:pt idx="335">
                  <c:v>948.0435149689323</c:v>
                </c:pt>
                <c:pt idx="336">
                  <c:v>947.5739428958251</c:v>
                </c:pt>
                <c:pt idx="337">
                  <c:v>948.24462358464621</c:v>
                </c:pt>
                <c:pt idx="338">
                  <c:v>947.88064272622444</c:v>
                </c:pt>
                <c:pt idx="339">
                  <c:v>947.48894049737339</c:v>
                </c:pt>
                <c:pt idx="340">
                  <c:v>947.40371750446195</c:v>
                </c:pt>
                <c:pt idx="341">
                  <c:v>946.5925916763307</c:v>
                </c:pt>
                <c:pt idx="342">
                  <c:v>946.87980566279441</c:v>
                </c:pt>
                <c:pt idx="343">
                  <c:v>946.37927683384942</c:v>
                </c:pt>
                <c:pt idx="344">
                  <c:v>947.37224602821857</c:v>
                </c:pt>
                <c:pt idx="345">
                  <c:v>948.11461991642602</c:v>
                </c:pt>
                <c:pt idx="346">
                  <c:v>948.55573530423862</c:v>
                </c:pt>
                <c:pt idx="347">
                  <c:v>950.61652874628487</c:v>
                </c:pt>
                <c:pt idx="348">
                  <c:v>950.57976300301004</c:v>
                </c:pt>
                <c:pt idx="349">
                  <c:v>950.20864959039284</c:v>
                </c:pt>
                <c:pt idx="350">
                  <c:v>949.71356209145279</c:v>
                </c:pt>
                <c:pt idx="351">
                  <c:v>949.48245262922649</c:v>
                </c:pt>
                <c:pt idx="352">
                  <c:v>950.31968213508321</c:v>
                </c:pt>
                <c:pt idx="353">
                  <c:v>948.78677123497823</c:v>
                </c:pt>
                <c:pt idx="354">
                  <c:v>949.75319556270313</c:v>
                </c:pt>
                <c:pt idx="355">
                  <c:v>951.21772218031651</c:v>
                </c:pt>
                <c:pt idx="356">
                  <c:v>951.35449074529947</c:v>
                </c:pt>
                <c:pt idx="357">
                  <c:v>951.90112381631093</c:v>
                </c:pt>
                <c:pt idx="358">
                  <c:v>951.66839666138071</c:v>
                </c:pt>
                <c:pt idx="359">
                  <c:v>952.68335177022834</c:v>
                </c:pt>
                <c:pt idx="360">
                  <c:v>952.57327513486325</c:v>
                </c:pt>
                <c:pt idx="361">
                  <c:v>952.31995916369885</c:v>
                </c:pt>
                <c:pt idx="362">
                  <c:v>952.78423696977472</c:v>
                </c:pt>
                <c:pt idx="363">
                  <c:v>952.86453335308704</c:v>
                </c:pt>
                <c:pt idx="364">
                  <c:v>953.34976763282964</c:v>
                </c:pt>
                <c:pt idx="365">
                  <c:v>953.41028404626024</c:v>
                </c:pt>
                <c:pt idx="366">
                  <c:v>953.1099079237041</c:v>
                </c:pt>
                <c:pt idx="367">
                  <c:v>952.05230455265757</c:v>
                </c:pt>
                <c:pt idx="368">
                  <c:v>951.60927734619474</c:v>
                </c:pt>
                <c:pt idx="369">
                  <c:v>951.1186752679339</c:v>
                </c:pt>
                <c:pt idx="370">
                  <c:v>949.7864317946237</c:v>
                </c:pt>
                <c:pt idx="371">
                  <c:v>949.08052952374499</c:v>
                </c:pt>
                <c:pt idx="372">
                  <c:v>948.33771444661841</c:v>
                </c:pt>
                <c:pt idx="373">
                  <c:v>947.24702190662424</c:v>
                </c:pt>
                <c:pt idx="374">
                  <c:v>947.22694781079622</c:v>
                </c:pt>
                <c:pt idx="375">
                  <c:v>947.62615025127536</c:v>
                </c:pt>
                <c:pt idx="376">
                  <c:v>948.18271007297119</c:v>
                </c:pt>
                <c:pt idx="377">
                  <c:v>948.47757133403604</c:v>
                </c:pt>
                <c:pt idx="378">
                  <c:v>948.86677349234458</c:v>
                </c:pt>
                <c:pt idx="379">
                  <c:v>950.14350069330976</c:v>
                </c:pt>
                <c:pt idx="380">
                  <c:v>949.6556192800515</c:v>
                </c:pt>
                <c:pt idx="381">
                  <c:v>949.46362856866983</c:v>
                </c:pt>
                <c:pt idx="382">
                  <c:v>949.95658365450004</c:v>
                </c:pt>
                <c:pt idx="383">
                  <c:v>950.46748042304841</c:v>
                </c:pt>
                <c:pt idx="384">
                  <c:v>950.23659155528185</c:v>
                </c:pt>
                <c:pt idx="385">
                  <c:v>949.86856646509989</c:v>
                </c:pt>
                <c:pt idx="386">
                  <c:v>949.88790524606247</c:v>
                </c:pt>
                <c:pt idx="387">
                  <c:v>949.54995453387937</c:v>
                </c:pt>
                <c:pt idx="388">
                  <c:v>946.87767324968434</c:v>
                </c:pt>
                <c:pt idx="389">
                  <c:v>945.79837809010553</c:v>
                </c:pt>
                <c:pt idx="390">
                  <c:v>945.39483729191977</c:v>
                </c:pt>
                <c:pt idx="391">
                  <c:v>944.98820817129911</c:v>
                </c:pt>
                <c:pt idx="392">
                  <c:v>942.66034837010375</c:v>
                </c:pt>
                <c:pt idx="393">
                  <c:v>942.03400716767214</c:v>
                </c:pt>
                <c:pt idx="394">
                  <c:v>942.72307072813101</c:v>
                </c:pt>
                <c:pt idx="395">
                  <c:v>941.69054159399786</c:v>
                </c:pt>
                <c:pt idx="396">
                  <c:v>942.10680333935659</c:v>
                </c:pt>
                <c:pt idx="397">
                  <c:v>942.22129186391464</c:v>
                </c:pt>
                <c:pt idx="398">
                  <c:v>943.68736264274571</c:v>
                </c:pt>
                <c:pt idx="399">
                  <c:v>943.83766100125376</c:v>
                </c:pt>
                <c:pt idx="400">
                  <c:v>944.69194981198984</c:v>
                </c:pt>
                <c:pt idx="401">
                  <c:v>944.96482515857645</c:v>
                </c:pt>
                <c:pt idx="402">
                  <c:v>944.47164947828651</c:v>
                </c:pt>
                <c:pt idx="403">
                  <c:v>943.54677044046241</c:v>
                </c:pt>
                <c:pt idx="404">
                  <c:v>943.15749475066752</c:v>
                </c:pt>
                <c:pt idx="405">
                  <c:v>942.71917355934374</c:v>
                </c:pt>
                <c:pt idx="406">
                  <c:v>940.65742420797221</c:v>
                </c:pt>
                <c:pt idx="407">
                  <c:v>939.88938783095898</c:v>
                </c:pt>
                <c:pt idx="408">
                  <c:v>938.34338832624849</c:v>
                </c:pt>
                <c:pt idx="409">
                  <c:v>938.24684148440838</c:v>
                </c:pt>
                <c:pt idx="410">
                  <c:v>937.04746940729365</c:v>
                </c:pt>
                <c:pt idx="411">
                  <c:v>935.77890420133542</c:v>
                </c:pt>
                <c:pt idx="412">
                  <c:v>935.33536227446677</c:v>
                </c:pt>
                <c:pt idx="413">
                  <c:v>935.2978612163264</c:v>
                </c:pt>
                <c:pt idx="414">
                  <c:v>934.64446042684426</c:v>
                </c:pt>
                <c:pt idx="415">
                  <c:v>935.06998713950838</c:v>
                </c:pt>
                <c:pt idx="416">
                  <c:v>935.64316507716433</c:v>
                </c:pt>
                <c:pt idx="417">
                  <c:v>935.63081178742402</c:v>
                </c:pt>
                <c:pt idx="418">
                  <c:v>936.7871679449072</c:v>
                </c:pt>
                <c:pt idx="419">
                  <c:v>936.16957698937472</c:v>
                </c:pt>
                <c:pt idx="420">
                  <c:v>937.06114626379201</c:v>
                </c:pt>
                <c:pt idx="421">
                  <c:v>936.86569957254244</c:v>
                </c:pt>
                <c:pt idx="422">
                  <c:v>936.22384322644871</c:v>
                </c:pt>
                <c:pt idx="423">
                  <c:v>936.65429654871173</c:v>
                </c:pt>
                <c:pt idx="424">
                  <c:v>936.26568264229547</c:v>
                </c:pt>
                <c:pt idx="425">
                  <c:v>936.27443288919494</c:v>
                </c:pt>
                <c:pt idx="426">
                  <c:v>934.69703543972741</c:v>
                </c:pt>
                <c:pt idx="427">
                  <c:v>932.61749146861087</c:v>
                </c:pt>
                <c:pt idx="428">
                  <c:v>931.16017093667915</c:v>
                </c:pt>
                <c:pt idx="429">
                  <c:v>930.66067154854602</c:v>
                </c:pt>
                <c:pt idx="430">
                  <c:v>931.2805419801615</c:v>
                </c:pt>
                <c:pt idx="431">
                  <c:v>930.82663211368924</c:v>
                </c:pt>
                <c:pt idx="432">
                  <c:v>932.35711647473795</c:v>
                </c:pt>
                <c:pt idx="433">
                  <c:v>933.08647528982601</c:v>
                </c:pt>
                <c:pt idx="434">
                  <c:v>934.39099739270694</c:v>
                </c:pt>
                <c:pt idx="435">
                  <c:v>932.84771855299857</c:v>
                </c:pt>
                <c:pt idx="436">
                  <c:v>930.35485409598539</c:v>
                </c:pt>
                <c:pt idx="437">
                  <c:v>929.55894928556961</c:v>
                </c:pt>
                <c:pt idx="438">
                  <c:v>927.79867902905266</c:v>
                </c:pt>
                <c:pt idx="439">
                  <c:v>926.94144895885427</c:v>
                </c:pt>
                <c:pt idx="440">
                  <c:v>924.75829912318909</c:v>
                </c:pt>
                <c:pt idx="441">
                  <c:v>924.77587314847449</c:v>
                </c:pt>
                <c:pt idx="442">
                  <c:v>923.51576406346953</c:v>
                </c:pt>
                <c:pt idx="443">
                  <c:v>921.83689316256334</c:v>
                </c:pt>
                <c:pt idx="444">
                  <c:v>920.91848489555548</c:v>
                </c:pt>
                <c:pt idx="445">
                  <c:v>920.74737712635397</c:v>
                </c:pt>
                <c:pt idx="446">
                  <c:v>921.1356969068238</c:v>
                </c:pt>
                <c:pt idx="447">
                  <c:v>920.80480521734944</c:v>
                </c:pt>
                <c:pt idx="448">
                  <c:v>922.06425251897531</c:v>
                </c:pt>
                <c:pt idx="449">
                  <c:v>923.59083971123709</c:v>
                </c:pt>
                <c:pt idx="450">
                  <c:v>923.08082532052708</c:v>
                </c:pt>
                <c:pt idx="451">
                  <c:v>921.41055760354709</c:v>
                </c:pt>
                <c:pt idx="452">
                  <c:v>921.05907709783878</c:v>
                </c:pt>
                <c:pt idx="453">
                  <c:v>919.57624114007444</c:v>
                </c:pt>
                <c:pt idx="454">
                  <c:v>917.84413344290601</c:v>
                </c:pt>
                <c:pt idx="455">
                  <c:v>916.94521101983401</c:v>
                </c:pt>
                <c:pt idx="456">
                  <c:v>915.63451227208282</c:v>
                </c:pt>
                <c:pt idx="457">
                  <c:v>915.10942392663026</c:v>
                </c:pt>
                <c:pt idx="458">
                  <c:v>913.43908267816369</c:v>
                </c:pt>
                <c:pt idx="459">
                  <c:v>913.6340881804939</c:v>
                </c:pt>
                <c:pt idx="460">
                  <c:v>912.12191315959603</c:v>
                </c:pt>
                <c:pt idx="461">
                  <c:v>911.68344490529944</c:v>
                </c:pt>
                <c:pt idx="462">
                  <c:v>911.70072480463841</c:v>
                </c:pt>
                <c:pt idx="463">
                  <c:v>911.39086312031759</c:v>
                </c:pt>
                <c:pt idx="464">
                  <c:v>912.33412502977899</c:v>
                </c:pt>
                <c:pt idx="465">
                  <c:v>911.46299750862295</c:v>
                </c:pt>
                <c:pt idx="466">
                  <c:v>911.40306934708462</c:v>
                </c:pt>
                <c:pt idx="467">
                  <c:v>909.87170260819732</c:v>
                </c:pt>
                <c:pt idx="468">
                  <c:v>909.70537438562167</c:v>
                </c:pt>
                <c:pt idx="469">
                  <c:v>909.17565355651629</c:v>
                </c:pt>
                <c:pt idx="470">
                  <c:v>908.1355506792687</c:v>
                </c:pt>
                <c:pt idx="471">
                  <c:v>906.32719083054803</c:v>
                </c:pt>
                <c:pt idx="472">
                  <c:v>905.48922600982576</c:v>
                </c:pt>
                <c:pt idx="473">
                  <c:v>905.46731362683408</c:v>
                </c:pt>
                <c:pt idx="474">
                  <c:v>903.57608379277167</c:v>
                </c:pt>
                <c:pt idx="475">
                  <c:v>902.69054410025183</c:v>
                </c:pt>
                <c:pt idx="476">
                  <c:v>901.0661600308789</c:v>
                </c:pt>
                <c:pt idx="477">
                  <c:v>900.58783771087224</c:v>
                </c:pt>
                <c:pt idx="478">
                  <c:v>900.89519932465055</c:v>
                </c:pt>
                <c:pt idx="479">
                  <c:v>900.10311815153534</c:v>
                </c:pt>
                <c:pt idx="480">
                  <c:v>899.78737394829034</c:v>
                </c:pt>
                <c:pt idx="481">
                  <c:v>899.52346944306294</c:v>
                </c:pt>
                <c:pt idx="482">
                  <c:v>899.75965257786117</c:v>
                </c:pt>
                <c:pt idx="483">
                  <c:v>899.68435633563399</c:v>
                </c:pt>
                <c:pt idx="484">
                  <c:v>898.8213908094848</c:v>
                </c:pt>
                <c:pt idx="485">
                  <c:v>898.32836219216802</c:v>
                </c:pt>
                <c:pt idx="486">
                  <c:v>897.81923017929682</c:v>
                </c:pt>
                <c:pt idx="487">
                  <c:v>896.91133691486573</c:v>
                </c:pt>
                <c:pt idx="488">
                  <c:v>895.89947012845323</c:v>
                </c:pt>
                <c:pt idx="489">
                  <c:v>895.1789350917511</c:v>
                </c:pt>
                <c:pt idx="490">
                  <c:v>894.4712680651952</c:v>
                </c:pt>
                <c:pt idx="491">
                  <c:v>893.74411519470368</c:v>
                </c:pt>
                <c:pt idx="492">
                  <c:v>893.75014477660091</c:v>
                </c:pt>
                <c:pt idx="493">
                  <c:v>893.08630251602881</c:v>
                </c:pt>
                <c:pt idx="494">
                  <c:v>892.45407879467314</c:v>
                </c:pt>
                <c:pt idx="495">
                  <c:v>892.58283242762184</c:v>
                </c:pt>
                <c:pt idx="496">
                  <c:v>892.03472872687928</c:v>
                </c:pt>
                <c:pt idx="497">
                  <c:v>891.12632074204225</c:v>
                </c:pt>
                <c:pt idx="498">
                  <c:v>890.13482217740398</c:v>
                </c:pt>
                <c:pt idx="499">
                  <c:v>888.36065446992905</c:v>
                </c:pt>
                <c:pt idx="500">
                  <c:v>886.85906798309441</c:v>
                </c:pt>
                <c:pt idx="501">
                  <c:v>885.58572323051044</c:v>
                </c:pt>
                <c:pt idx="502">
                  <c:v>884.62297547711319</c:v>
                </c:pt>
                <c:pt idx="503">
                  <c:v>884.03178232525249</c:v>
                </c:pt>
                <c:pt idx="504">
                  <c:v>883.47691372774739</c:v>
                </c:pt>
                <c:pt idx="505">
                  <c:v>884.16237424536496</c:v>
                </c:pt>
                <c:pt idx="506">
                  <c:v>883.54081258955898</c:v>
                </c:pt>
                <c:pt idx="507">
                  <c:v>885.2372575157508</c:v>
                </c:pt>
                <c:pt idx="508">
                  <c:v>884.1636978121229</c:v>
                </c:pt>
                <c:pt idx="509">
                  <c:v>883.42272102215998</c:v>
                </c:pt>
                <c:pt idx="510">
                  <c:v>883.79427562369631</c:v>
                </c:pt>
                <c:pt idx="511">
                  <c:v>881.50193153050463</c:v>
                </c:pt>
                <c:pt idx="512">
                  <c:v>881.69303986404771</c:v>
                </c:pt>
                <c:pt idx="513">
                  <c:v>878.35897520090396</c:v>
                </c:pt>
                <c:pt idx="514">
                  <c:v>877.83131325342219</c:v>
                </c:pt>
                <c:pt idx="515">
                  <c:v>876.57002766463268</c:v>
                </c:pt>
                <c:pt idx="516">
                  <c:v>872.52491352655193</c:v>
                </c:pt>
                <c:pt idx="517">
                  <c:v>872.08526876847009</c:v>
                </c:pt>
                <c:pt idx="518">
                  <c:v>870.8353805600957</c:v>
                </c:pt>
                <c:pt idx="519">
                  <c:v>870.90442662596604</c:v>
                </c:pt>
                <c:pt idx="520">
                  <c:v>871.78062781969413</c:v>
                </c:pt>
                <c:pt idx="521">
                  <c:v>871.34517435634586</c:v>
                </c:pt>
                <c:pt idx="522">
                  <c:v>873.87333392690311</c:v>
                </c:pt>
                <c:pt idx="523">
                  <c:v>874.78880093444889</c:v>
                </c:pt>
                <c:pt idx="524">
                  <c:v>875.52470405183965</c:v>
                </c:pt>
                <c:pt idx="525">
                  <c:v>875.1918270122286</c:v>
                </c:pt>
                <c:pt idx="526">
                  <c:v>872.86654081306244</c:v>
                </c:pt>
                <c:pt idx="527">
                  <c:v>873.00485353926274</c:v>
                </c:pt>
                <c:pt idx="528">
                  <c:v>871.79643708930234</c:v>
                </c:pt>
                <c:pt idx="529">
                  <c:v>871.90085180020321</c:v>
                </c:pt>
                <c:pt idx="530">
                  <c:v>870.44198710705393</c:v>
                </c:pt>
                <c:pt idx="531">
                  <c:v>868.88076658462751</c:v>
                </c:pt>
                <c:pt idx="532">
                  <c:v>870.0243282634508</c:v>
                </c:pt>
                <c:pt idx="533">
                  <c:v>868.62392110210874</c:v>
                </c:pt>
                <c:pt idx="534">
                  <c:v>868.33553061186035</c:v>
                </c:pt>
                <c:pt idx="535">
                  <c:v>866.12899776347228</c:v>
                </c:pt>
                <c:pt idx="536">
                  <c:v>864.9838919234312</c:v>
                </c:pt>
                <c:pt idx="537">
                  <c:v>863.50024711931485</c:v>
                </c:pt>
                <c:pt idx="538">
                  <c:v>860.64825488199199</c:v>
                </c:pt>
                <c:pt idx="539">
                  <c:v>859.54667968198862</c:v>
                </c:pt>
                <c:pt idx="540">
                  <c:v>857.61831644721872</c:v>
                </c:pt>
                <c:pt idx="541">
                  <c:v>856.84461814574092</c:v>
                </c:pt>
                <c:pt idx="542">
                  <c:v>856.10459726510328</c:v>
                </c:pt>
                <c:pt idx="543">
                  <c:v>856.56174251698371</c:v>
                </c:pt>
                <c:pt idx="544">
                  <c:v>855.43729902466316</c:v>
                </c:pt>
                <c:pt idx="545">
                  <c:v>854.31072311923299</c:v>
                </c:pt>
                <c:pt idx="546">
                  <c:v>853.6335716595953</c:v>
                </c:pt>
                <c:pt idx="547">
                  <c:v>852.96517044685697</c:v>
                </c:pt>
                <c:pt idx="548">
                  <c:v>852.67979474755703</c:v>
                </c:pt>
                <c:pt idx="549">
                  <c:v>851.95043593246896</c:v>
                </c:pt>
                <c:pt idx="550">
                  <c:v>852.7628853273585</c:v>
                </c:pt>
                <c:pt idx="551">
                  <c:v>852.99862727323728</c:v>
                </c:pt>
                <c:pt idx="552">
                  <c:v>852.56442384516049</c:v>
                </c:pt>
                <c:pt idx="553">
                  <c:v>852.52795222783152</c:v>
                </c:pt>
                <c:pt idx="554">
                  <c:v>851.76123941757635</c:v>
                </c:pt>
                <c:pt idx="555">
                  <c:v>850.61458941631781</c:v>
                </c:pt>
                <c:pt idx="556">
                  <c:v>848.91336494350026</c:v>
                </c:pt>
                <c:pt idx="557">
                  <c:v>848.54195740493685</c:v>
                </c:pt>
                <c:pt idx="558">
                  <c:v>847.04684168891879</c:v>
                </c:pt>
                <c:pt idx="559">
                  <c:v>844.28970506924531</c:v>
                </c:pt>
                <c:pt idx="560">
                  <c:v>843.61042119649767</c:v>
                </c:pt>
                <c:pt idx="561">
                  <c:v>842.59723084332711</c:v>
                </c:pt>
                <c:pt idx="562">
                  <c:v>842.02302346485942</c:v>
                </c:pt>
                <c:pt idx="563">
                  <c:v>840.30098958134818</c:v>
                </c:pt>
                <c:pt idx="564">
                  <c:v>839.68773698352231</c:v>
                </c:pt>
                <c:pt idx="565">
                  <c:v>840.77526766959477</c:v>
                </c:pt>
                <c:pt idx="566">
                  <c:v>839.76457738696706</c:v>
                </c:pt>
                <c:pt idx="567">
                  <c:v>839.1305889099342</c:v>
                </c:pt>
                <c:pt idx="568">
                  <c:v>838.11467789176129</c:v>
                </c:pt>
                <c:pt idx="569">
                  <c:v>837.53944107248185</c:v>
                </c:pt>
                <c:pt idx="570">
                  <c:v>837.34414144420543</c:v>
                </c:pt>
                <c:pt idx="571">
                  <c:v>835.14981482258463</c:v>
                </c:pt>
                <c:pt idx="572">
                  <c:v>834.73024416033115</c:v>
                </c:pt>
                <c:pt idx="573">
                  <c:v>832.82430802895874</c:v>
                </c:pt>
                <c:pt idx="574">
                  <c:v>831.96685736430084</c:v>
                </c:pt>
                <c:pt idx="575">
                  <c:v>829.57789289778259</c:v>
                </c:pt>
                <c:pt idx="576">
                  <c:v>828.4953623527955</c:v>
                </c:pt>
                <c:pt idx="577">
                  <c:v>827.1374563906794</c:v>
                </c:pt>
                <c:pt idx="578">
                  <c:v>825.31777269303018</c:v>
                </c:pt>
                <c:pt idx="579">
                  <c:v>825.38828938863139</c:v>
                </c:pt>
                <c:pt idx="580">
                  <c:v>824.79025780852135</c:v>
                </c:pt>
                <c:pt idx="581">
                  <c:v>825.10798736190327</c:v>
                </c:pt>
                <c:pt idx="582">
                  <c:v>824.04707507396199</c:v>
                </c:pt>
                <c:pt idx="583">
                  <c:v>823.76611126385501</c:v>
                </c:pt>
                <c:pt idx="584">
                  <c:v>822.8721154503819</c:v>
                </c:pt>
                <c:pt idx="585">
                  <c:v>822.64335899572518</c:v>
                </c:pt>
                <c:pt idx="586">
                  <c:v>822.44820643042192</c:v>
                </c:pt>
                <c:pt idx="587">
                  <c:v>821.45347248037547</c:v>
                </c:pt>
                <c:pt idx="588">
                  <c:v>821.21765700301012</c:v>
                </c:pt>
                <c:pt idx="589">
                  <c:v>822.49188413343245</c:v>
                </c:pt>
                <c:pt idx="590">
                  <c:v>821.70436191248359</c:v>
                </c:pt>
                <c:pt idx="591">
                  <c:v>820.48954822319342</c:v>
                </c:pt>
                <c:pt idx="592">
                  <c:v>818.42912243857984</c:v>
                </c:pt>
                <c:pt idx="593">
                  <c:v>818.15411467888327</c:v>
                </c:pt>
                <c:pt idx="594">
                  <c:v>816.74620730591323</c:v>
                </c:pt>
                <c:pt idx="595">
                  <c:v>814.71798831240835</c:v>
                </c:pt>
                <c:pt idx="596">
                  <c:v>814.45930454272616</c:v>
                </c:pt>
                <c:pt idx="597">
                  <c:v>813.15816488822645</c:v>
                </c:pt>
                <c:pt idx="598">
                  <c:v>813.05544140151619</c:v>
                </c:pt>
                <c:pt idx="599">
                  <c:v>811.46245527690007</c:v>
                </c:pt>
                <c:pt idx="600">
                  <c:v>810.98214760675637</c:v>
                </c:pt>
                <c:pt idx="601">
                  <c:v>809.13658082584163</c:v>
                </c:pt>
                <c:pt idx="602">
                  <c:v>808.2762624332081</c:v>
                </c:pt>
                <c:pt idx="603">
                  <c:v>807.45594516925803</c:v>
                </c:pt>
                <c:pt idx="604">
                  <c:v>807.32336789900864</c:v>
                </c:pt>
                <c:pt idx="605">
                  <c:v>807.32358849346826</c:v>
                </c:pt>
                <c:pt idx="606">
                  <c:v>805.86156194639739</c:v>
                </c:pt>
                <c:pt idx="607">
                  <c:v>805.94031416849225</c:v>
                </c:pt>
                <c:pt idx="608">
                  <c:v>804.59851160193057</c:v>
                </c:pt>
                <c:pt idx="609">
                  <c:v>803.20928122654425</c:v>
                </c:pt>
                <c:pt idx="610">
                  <c:v>800.57641281913982</c:v>
                </c:pt>
                <c:pt idx="611">
                  <c:v>799.5865319472058</c:v>
                </c:pt>
                <c:pt idx="612">
                  <c:v>798.26311225228142</c:v>
                </c:pt>
                <c:pt idx="613">
                  <c:v>796.05922653740902</c:v>
                </c:pt>
                <c:pt idx="614">
                  <c:v>795.65943584503748</c:v>
                </c:pt>
                <c:pt idx="615">
                  <c:v>793.46716810504006</c:v>
                </c:pt>
                <c:pt idx="616">
                  <c:v>792.82089986975336</c:v>
                </c:pt>
                <c:pt idx="617">
                  <c:v>791.07636535135816</c:v>
                </c:pt>
                <c:pt idx="618">
                  <c:v>790.42303809336261</c:v>
                </c:pt>
                <c:pt idx="619">
                  <c:v>789.91067069508313</c:v>
                </c:pt>
                <c:pt idx="620">
                  <c:v>788.63504646641627</c:v>
                </c:pt>
                <c:pt idx="621">
                  <c:v>789.32521299917323</c:v>
                </c:pt>
                <c:pt idx="622">
                  <c:v>788.25444749203416</c:v>
                </c:pt>
                <c:pt idx="623">
                  <c:v>788.37445087808362</c:v>
                </c:pt>
                <c:pt idx="624">
                  <c:v>785.92930835584116</c:v>
                </c:pt>
                <c:pt idx="625">
                  <c:v>784.4378692141504</c:v>
                </c:pt>
                <c:pt idx="626">
                  <c:v>783.30335190817266</c:v>
                </c:pt>
                <c:pt idx="627">
                  <c:v>782.00294756853839</c:v>
                </c:pt>
                <c:pt idx="628">
                  <c:v>780.68166028672408</c:v>
                </c:pt>
                <c:pt idx="629">
                  <c:v>778.47645100509385</c:v>
                </c:pt>
                <c:pt idx="630">
                  <c:v>778.55189431029396</c:v>
                </c:pt>
                <c:pt idx="631">
                  <c:v>777.64025094004887</c:v>
                </c:pt>
                <c:pt idx="632">
                  <c:v>776.37249458044266</c:v>
                </c:pt>
                <c:pt idx="633">
                  <c:v>774.35471705802809</c:v>
                </c:pt>
                <c:pt idx="634">
                  <c:v>772.27362892569408</c:v>
                </c:pt>
                <c:pt idx="635">
                  <c:v>771.33323474420797</c:v>
                </c:pt>
                <c:pt idx="636">
                  <c:v>769.92400380447987</c:v>
                </c:pt>
                <c:pt idx="637">
                  <c:v>768.46962453201024</c:v>
                </c:pt>
                <c:pt idx="638">
                  <c:v>766.24522353239058</c:v>
                </c:pt>
                <c:pt idx="639">
                  <c:v>766.26095927051233</c:v>
                </c:pt>
                <c:pt idx="640">
                  <c:v>766.09080741063588</c:v>
                </c:pt>
                <c:pt idx="641">
                  <c:v>765.23776863517094</c:v>
                </c:pt>
                <c:pt idx="642">
                  <c:v>765.18820841323623</c:v>
                </c:pt>
                <c:pt idx="643">
                  <c:v>763.76044753889778</c:v>
                </c:pt>
                <c:pt idx="644">
                  <c:v>762.78159638994612</c:v>
                </c:pt>
                <c:pt idx="645">
                  <c:v>760.58293141061881</c:v>
                </c:pt>
                <c:pt idx="646">
                  <c:v>759.32921956494374</c:v>
                </c:pt>
                <c:pt idx="647">
                  <c:v>758.03910963342651</c:v>
                </c:pt>
                <c:pt idx="648">
                  <c:v>755.88331351075783</c:v>
                </c:pt>
                <c:pt idx="649">
                  <c:v>756.29663399665446</c:v>
                </c:pt>
                <c:pt idx="650">
                  <c:v>755.33065085784904</c:v>
                </c:pt>
                <c:pt idx="651">
                  <c:v>754.85313738419427</c:v>
                </c:pt>
                <c:pt idx="652">
                  <c:v>753.69325171535672</c:v>
                </c:pt>
                <c:pt idx="653">
                  <c:v>752.16872340471866</c:v>
                </c:pt>
                <c:pt idx="654">
                  <c:v>751.4545856073463</c:v>
                </c:pt>
                <c:pt idx="655">
                  <c:v>750.26139017510184</c:v>
                </c:pt>
                <c:pt idx="656">
                  <c:v>749.42408713775865</c:v>
                </c:pt>
                <c:pt idx="657">
                  <c:v>749.30702501117139</c:v>
                </c:pt>
                <c:pt idx="658">
                  <c:v>748.90826375961149</c:v>
                </c:pt>
                <c:pt idx="659">
                  <c:v>748.23537712619373</c:v>
                </c:pt>
                <c:pt idx="660">
                  <c:v>747.18975938745461</c:v>
                </c:pt>
                <c:pt idx="661">
                  <c:v>746.15759791075436</c:v>
                </c:pt>
                <c:pt idx="662">
                  <c:v>744.73116060317363</c:v>
                </c:pt>
                <c:pt idx="663">
                  <c:v>742.43278692808485</c:v>
                </c:pt>
                <c:pt idx="664">
                  <c:v>741.09113142449598</c:v>
                </c:pt>
                <c:pt idx="665">
                  <c:v>738.9357029592602</c:v>
                </c:pt>
                <c:pt idx="666">
                  <c:v>738.18531413901883</c:v>
                </c:pt>
                <c:pt idx="667">
                  <c:v>735.95466296304232</c:v>
                </c:pt>
                <c:pt idx="668">
                  <c:v>735.15684633397643</c:v>
                </c:pt>
                <c:pt idx="669">
                  <c:v>734.87183829210915</c:v>
                </c:pt>
                <c:pt idx="670">
                  <c:v>735.05941711429784</c:v>
                </c:pt>
                <c:pt idx="671">
                  <c:v>733.57761059734526</c:v>
                </c:pt>
                <c:pt idx="672">
                  <c:v>731.6527768739295</c:v>
                </c:pt>
                <c:pt idx="673">
                  <c:v>730.88518168583562</c:v>
                </c:pt>
                <c:pt idx="674">
                  <c:v>729.74389948309522</c:v>
                </c:pt>
                <c:pt idx="675">
                  <c:v>728.14826622496332</c:v>
                </c:pt>
                <c:pt idx="676">
                  <c:v>725.26112593706978</c:v>
                </c:pt>
                <c:pt idx="677">
                  <c:v>724.50507519236407</c:v>
                </c:pt>
                <c:pt idx="678">
                  <c:v>723.47879623458789</c:v>
                </c:pt>
                <c:pt idx="679">
                  <c:v>722.42906073260201</c:v>
                </c:pt>
                <c:pt idx="680">
                  <c:v>721.01107954597455</c:v>
                </c:pt>
                <c:pt idx="681">
                  <c:v>720.36223770865854</c:v>
                </c:pt>
                <c:pt idx="682">
                  <c:v>719.16396860384225</c:v>
                </c:pt>
                <c:pt idx="683">
                  <c:v>719.0548478778021</c:v>
                </c:pt>
                <c:pt idx="684">
                  <c:v>716.77022459069804</c:v>
                </c:pt>
                <c:pt idx="685">
                  <c:v>713.24394862171312</c:v>
                </c:pt>
                <c:pt idx="686">
                  <c:v>712.53789928786148</c:v>
                </c:pt>
                <c:pt idx="687">
                  <c:v>710.69711205357225</c:v>
                </c:pt>
                <c:pt idx="688">
                  <c:v>709.55097677271965</c:v>
                </c:pt>
                <c:pt idx="689">
                  <c:v>708.31050059462359</c:v>
                </c:pt>
                <c:pt idx="690">
                  <c:v>706.41199114339281</c:v>
                </c:pt>
                <c:pt idx="691">
                  <c:v>707.29679552104733</c:v>
                </c:pt>
                <c:pt idx="692">
                  <c:v>704.5614242213926</c:v>
                </c:pt>
                <c:pt idx="693">
                  <c:v>701.74472709761369</c:v>
                </c:pt>
                <c:pt idx="694">
                  <c:v>701.0350747209211</c:v>
                </c:pt>
                <c:pt idx="695">
                  <c:v>698.49132647521526</c:v>
                </c:pt>
                <c:pt idx="696">
                  <c:v>698.52419504970305</c:v>
                </c:pt>
                <c:pt idx="697">
                  <c:v>696.97371012431279</c:v>
                </c:pt>
                <c:pt idx="698">
                  <c:v>697.78983609352952</c:v>
                </c:pt>
                <c:pt idx="699">
                  <c:v>697.4303406557874</c:v>
                </c:pt>
                <c:pt idx="700">
                  <c:v>695.97316718682896</c:v>
                </c:pt>
                <c:pt idx="701">
                  <c:v>695.74426366919909</c:v>
                </c:pt>
                <c:pt idx="702">
                  <c:v>695.49153594992731</c:v>
                </c:pt>
                <c:pt idx="703">
                  <c:v>695.35682626656808</c:v>
                </c:pt>
                <c:pt idx="704">
                  <c:v>692.50027507707921</c:v>
                </c:pt>
                <c:pt idx="705">
                  <c:v>692.42850834620651</c:v>
                </c:pt>
                <c:pt idx="706">
                  <c:v>691.35333094987448</c:v>
                </c:pt>
                <c:pt idx="707">
                  <c:v>690.57764729825999</c:v>
                </c:pt>
                <c:pt idx="708">
                  <c:v>689.37798109519917</c:v>
                </c:pt>
                <c:pt idx="709">
                  <c:v>687.32851150208137</c:v>
                </c:pt>
                <c:pt idx="710">
                  <c:v>686.48186996594643</c:v>
                </c:pt>
                <c:pt idx="711">
                  <c:v>683.30589799888492</c:v>
                </c:pt>
                <c:pt idx="712">
                  <c:v>681.44488960579463</c:v>
                </c:pt>
                <c:pt idx="713">
                  <c:v>679.86168316888973</c:v>
                </c:pt>
                <c:pt idx="714">
                  <c:v>677.49066038508954</c:v>
                </c:pt>
                <c:pt idx="715">
                  <c:v>676.21981570304831</c:v>
                </c:pt>
                <c:pt idx="716">
                  <c:v>674.15747809978438</c:v>
                </c:pt>
                <c:pt idx="717">
                  <c:v>675.58465072223078</c:v>
                </c:pt>
                <c:pt idx="718">
                  <c:v>674.67543389104173</c:v>
                </c:pt>
                <c:pt idx="719">
                  <c:v>670.81561909906657</c:v>
                </c:pt>
                <c:pt idx="720">
                  <c:v>669.07939363865137</c:v>
                </c:pt>
                <c:pt idx="721">
                  <c:v>666.92433283084824</c:v>
                </c:pt>
                <c:pt idx="722">
                  <c:v>666.26674074663276</c:v>
                </c:pt>
                <c:pt idx="723">
                  <c:v>662.03132712136096</c:v>
                </c:pt>
                <c:pt idx="724">
                  <c:v>659.7524392902078</c:v>
                </c:pt>
                <c:pt idx="725">
                  <c:v>659.12315682831411</c:v>
                </c:pt>
                <c:pt idx="726">
                  <c:v>657.84157654923672</c:v>
                </c:pt>
                <c:pt idx="727">
                  <c:v>656.26292906449794</c:v>
                </c:pt>
                <c:pt idx="728">
                  <c:v>653.47108558317279</c:v>
                </c:pt>
                <c:pt idx="729">
                  <c:v>653.06930954066445</c:v>
                </c:pt>
                <c:pt idx="730">
                  <c:v>650.2029051319779</c:v>
                </c:pt>
                <c:pt idx="731">
                  <c:v>649.39192636681958</c:v>
                </c:pt>
                <c:pt idx="732">
                  <c:v>648.24733524718442</c:v>
                </c:pt>
                <c:pt idx="733">
                  <c:v>647.14215700433999</c:v>
                </c:pt>
                <c:pt idx="734">
                  <c:v>647.31973554435797</c:v>
                </c:pt>
                <c:pt idx="735">
                  <c:v>646.044111315691</c:v>
                </c:pt>
                <c:pt idx="736">
                  <c:v>647.17201078787934</c:v>
                </c:pt>
                <c:pt idx="737">
                  <c:v>645.46424201275875</c:v>
                </c:pt>
                <c:pt idx="738">
                  <c:v>644.08177653413497</c:v>
                </c:pt>
                <c:pt idx="739">
                  <c:v>642.29760854448932</c:v>
                </c:pt>
                <c:pt idx="740">
                  <c:v>639.9586454888248</c:v>
                </c:pt>
                <c:pt idx="741">
                  <c:v>638.2760244821045</c:v>
                </c:pt>
                <c:pt idx="742">
                  <c:v>635.20843792621758</c:v>
                </c:pt>
                <c:pt idx="743">
                  <c:v>633.89957746562993</c:v>
                </c:pt>
                <c:pt idx="744">
                  <c:v>631.4679647369129</c:v>
                </c:pt>
                <c:pt idx="745">
                  <c:v>630.10697045236157</c:v>
                </c:pt>
                <c:pt idx="746">
                  <c:v>628.45839452391374</c:v>
                </c:pt>
                <c:pt idx="747">
                  <c:v>625.30705560484648</c:v>
                </c:pt>
                <c:pt idx="748">
                  <c:v>624.40688314650311</c:v>
                </c:pt>
                <c:pt idx="749">
                  <c:v>623.16743640921879</c:v>
                </c:pt>
                <c:pt idx="750">
                  <c:v>622.03637508310885</c:v>
                </c:pt>
                <c:pt idx="751">
                  <c:v>619.79675306577337</c:v>
                </c:pt>
                <c:pt idx="752">
                  <c:v>618.25634195404029</c:v>
                </c:pt>
                <c:pt idx="753">
                  <c:v>617.23888677464993</c:v>
                </c:pt>
                <c:pt idx="754">
                  <c:v>615.45780710743929</c:v>
                </c:pt>
                <c:pt idx="755">
                  <c:v>612.87453568771309</c:v>
                </c:pt>
                <c:pt idx="756">
                  <c:v>610.53571969502173</c:v>
                </c:pt>
                <c:pt idx="757">
                  <c:v>609.69382093976901</c:v>
                </c:pt>
                <c:pt idx="758">
                  <c:v>607.40945501286808</c:v>
                </c:pt>
                <c:pt idx="759">
                  <c:v>606.89238159944932</c:v>
                </c:pt>
                <c:pt idx="760">
                  <c:v>604.9842395234806</c:v>
                </c:pt>
                <c:pt idx="761">
                  <c:v>602.7610517933889</c:v>
                </c:pt>
                <c:pt idx="762">
                  <c:v>601.67774916779319</c:v>
                </c:pt>
                <c:pt idx="763">
                  <c:v>599.06660931466445</c:v>
                </c:pt>
                <c:pt idx="764">
                  <c:v>597.93168758551076</c:v>
                </c:pt>
                <c:pt idx="765">
                  <c:v>594.85821851069977</c:v>
                </c:pt>
                <c:pt idx="766">
                  <c:v>592.43171622029774</c:v>
                </c:pt>
                <c:pt idx="767">
                  <c:v>592.24564479358344</c:v>
                </c:pt>
                <c:pt idx="768">
                  <c:v>591.76467534006065</c:v>
                </c:pt>
                <c:pt idx="769">
                  <c:v>591.10086984523195</c:v>
                </c:pt>
                <c:pt idx="770">
                  <c:v>589.7269340190478</c:v>
                </c:pt>
                <c:pt idx="771">
                  <c:v>588.50748784610494</c:v>
                </c:pt>
                <c:pt idx="772">
                  <c:v>587.02126943995927</c:v>
                </c:pt>
                <c:pt idx="773">
                  <c:v>584.28744230152222</c:v>
                </c:pt>
                <c:pt idx="774">
                  <c:v>580.97231199616499</c:v>
                </c:pt>
                <c:pt idx="775">
                  <c:v>578.54562587704675</c:v>
                </c:pt>
                <c:pt idx="776">
                  <c:v>576.02320176244029</c:v>
                </c:pt>
                <c:pt idx="777">
                  <c:v>573.38235518874546</c:v>
                </c:pt>
                <c:pt idx="778">
                  <c:v>571.013023629136</c:v>
                </c:pt>
                <c:pt idx="779">
                  <c:v>568.30033679308201</c:v>
                </c:pt>
                <c:pt idx="780">
                  <c:v>566.01887535989943</c:v>
                </c:pt>
                <c:pt idx="781">
                  <c:v>564.12713080543142</c:v>
                </c:pt>
                <c:pt idx="782">
                  <c:v>562.66918525586414</c:v>
                </c:pt>
                <c:pt idx="783">
                  <c:v>561.31877950537591</c:v>
                </c:pt>
                <c:pt idx="784">
                  <c:v>560.06102342794054</c:v>
                </c:pt>
                <c:pt idx="785">
                  <c:v>557.80607009565949</c:v>
                </c:pt>
                <c:pt idx="786">
                  <c:v>556.30650572470495</c:v>
                </c:pt>
                <c:pt idx="787">
                  <c:v>554.08960493671327</c:v>
                </c:pt>
                <c:pt idx="788">
                  <c:v>551.05076919206726</c:v>
                </c:pt>
                <c:pt idx="789">
                  <c:v>548.611398891519</c:v>
                </c:pt>
                <c:pt idx="790">
                  <c:v>546.44104353451348</c:v>
                </c:pt>
                <c:pt idx="791">
                  <c:v>543.90192777246045</c:v>
                </c:pt>
                <c:pt idx="792">
                  <c:v>542.39776768359661</c:v>
                </c:pt>
                <c:pt idx="793">
                  <c:v>539.82894520097727</c:v>
                </c:pt>
                <c:pt idx="794">
                  <c:v>538.05584370005727</c:v>
                </c:pt>
                <c:pt idx="795">
                  <c:v>538.22570143398741</c:v>
                </c:pt>
                <c:pt idx="796">
                  <c:v>535.21995485828904</c:v>
                </c:pt>
                <c:pt idx="797">
                  <c:v>535.18363030393334</c:v>
                </c:pt>
                <c:pt idx="798">
                  <c:v>531.51595328631311</c:v>
                </c:pt>
                <c:pt idx="799">
                  <c:v>531.13671464443212</c:v>
                </c:pt>
                <c:pt idx="800">
                  <c:v>530.1312083316061</c:v>
                </c:pt>
                <c:pt idx="801">
                  <c:v>526.38349229087623</c:v>
                </c:pt>
                <c:pt idx="802">
                  <c:v>524.82723514379177</c:v>
                </c:pt>
                <c:pt idx="803">
                  <c:v>522.00333193433107</c:v>
                </c:pt>
                <c:pt idx="804">
                  <c:v>520.76204690988288</c:v>
                </c:pt>
                <c:pt idx="805">
                  <c:v>516.80704560856896</c:v>
                </c:pt>
                <c:pt idx="806">
                  <c:v>514.46631779722736</c:v>
                </c:pt>
                <c:pt idx="807">
                  <c:v>511.87701679560399</c:v>
                </c:pt>
                <c:pt idx="808">
                  <c:v>509.57029729679169</c:v>
                </c:pt>
                <c:pt idx="809">
                  <c:v>506.55760199561428</c:v>
                </c:pt>
                <c:pt idx="810">
                  <c:v>504.13687192690639</c:v>
                </c:pt>
                <c:pt idx="811">
                  <c:v>502.98500119010293</c:v>
                </c:pt>
                <c:pt idx="812">
                  <c:v>499.68237123745928</c:v>
                </c:pt>
                <c:pt idx="813">
                  <c:v>497.06784893594931</c:v>
                </c:pt>
                <c:pt idx="814">
                  <c:v>495.55479153721285</c:v>
                </c:pt>
                <c:pt idx="815">
                  <c:v>493.80158030340471</c:v>
                </c:pt>
                <c:pt idx="816">
                  <c:v>491.35607012372947</c:v>
                </c:pt>
                <c:pt idx="817">
                  <c:v>488.41650188592592</c:v>
                </c:pt>
                <c:pt idx="818">
                  <c:v>486.26287494211039</c:v>
                </c:pt>
                <c:pt idx="819">
                  <c:v>483.77467973449302</c:v>
                </c:pt>
                <c:pt idx="820">
                  <c:v>481.57432353097505</c:v>
                </c:pt>
                <c:pt idx="821">
                  <c:v>479.70978562653045</c:v>
                </c:pt>
                <c:pt idx="822">
                  <c:v>477.14511767290116</c:v>
                </c:pt>
                <c:pt idx="823">
                  <c:v>475.74397519669373</c:v>
                </c:pt>
                <c:pt idx="824">
                  <c:v>473.65825458070702</c:v>
                </c:pt>
                <c:pt idx="825">
                  <c:v>472.73859627842791</c:v>
                </c:pt>
                <c:pt idx="826">
                  <c:v>470.42941347481616</c:v>
                </c:pt>
                <c:pt idx="827">
                  <c:v>468.83278754161586</c:v>
                </c:pt>
                <c:pt idx="828">
                  <c:v>466.94766082093719</c:v>
                </c:pt>
                <c:pt idx="829">
                  <c:v>464.2655998490311</c:v>
                </c:pt>
                <c:pt idx="830">
                  <c:v>462.28227182806512</c:v>
                </c:pt>
                <c:pt idx="831">
                  <c:v>459.07280626888019</c:v>
                </c:pt>
                <c:pt idx="832">
                  <c:v>456.15798137630065</c:v>
                </c:pt>
                <c:pt idx="833">
                  <c:v>452.37037450411742</c:v>
                </c:pt>
                <c:pt idx="834">
                  <c:v>449.16274723209636</c:v>
                </c:pt>
                <c:pt idx="835">
                  <c:v>444.0249552038847</c:v>
                </c:pt>
                <c:pt idx="836">
                  <c:v>438.97687158926385</c:v>
                </c:pt>
                <c:pt idx="837">
                  <c:v>433.38516969457999</c:v>
                </c:pt>
                <c:pt idx="838">
                  <c:v>426.04415373487495</c:v>
                </c:pt>
                <c:pt idx="839">
                  <c:v>417.62718829822921</c:v>
                </c:pt>
                <c:pt idx="840">
                  <c:v>409.11308776785108</c:v>
                </c:pt>
                <c:pt idx="841">
                  <c:v>397.656698334667</c:v>
                </c:pt>
                <c:pt idx="842">
                  <c:v>384.48831206588579</c:v>
                </c:pt>
                <c:pt idx="843">
                  <c:v>372.88997009791711</c:v>
                </c:pt>
                <c:pt idx="844">
                  <c:v>357.89281899289773</c:v>
                </c:pt>
                <c:pt idx="845">
                  <c:v>344.17982176898511</c:v>
                </c:pt>
                <c:pt idx="846">
                  <c:v>331.50016252555758</c:v>
                </c:pt>
                <c:pt idx="847">
                  <c:v>319.0857313541153</c:v>
                </c:pt>
                <c:pt idx="848">
                  <c:v>309.75171798296293</c:v>
                </c:pt>
                <c:pt idx="849">
                  <c:v>297.61170631932487</c:v>
                </c:pt>
                <c:pt idx="850">
                  <c:v>289.8727195715403</c:v>
                </c:pt>
                <c:pt idx="851">
                  <c:v>281.923855578271</c:v>
                </c:pt>
                <c:pt idx="852">
                  <c:v>271.39322756074955</c:v>
                </c:pt>
                <c:pt idx="853">
                  <c:v>264.04570406448488</c:v>
                </c:pt>
                <c:pt idx="854">
                  <c:v>254.61984986663177</c:v>
                </c:pt>
                <c:pt idx="855">
                  <c:v>243.93484249309893</c:v>
                </c:pt>
                <c:pt idx="856">
                  <c:v>231.47609021813881</c:v>
                </c:pt>
                <c:pt idx="857">
                  <c:v>217.47788274077084</c:v>
                </c:pt>
                <c:pt idx="858">
                  <c:v>202.78798295230001</c:v>
                </c:pt>
                <c:pt idx="859">
                  <c:v>184.41873302271907</c:v>
                </c:pt>
                <c:pt idx="860">
                  <c:v>164.10698343007894</c:v>
                </c:pt>
                <c:pt idx="861">
                  <c:v>144.42601450337091</c:v>
                </c:pt>
                <c:pt idx="862">
                  <c:v>124.08849212469501</c:v>
                </c:pt>
                <c:pt idx="863">
                  <c:v>103.55115712275571</c:v>
                </c:pt>
                <c:pt idx="864">
                  <c:v>82.105745027668945</c:v>
                </c:pt>
                <c:pt idx="865">
                  <c:v>66.404382875961574</c:v>
                </c:pt>
                <c:pt idx="866">
                  <c:v>51.122150197588368</c:v>
                </c:pt>
                <c:pt idx="867">
                  <c:v>39.251649815027086</c:v>
                </c:pt>
                <c:pt idx="868">
                  <c:v>28.527369734099747</c:v>
                </c:pt>
                <c:pt idx="869">
                  <c:v>20.201100790395305</c:v>
                </c:pt>
                <c:pt idx="870">
                  <c:v>16.455811288721602</c:v>
                </c:pt>
                <c:pt idx="871">
                  <c:v>10.409108044561968</c:v>
                </c:pt>
                <c:pt idx="872">
                  <c:v>6.3314401386702279</c:v>
                </c:pt>
                <c:pt idx="873">
                  <c:v>2.2092506410667663</c:v>
                </c:pt>
                <c:pt idx="874">
                  <c:v>-0.55978716459772149</c:v>
                </c:pt>
                <c:pt idx="875">
                  <c:v>-3.5765841440093054</c:v>
                </c:pt>
                <c:pt idx="876">
                  <c:v>-6.90363574162323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78A-4D10-8C65-D51725528EAA}"/>
            </c:ext>
          </c:extLst>
        </c:ser>
        <c:ser>
          <c:idx val="2"/>
          <c:order val="2"/>
          <c:tx>
            <c:strRef>
              <c:f>'W700-SHTB3'!$B$5</c:f>
              <c:strCache>
                <c:ptCount val="1"/>
                <c:pt idx="0">
                  <c:v>SHTB3</c:v>
                </c:pt>
              </c:strCache>
            </c:strRef>
          </c:tx>
          <c:marker>
            <c:symbol val="none"/>
          </c:marker>
          <c:xVal>
            <c:numRef>
              <c:f>'W700-SHTB3'!$C$15:$C$2408</c:f>
              <c:numCache>
                <c:formatCode>General</c:formatCode>
                <c:ptCount val="2394"/>
                <c:pt idx="0">
                  <c:v>0</c:v>
                </c:pt>
                <c:pt idx="1">
                  <c:v>7.5956672695833979E-6</c:v>
                </c:pt>
                <c:pt idx="2">
                  <c:v>1.3373879914856178E-5</c:v>
                </c:pt>
                <c:pt idx="3">
                  <c:v>1.7277004018082183E-5</c:v>
                </c:pt>
                <c:pt idx="4">
                  <c:v>2.004303650952491E-5</c:v>
                </c:pt>
                <c:pt idx="5">
                  <c:v>2.2360251599531925E-5</c:v>
                </c:pt>
                <c:pt idx="6">
                  <c:v>2.4454808551742981E-5</c:v>
                </c:pt>
                <c:pt idx="7">
                  <c:v>2.6393969379964561E-5</c:v>
                </c:pt>
                <c:pt idx="8">
                  <c:v>2.9363033505675112E-5</c:v>
                </c:pt>
                <c:pt idx="9">
                  <c:v>3.3970826514305532E-5</c:v>
                </c:pt>
                <c:pt idx="10">
                  <c:v>4.0297335665517622E-5</c:v>
                </c:pt>
                <c:pt idx="11">
                  <c:v>4.7677784689723149E-5</c:v>
                </c:pt>
                <c:pt idx="12">
                  <c:v>5.6745305065229994E-5</c:v>
                </c:pt>
                <c:pt idx="13">
                  <c:v>6.8184501553184018E-5</c:v>
                </c:pt>
                <c:pt idx="14">
                  <c:v>8.0738436310995578E-5</c:v>
                </c:pt>
                <c:pt idx="15">
                  <c:v>9.5048926302238949E-5</c:v>
                </c:pt>
                <c:pt idx="16">
                  <c:v>1.1198122091573054E-4</c:v>
                </c:pt>
                <c:pt idx="17">
                  <c:v>1.3288439820016029E-4</c:v>
                </c:pt>
                <c:pt idx="18">
                  <c:v>1.5762134194820395E-4</c:v>
                </c:pt>
                <c:pt idx="19">
                  <c:v>1.8546314469092319E-4</c:v>
                </c:pt>
                <c:pt idx="20">
                  <c:v>2.1693548027495899E-4</c:v>
                </c:pt>
                <c:pt idx="21">
                  <c:v>2.4979564194466748E-4</c:v>
                </c:pt>
                <c:pt idx="22">
                  <c:v>2.8186306792813169E-4</c:v>
                </c:pt>
                <c:pt idx="23">
                  <c:v>3.114981540609708E-4</c:v>
                </c:pt>
                <c:pt idx="24">
                  <c:v>3.3744180796161445E-4</c:v>
                </c:pt>
                <c:pt idx="25">
                  <c:v>3.5942090814957605E-4</c:v>
                </c:pt>
                <c:pt idx="26">
                  <c:v>3.7691735532931865E-4</c:v>
                </c:pt>
                <c:pt idx="27">
                  <c:v>3.911211283116698E-4</c:v>
                </c:pt>
                <c:pt idx="28">
                  <c:v>4.0490749303116459E-4</c:v>
                </c:pt>
                <c:pt idx="29">
                  <c:v>4.2121739519658064E-4</c:v>
                </c:pt>
                <c:pt idx="30">
                  <c:v>4.4302894631411413E-4</c:v>
                </c:pt>
                <c:pt idx="31">
                  <c:v>4.737881631601803E-4</c:v>
                </c:pt>
                <c:pt idx="32">
                  <c:v>5.1695668291880468E-4</c:v>
                </c:pt>
                <c:pt idx="33">
                  <c:v>5.7568558617873493E-4</c:v>
                </c:pt>
                <c:pt idx="34">
                  <c:v>6.517721287613371E-4</c:v>
                </c:pt>
                <c:pt idx="35">
                  <c:v>7.4759906245600613E-4</c:v>
                </c:pt>
                <c:pt idx="36">
                  <c:v>8.6394373819407688E-4</c:v>
                </c:pt>
                <c:pt idx="37">
                  <c:v>1.0009961257172459E-3</c:v>
                </c:pt>
                <c:pt idx="38">
                  <c:v>1.1612342815001374E-3</c:v>
                </c:pt>
                <c:pt idx="39">
                  <c:v>1.3446620096506385E-3</c:v>
                </c:pt>
                <c:pt idx="40">
                  <c:v>1.5502581596858705E-3</c:v>
                </c:pt>
                <c:pt idx="41">
                  <c:v>1.7766922027911802E-3</c:v>
                </c:pt>
                <c:pt idx="42">
                  <c:v>2.0226143539597758E-3</c:v>
                </c:pt>
                <c:pt idx="43">
                  <c:v>2.2870519061711733E-3</c:v>
                </c:pt>
                <c:pt idx="44">
                  <c:v>2.5687184649951546E-3</c:v>
                </c:pt>
                <c:pt idx="45">
                  <c:v>2.8672445606611864E-3</c:v>
                </c:pt>
                <c:pt idx="46">
                  <c:v>3.1833541182668145E-3</c:v>
                </c:pt>
                <c:pt idx="47">
                  <c:v>3.5160617728750426E-3</c:v>
                </c:pt>
                <c:pt idx="48">
                  <c:v>3.8637259341058675E-3</c:v>
                </c:pt>
                <c:pt idx="49">
                  <c:v>4.2232652409053715E-3</c:v>
                </c:pt>
                <c:pt idx="50">
                  <c:v>4.5902285840626039E-3</c:v>
                </c:pt>
                <c:pt idx="51">
                  <c:v>4.9615175008704869E-3</c:v>
                </c:pt>
                <c:pt idx="52">
                  <c:v>5.3335136450988136E-3</c:v>
                </c:pt>
                <c:pt idx="53">
                  <c:v>5.7046000352425014E-3</c:v>
                </c:pt>
                <c:pt idx="54">
                  <c:v>6.0755749953232772E-3</c:v>
                </c:pt>
                <c:pt idx="55">
                  <c:v>6.4474171910084924E-3</c:v>
                </c:pt>
                <c:pt idx="56">
                  <c:v>6.8209094605709477E-3</c:v>
                </c:pt>
                <c:pt idx="57">
                  <c:v>7.1973598448246846E-3</c:v>
                </c:pt>
                <c:pt idx="58">
                  <c:v>7.5773177175451319E-3</c:v>
                </c:pt>
                <c:pt idx="59">
                  <c:v>7.9601504522240542E-3</c:v>
                </c:pt>
                <c:pt idx="60">
                  <c:v>8.3450953420622538E-3</c:v>
                </c:pt>
                <c:pt idx="61">
                  <c:v>8.7317484783301751E-3</c:v>
                </c:pt>
                <c:pt idx="62">
                  <c:v>9.1199427832627956E-3</c:v>
                </c:pt>
                <c:pt idx="63">
                  <c:v>9.5098941820635878E-3</c:v>
                </c:pt>
                <c:pt idx="64">
                  <c:v>9.9033395361331211E-3</c:v>
                </c:pt>
                <c:pt idx="65">
                  <c:v>1.0301886384036098E-2</c:v>
                </c:pt>
                <c:pt idx="66">
                  <c:v>1.0707013025663046E-2</c:v>
                </c:pt>
                <c:pt idx="67">
                  <c:v>1.1120196498479316E-2</c:v>
                </c:pt>
                <c:pt idx="68">
                  <c:v>1.1542029149213599E-2</c:v>
                </c:pt>
                <c:pt idx="69">
                  <c:v>1.1972620455377855E-2</c:v>
                </c:pt>
                <c:pt idx="70">
                  <c:v>1.2411931904587807E-2</c:v>
                </c:pt>
                <c:pt idx="71">
                  <c:v>1.2860292468014085E-2</c:v>
                </c:pt>
                <c:pt idx="72">
                  <c:v>1.3318960834062194E-2</c:v>
                </c:pt>
                <c:pt idx="73">
                  <c:v>1.3788658722793695E-2</c:v>
                </c:pt>
                <c:pt idx="74">
                  <c:v>1.4269602530717473E-2</c:v>
                </c:pt>
                <c:pt idx="75">
                  <c:v>1.4761846003481693E-2</c:v>
                </c:pt>
                <c:pt idx="76">
                  <c:v>1.5264934179882362E-2</c:v>
                </c:pt>
                <c:pt idx="77">
                  <c:v>1.5777823774915035E-2</c:v>
                </c:pt>
                <c:pt idx="78">
                  <c:v>1.6299262193479758E-2</c:v>
                </c:pt>
                <c:pt idx="79">
                  <c:v>1.6828506826586258E-2</c:v>
                </c:pt>
                <c:pt idx="80">
                  <c:v>1.7365417359883419E-2</c:v>
                </c:pt>
                <c:pt idx="81">
                  <c:v>1.7909146335761347E-2</c:v>
                </c:pt>
                <c:pt idx="82">
                  <c:v>1.8460361913789122E-2</c:v>
                </c:pt>
                <c:pt idx="83">
                  <c:v>1.9020060214766311E-2</c:v>
                </c:pt>
                <c:pt idx="84">
                  <c:v>1.9587028670887456E-2</c:v>
                </c:pt>
                <c:pt idx="85">
                  <c:v>2.0161390898826584E-2</c:v>
                </c:pt>
                <c:pt idx="86">
                  <c:v>2.0742777445645493E-2</c:v>
                </c:pt>
                <c:pt idx="87">
                  <c:v>2.1331034682615456E-2</c:v>
                </c:pt>
                <c:pt idx="88">
                  <c:v>2.1923693524896821E-2</c:v>
                </c:pt>
                <c:pt idx="89">
                  <c:v>2.2518831686077996E-2</c:v>
                </c:pt>
                <c:pt idx="90">
                  <c:v>2.3116530735658204E-2</c:v>
                </c:pt>
                <c:pt idx="91">
                  <c:v>2.3715144774179478E-2</c:v>
                </c:pt>
                <c:pt idx="92">
                  <c:v>2.4313256586297863E-2</c:v>
                </c:pt>
                <c:pt idx="93">
                  <c:v>2.4909678819046915E-2</c:v>
                </c:pt>
                <c:pt idx="94">
                  <c:v>2.5504374828431625E-2</c:v>
                </c:pt>
                <c:pt idx="95">
                  <c:v>2.6096100469184601E-2</c:v>
                </c:pt>
                <c:pt idx="96">
                  <c:v>2.668280162404036E-2</c:v>
                </c:pt>
                <c:pt idx="97">
                  <c:v>2.726273180350227E-2</c:v>
                </c:pt>
                <c:pt idx="98">
                  <c:v>2.7834459316417603E-2</c:v>
                </c:pt>
                <c:pt idx="99">
                  <c:v>2.8397047325473435E-2</c:v>
                </c:pt>
                <c:pt idx="100">
                  <c:v>2.8949477171372577E-2</c:v>
                </c:pt>
                <c:pt idx="101">
                  <c:v>2.9491267802790565E-2</c:v>
                </c:pt>
                <c:pt idx="102">
                  <c:v>3.0021564036075386E-2</c:v>
                </c:pt>
                <c:pt idx="103">
                  <c:v>3.0540281204578031E-2</c:v>
                </c:pt>
                <c:pt idx="104">
                  <c:v>3.1047801823129263E-2</c:v>
                </c:pt>
                <c:pt idx="105">
                  <c:v>3.1543421795123094E-2</c:v>
                </c:pt>
                <c:pt idx="106">
                  <c:v>3.2027155074565897E-2</c:v>
                </c:pt>
                <c:pt idx="107">
                  <c:v>3.2499577697652993E-2</c:v>
                </c:pt>
                <c:pt idx="108">
                  <c:v>3.2961223451416853E-2</c:v>
                </c:pt>
                <c:pt idx="109">
                  <c:v>3.3412165270368471E-2</c:v>
                </c:pt>
                <c:pt idx="110">
                  <c:v>3.3852965034708742E-2</c:v>
                </c:pt>
                <c:pt idx="111">
                  <c:v>3.4285333869196827E-2</c:v>
                </c:pt>
                <c:pt idx="112">
                  <c:v>3.4709758312498645E-2</c:v>
                </c:pt>
                <c:pt idx="113">
                  <c:v>3.5126372030192692E-2</c:v>
                </c:pt>
                <c:pt idx="114">
                  <c:v>3.5535272296347488E-2</c:v>
                </c:pt>
                <c:pt idx="115">
                  <c:v>3.5936558590067537E-2</c:v>
                </c:pt>
                <c:pt idx="116">
                  <c:v>3.6329943650710274E-2</c:v>
                </c:pt>
                <c:pt idx="117">
                  <c:v>3.6714613836828419E-2</c:v>
                </c:pt>
                <c:pt idx="118">
                  <c:v>3.7090326762786632E-2</c:v>
                </c:pt>
                <c:pt idx="119">
                  <c:v>3.7456461113406336E-2</c:v>
                </c:pt>
                <c:pt idx="120">
                  <c:v>3.7812847319736803E-2</c:v>
                </c:pt>
                <c:pt idx="121">
                  <c:v>3.8159636064847999E-2</c:v>
                </c:pt>
                <c:pt idx="122">
                  <c:v>3.849736258335329E-2</c:v>
                </c:pt>
                <c:pt idx="123">
                  <c:v>3.8826167694573879E-2</c:v>
                </c:pt>
                <c:pt idx="124">
                  <c:v>3.9145709937745972E-2</c:v>
                </c:pt>
                <c:pt idx="125">
                  <c:v>3.9456362721406693E-2</c:v>
                </c:pt>
                <c:pt idx="126">
                  <c:v>3.9759238292640192E-2</c:v>
                </c:pt>
                <c:pt idx="127">
                  <c:v>4.0054329783853475E-2</c:v>
                </c:pt>
                <c:pt idx="128">
                  <c:v>4.0341063919354284E-2</c:v>
                </c:pt>
                <c:pt idx="129">
                  <c:v>4.0620353786029753E-2</c:v>
                </c:pt>
                <c:pt idx="130">
                  <c:v>4.0892709470983585E-2</c:v>
                </c:pt>
                <c:pt idx="131">
                  <c:v>4.11574468744247E-2</c:v>
                </c:pt>
                <c:pt idx="132">
                  <c:v>4.1414235678595604E-2</c:v>
                </c:pt>
                <c:pt idx="133">
                  <c:v>4.1663578059402191E-2</c:v>
                </c:pt>
                <c:pt idx="134">
                  <c:v>4.1905556865601198E-2</c:v>
                </c:pt>
                <c:pt idx="135">
                  <c:v>4.2139834676189432E-2</c:v>
                </c:pt>
                <c:pt idx="136">
                  <c:v>4.2366169408513593E-2</c:v>
                </c:pt>
                <c:pt idx="137">
                  <c:v>4.2584531538656718E-2</c:v>
                </c:pt>
                <c:pt idx="138">
                  <c:v>4.2794918878415147E-2</c:v>
                </c:pt>
                <c:pt idx="139">
                  <c:v>4.2997455785085695E-2</c:v>
                </c:pt>
                <c:pt idx="140">
                  <c:v>4.3192615078980603E-2</c:v>
                </c:pt>
                <c:pt idx="141">
                  <c:v>4.3380598512476644E-2</c:v>
                </c:pt>
                <c:pt idx="142">
                  <c:v>4.3561648201891769E-2</c:v>
                </c:pt>
                <c:pt idx="143">
                  <c:v>4.3737065118458991E-2</c:v>
                </c:pt>
                <c:pt idx="144">
                  <c:v>4.3907062191226025E-2</c:v>
                </c:pt>
                <c:pt idx="145">
                  <c:v>4.4071515635195485E-2</c:v>
                </c:pt>
                <c:pt idx="146">
                  <c:v>4.4230592157821012E-2</c:v>
                </c:pt>
                <c:pt idx="147">
                  <c:v>4.4384972425097188E-2</c:v>
                </c:pt>
                <c:pt idx="148">
                  <c:v>4.453417042016046E-2</c:v>
                </c:pt>
                <c:pt idx="149">
                  <c:v>4.4678399442369954E-2</c:v>
                </c:pt>
                <c:pt idx="150">
                  <c:v>4.481838991410482E-2</c:v>
                </c:pt>
                <c:pt idx="151">
                  <c:v>4.4953571050858496E-2</c:v>
                </c:pt>
                <c:pt idx="152">
                  <c:v>4.5084511516263241E-2</c:v>
                </c:pt>
                <c:pt idx="153">
                  <c:v>4.5210390902272767E-2</c:v>
                </c:pt>
                <c:pt idx="154">
                  <c:v>4.533190970337321E-2</c:v>
                </c:pt>
                <c:pt idx="155">
                  <c:v>4.5449467956856879E-2</c:v>
                </c:pt>
                <c:pt idx="156">
                  <c:v>4.5562573821872079E-2</c:v>
                </c:pt>
                <c:pt idx="157">
                  <c:v>4.5672121566754528E-2</c:v>
                </c:pt>
                <c:pt idx="158">
                  <c:v>4.5778517995395514E-2</c:v>
                </c:pt>
                <c:pt idx="159">
                  <c:v>4.5882109079624825E-2</c:v>
                </c:pt>
                <c:pt idx="160">
                  <c:v>4.5983553266753796E-2</c:v>
                </c:pt>
                <c:pt idx="161">
                  <c:v>4.6083015446343807E-2</c:v>
                </c:pt>
                <c:pt idx="162">
                  <c:v>4.6181237284774308E-2</c:v>
                </c:pt>
                <c:pt idx="163">
                  <c:v>4.6278774215461622E-2</c:v>
                </c:pt>
                <c:pt idx="164">
                  <c:v>4.6375333389427717E-2</c:v>
                </c:pt>
                <c:pt idx="165">
                  <c:v>4.647142566806374E-2</c:v>
                </c:pt>
                <c:pt idx="166">
                  <c:v>4.656789320679381E-2</c:v>
                </c:pt>
                <c:pt idx="167">
                  <c:v>4.6664950314917165E-2</c:v>
                </c:pt>
                <c:pt idx="168">
                  <c:v>4.676155682141149E-2</c:v>
                </c:pt>
                <c:pt idx="169">
                  <c:v>4.6857561639230758E-2</c:v>
                </c:pt>
                <c:pt idx="170">
                  <c:v>4.6954205513510532E-2</c:v>
                </c:pt>
                <c:pt idx="171">
                  <c:v>4.70521060899802E-2</c:v>
                </c:pt>
                <c:pt idx="172">
                  <c:v>4.7150654038084244E-2</c:v>
                </c:pt>
                <c:pt idx="173">
                  <c:v>4.7249337520156053E-2</c:v>
                </c:pt>
                <c:pt idx="174">
                  <c:v>4.7349244006081509E-2</c:v>
                </c:pt>
                <c:pt idx="175">
                  <c:v>4.7450884087934374E-2</c:v>
                </c:pt>
                <c:pt idx="176">
                  <c:v>4.755349542922685E-2</c:v>
                </c:pt>
                <c:pt idx="177">
                  <c:v>4.7656707381924894E-2</c:v>
                </c:pt>
                <c:pt idx="178">
                  <c:v>4.7759481559233777E-2</c:v>
                </c:pt>
                <c:pt idx="179">
                  <c:v>4.786211054081415E-2</c:v>
                </c:pt>
                <c:pt idx="180">
                  <c:v>4.7964986991395273E-2</c:v>
                </c:pt>
                <c:pt idx="181">
                  <c:v>4.8068320540887041E-2</c:v>
                </c:pt>
                <c:pt idx="182">
                  <c:v>4.817206446272531E-2</c:v>
                </c:pt>
                <c:pt idx="183">
                  <c:v>4.8276029123815095E-2</c:v>
                </c:pt>
                <c:pt idx="184">
                  <c:v>4.8382342737364012E-2</c:v>
                </c:pt>
                <c:pt idx="185">
                  <c:v>4.8491059671816647E-2</c:v>
                </c:pt>
                <c:pt idx="186">
                  <c:v>4.8601341744180147E-2</c:v>
                </c:pt>
                <c:pt idx="187">
                  <c:v>4.8713117316033401E-2</c:v>
                </c:pt>
                <c:pt idx="188">
                  <c:v>4.8826312493422293E-2</c:v>
                </c:pt>
                <c:pt idx="189">
                  <c:v>4.8940346796414853E-2</c:v>
                </c:pt>
                <c:pt idx="190">
                  <c:v>4.9053876432315832E-2</c:v>
                </c:pt>
                <c:pt idx="191">
                  <c:v>4.9168015971071732E-2</c:v>
                </c:pt>
                <c:pt idx="192">
                  <c:v>4.9282678557829897E-2</c:v>
                </c:pt>
                <c:pt idx="193">
                  <c:v>4.9397086505012268E-2</c:v>
                </c:pt>
                <c:pt idx="194">
                  <c:v>4.9512638882704824E-2</c:v>
                </c:pt>
                <c:pt idx="195">
                  <c:v>4.9629018704360026E-2</c:v>
                </c:pt>
                <c:pt idx="196">
                  <c:v>4.9746519458584645E-2</c:v>
                </c:pt>
                <c:pt idx="197">
                  <c:v>4.9865187602625469E-2</c:v>
                </c:pt>
                <c:pt idx="198">
                  <c:v>4.9984047500635578E-2</c:v>
                </c:pt>
                <c:pt idx="199">
                  <c:v>5.0104001567801218E-2</c:v>
                </c:pt>
                <c:pt idx="200">
                  <c:v>5.0224355806917878E-2</c:v>
                </c:pt>
                <c:pt idx="201">
                  <c:v>5.0345071368954532E-2</c:v>
                </c:pt>
                <c:pt idx="202">
                  <c:v>5.0466768626478989E-2</c:v>
                </c:pt>
                <c:pt idx="203">
                  <c:v>5.0588051808543068E-2</c:v>
                </c:pt>
                <c:pt idx="204">
                  <c:v>5.0710244744691789E-2</c:v>
                </c:pt>
                <c:pt idx="205">
                  <c:v>5.0833503033037172E-2</c:v>
                </c:pt>
                <c:pt idx="206">
                  <c:v>5.0956852990283241E-2</c:v>
                </c:pt>
                <c:pt idx="207">
                  <c:v>5.1081304253595215E-2</c:v>
                </c:pt>
                <c:pt idx="208">
                  <c:v>5.1206178244188161E-2</c:v>
                </c:pt>
                <c:pt idx="209">
                  <c:v>5.1331033954864436E-2</c:v>
                </c:pt>
                <c:pt idx="210">
                  <c:v>5.1456131714529327E-2</c:v>
                </c:pt>
                <c:pt idx="211">
                  <c:v>5.1581224323499486E-2</c:v>
                </c:pt>
                <c:pt idx="212">
                  <c:v>5.170613063217714E-2</c:v>
                </c:pt>
                <c:pt idx="213">
                  <c:v>5.1831078314736156E-2</c:v>
                </c:pt>
                <c:pt idx="214">
                  <c:v>5.1956722149038681E-2</c:v>
                </c:pt>
                <c:pt idx="215">
                  <c:v>5.2083471800473083E-2</c:v>
                </c:pt>
                <c:pt idx="216">
                  <c:v>5.2211061082481233E-2</c:v>
                </c:pt>
                <c:pt idx="217">
                  <c:v>5.2339394421060538E-2</c:v>
                </c:pt>
                <c:pt idx="218">
                  <c:v>5.2468211655629052E-2</c:v>
                </c:pt>
                <c:pt idx="219">
                  <c:v>5.2597553015469312E-2</c:v>
                </c:pt>
                <c:pt idx="220">
                  <c:v>5.2727402880173711E-2</c:v>
                </c:pt>
                <c:pt idx="221">
                  <c:v>5.2858568764219328E-2</c:v>
                </c:pt>
                <c:pt idx="222">
                  <c:v>5.299195577596609E-2</c:v>
                </c:pt>
                <c:pt idx="223">
                  <c:v>5.3126836388196631E-2</c:v>
                </c:pt>
                <c:pt idx="224">
                  <c:v>5.3263647130707234E-2</c:v>
                </c:pt>
                <c:pt idx="225">
                  <c:v>5.3402171102018961E-2</c:v>
                </c:pt>
                <c:pt idx="226">
                  <c:v>5.3542173087071501E-2</c:v>
                </c:pt>
                <c:pt idx="227">
                  <c:v>5.3683323071089403E-2</c:v>
                </c:pt>
                <c:pt idx="228">
                  <c:v>5.3824661711926833E-2</c:v>
                </c:pt>
                <c:pt idx="229">
                  <c:v>5.3966242738399596E-2</c:v>
                </c:pt>
                <c:pt idx="230">
                  <c:v>5.4108085036388441E-2</c:v>
                </c:pt>
                <c:pt idx="231">
                  <c:v>5.4250229003499281E-2</c:v>
                </c:pt>
                <c:pt idx="232">
                  <c:v>5.4392222960833569E-2</c:v>
                </c:pt>
                <c:pt idx="233">
                  <c:v>5.4533776550599003E-2</c:v>
                </c:pt>
                <c:pt idx="234">
                  <c:v>5.4674660247064757E-2</c:v>
                </c:pt>
                <c:pt idx="235">
                  <c:v>5.4815135826717008E-2</c:v>
                </c:pt>
                <c:pt idx="236">
                  <c:v>5.4954970060711095E-2</c:v>
                </c:pt>
                <c:pt idx="237">
                  <c:v>5.5093732478891579E-2</c:v>
                </c:pt>
                <c:pt idx="238">
                  <c:v>5.5231511686674048E-2</c:v>
                </c:pt>
                <c:pt idx="239">
                  <c:v>5.5367741242294585E-2</c:v>
                </c:pt>
                <c:pt idx="240">
                  <c:v>5.5503202940421173E-2</c:v>
                </c:pt>
                <c:pt idx="241">
                  <c:v>5.5638553545131565E-2</c:v>
                </c:pt>
                <c:pt idx="242">
                  <c:v>5.5773841297900119E-2</c:v>
                </c:pt>
                <c:pt idx="243">
                  <c:v>5.5909330264410681E-2</c:v>
                </c:pt>
                <c:pt idx="244">
                  <c:v>5.6044955741164484E-2</c:v>
                </c:pt>
                <c:pt idx="245">
                  <c:v>5.6180871037075863E-2</c:v>
                </c:pt>
                <c:pt idx="246">
                  <c:v>5.6316138119736084E-2</c:v>
                </c:pt>
                <c:pt idx="247">
                  <c:v>5.6450708175371331E-2</c:v>
                </c:pt>
                <c:pt idx="248">
                  <c:v>5.6584868262636145E-2</c:v>
                </c:pt>
                <c:pt idx="249">
                  <c:v>5.6718390438039293E-2</c:v>
                </c:pt>
                <c:pt idx="250">
                  <c:v>5.685189376122636E-2</c:v>
                </c:pt>
                <c:pt idx="251">
                  <c:v>5.6985522518979717E-2</c:v>
                </c:pt>
                <c:pt idx="252">
                  <c:v>5.7119691796699866E-2</c:v>
                </c:pt>
                <c:pt idx="253">
                  <c:v>5.7254341738600764E-2</c:v>
                </c:pt>
                <c:pt idx="254">
                  <c:v>5.7390070397572934E-2</c:v>
                </c:pt>
                <c:pt idx="255">
                  <c:v>5.7526689116796884E-2</c:v>
                </c:pt>
                <c:pt idx="256">
                  <c:v>5.7663763420021254E-2</c:v>
                </c:pt>
                <c:pt idx="257">
                  <c:v>5.780080621311301E-2</c:v>
                </c:pt>
                <c:pt idx="258">
                  <c:v>5.7937765517819276E-2</c:v>
                </c:pt>
                <c:pt idx="259">
                  <c:v>5.8074590029180563E-2</c:v>
                </c:pt>
                <c:pt idx="260">
                  <c:v>5.8210652338712712E-2</c:v>
                </c:pt>
                <c:pt idx="261">
                  <c:v>5.8347008810145082E-2</c:v>
                </c:pt>
                <c:pt idx="262">
                  <c:v>5.8482955279542351E-2</c:v>
                </c:pt>
                <c:pt idx="263">
                  <c:v>5.8619146794084011E-2</c:v>
                </c:pt>
                <c:pt idx="264">
                  <c:v>5.8755957974235343E-2</c:v>
                </c:pt>
                <c:pt idx="265">
                  <c:v>5.8892423216221568E-2</c:v>
                </c:pt>
                <c:pt idx="266">
                  <c:v>5.9029959264081257E-2</c:v>
                </c:pt>
                <c:pt idx="267">
                  <c:v>5.9169843288124593E-2</c:v>
                </c:pt>
                <c:pt idx="268">
                  <c:v>5.9312153626042349E-2</c:v>
                </c:pt>
                <c:pt idx="269">
                  <c:v>5.9456916199631636E-2</c:v>
                </c:pt>
                <c:pt idx="270">
                  <c:v>5.960360816287822E-2</c:v>
                </c:pt>
                <c:pt idx="271">
                  <c:v>5.9752781077761177E-2</c:v>
                </c:pt>
                <c:pt idx="272">
                  <c:v>5.9903184268066845E-2</c:v>
                </c:pt>
                <c:pt idx="273">
                  <c:v>6.0053164865750221E-2</c:v>
                </c:pt>
                <c:pt idx="274">
                  <c:v>6.0204015122894403E-2</c:v>
                </c:pt>
                <c:pt idx="275">
                  <c:v>6.0355591156693054E-2</c:v>
                </c:pt>
                <c:pt idx="276">
                  <c:v>6.0506749378252803E-2</c:v>
                </c:pt>
                <c:pt idx="277">
                  <c:v>6.065688153428761E-2</c:v>
                </c:pt>
                <c:pt idx="278">
                  <c:v>6.0806299595308963E-2</c:v>
                </c:pt>
                <c:pt idx="279">
                  <c:v>6.0955149464003502E-2</c:v>
                </c:pt>
                <c:pt idx="280">
                  <c:v>6.1102610934312927E-2</c:v>
                </c:pt>
                <c:pt idx="281">
                  <c:v>6.1247974691607199E-2</c:v>
                </c:pt>
                <c:pt idx="282">
                  <c:v>6.1392811697785335E-2</c:v>
                </c:pt>
                <c:pt idx="283">
                  <c:v>6.1538029148416926E-2</c:v>
                </c:pt>
                <c:pt idx="284">
                  <c:v>6.1683209433251118E-2</c:v>
                </c:pt>
                <c:pt idx="285">
                  <c:v>6.1827366648716145E-2</c:v>
                </c:pt>
                <c:pt idx="286">
                  <c:v>6.1970016932487458E-2</c:v>
                </c:pt>
                <c:pt idx="287">
                  <c:v>6.2112420555210143E-2</c:v>
                </c:pt>
                <c:pt idx="288">
                  <c:v>6.2254602967375915E-2</c:v>
                </c:pt>
                <c:pt idx="289">
                  <c:v>6.2395992374538078E-2</c:v>
                </c:pt>
                <c:pt idx="290">
                  <c:v>6.2536175340865002E-2</c:v>
                </c:pt>
                <c:pt idx="291">
                  <c:v>6.2675652291699663E-2</c:v>
                </c:pt>
                <c:pt idx="292">
                  <c:v>6.2814840769963604E-2</c:v>
                </c:pt>
                <c:pt idx="293">
                  <c:v>6.2953047519075073E-2</c:v>
                </c:pt>
                <c:pt idx="294">
                  <c:v>6.309020339179866E-2</c:v>
                </c:pt>
                <c:pt idx="295">
                  <c:v>6.3225940231286026E-2</c:v>
                </c:pt>
                <c:pt idx="296">
                  <c:v>6.3360238680351025E-2</c:v>
                </c:pt>
                <c:pt idx="297">
                  <c:v>6.3494066328984036E-2</c:v>
                </c:pt>
                <c:pt idx="298">
                  <c:v>6.3627406647831342E-2</c:v>
                </c:pt>
                <c:pt idx="299">
                  <c:v>6.3760304579229474E-2</c:v>
                </c:pt>
                <c:pt idx="300">
                  <c:v>6.3892643071115376E-2</c:v>
                </c:pt>
                <c:pt idx="301">
                  <c:v>6.4025534437902556E-2</c:v>
                </c:pt>
                <c:pt idx="302">
                  <c:v>6.4159849147003914E-2</c:v>
                </c:pt>
                <c:pt idx="303">
                  <c:v>6.4294552851385328E-2</c:v>
                </c:pt>
                <c:pt idx="304">
                  <c:v>6.4429380509087461E-2</c:v>
                </c:pt>
                <c:pt idx="305">
                  <c:v>6.4564211230274726E-2</c:v>
                </c:pt>
                <c:pt idx="306">
                  <c:v>6.4699096117918548E-2</c:v>
                </c:pt>
                <c:pt idx="307">
                  <c:v>6.4833989893035668E-2</c:v>
                </c:pt>
                <c:pt idx="308">
                  <c:v>6.4967729777869881E-2</c:v>
                </c:pt>
                <c:pt idx="309">
                  <c:v>6.510017549173476E-2</c:v>
                </c:pt>
                <c:pt idx="310">
                  <c:v>6.5232749400668991E-2</c:v>
                </c:pt>
                <c:pt idx="311">
                  <c:v>6.5365462849666892E-2</c:v>
                </c:pt>
                <c:pt idx="312">
                  <c:v>6.5497978889030667E-2</c:v>
                </c:pt>
                <c:pt idx="313">
                  <c:v>6.5630451130656742E-2</c:v>
                </c:pt>
                <c:pt idx="314">
                  <c:v>6.5762635774993555E-2</c:v>
                </c:pt>
                <c:pt idx="315">
                  <c:v>6.5894279630046182E-2</c:v>
                </c:pt>
                <c:pt idx="316">
                  <c:v>6.6024804740733037E-2</c:v>
                </c:pt>
                <c:pt idx="317">
                  <c:v>6.6154096714500094E-2</c:v>
                </c:pt>
                <c:pt idx="318">
                  <c:v>6.6283095603636433E-2</c:v>
                </c:pt>
                <c:pt idx="319">
                  <c:v>6.641229584117346E-2</c:v>
                </c:pt>
                <c:pt idx="320">
                  <c:v>6.6542948406306895E-2</c:v>
                </c:pt>
                <c:pt idx="321">
                  <c:v>6.6675062085516032E-2</c:v>
                </c:pt>
                <c:pt idx="322">
                  <c:v>6.6808182001758531E-2</c:v>
                </c:pt>
                <c:pt idx="323">
                  <c:v>6.6942511758968079E-2</c:v>
                </c:pt>
                <c:pt idx="324">
                  <c:v>6.7077326119124953E-2</c:v>
                </c:pt>
                <c:pt idx="325">
                  <c:v>6.7212823198821367E-2</c:v>
                </c:pt>
                <c:pt idx="326">
                  <c:v>6.7348760679751318E-2</c:v>
                </c:pt>
                <c:pt idx="327">
                  <c:v>6.7485907597672284E-2</c:v>
                </c:pt>
                <c:pt idx="328">
                  <c:v>6.7624971886962773E-2</c:v>
                </c:pt>
                <c:pt idx="329">
                  <c:v>6.7766362573382449E-2</c:v>
                </c:pt>
                <c:pt idx="330">
                  <c:v>6.7909902378770787E-2</c:v>
                </c:pt>
                <c:pt idx="331">
                  <c:v>6.8054862799634921E-2</c:v>
                </c:pt>
                <c:pt idx="332">
                  <c:v>6.8201505309478966E-2</c:v>
                </c:pt>
                <c:pt idx="333">
                  <c:v>6.8349355808733109E-2</c:v>
                </c:pt>
                <c:pt idx="334">
                  <c:v>6.849783267286659E-2</c:v>
                </c:pt>
                <c:pt idx="335">
                  <c:v>6.864591953177987E-2</c:v>
                </c:pt>
                <c:pt idx="336">
                  <c:v>6.879286852479391E-2</c:v>
                </c:pt>
                <c:pt idx="337">
                  <c:v>6.8939308844620489E-2</c:v>
                </c:pt>
                <c:pt idx="338">
                  <c:v>6.9085386057299428E-2</c:v>
                </c:pt>
                <c:pt idx="339">
                  <c:v>6.9230784960510813E-2</c:v>
                </c:pt>
                <c:pt idx="340">
                  <c:v>6.9375386919952015E-2</c:v>
                </c:pt>
                <c:pt idx="341">
                  <c:v>6.9520189184189091E-2</c:v>
                </c:pt>
                <c:pt idx="342">
                  <c:v>6.96654857467989E-2</c:v>
                </c:pt>
                <c:pt idx="343">
                  <c:v>6.9809644140527413E-2</c:v>
                </c:pt>
                <c:pt idx="344">
                  <c:v>6.9953283391355592E-2</c:v>
                </c:pt>
                <c:pt idx="345">
                  <c:v>7.0097107393901376E-2</c:v>
                </c:pt>
                <c:pt idx="346">
                  <c:v>7.0240515940735243E-2</c:v>
                </c:pt>
                <c:pt idx="347">
                  <c:v>7.0383280718054594E-2</c:v>
                </c:pt>
                <c:pt idx="348">
                  <c:v>7.0526160056251314E-2</c:v>
                </c:pt>
                <c:pt idx="349">
                  <c:v>7.0669784932264723E-2</c:v>
                </c:pt>
                <c:pt idx="350">
                  <c:v>7.0813236132237473E-2</c:v>
                </c:pt>
                <c:pt idx="351">
                  <c:v>7.0955274526938242E-2</c:v>
                </c:pt>
                <c:pt idx="352">
                  <c:v>7.1096154183643415E-2</c:v>
                </c:pt>
                <c:pt idx="353">
                  <c:v>7.1236690090387134E-2</c:v>
                </c:pt>
                <c:pt idx="354">
                  <c:v>7.1376323514615272E-2</c:v>
                </c:pt>
                <c:pt idx="355">
                  <c:v>7.1514904648539337E-2</c:v>
                </c:pt>
                <c:pt idx="356">
                  <c:v>7.1652353605893643E-2</c:v>
                </c:pt>
                <c:pt idx="357">
                  <c:v>7.1789557686426933E-2</c:v>
                </c:pt>
                <c:pt idx="358">
                  <c:v>7.1926427611430171E-2</c:v>
                </c:pt>
                <c:pt idx="359">
                  <c:v>7.2061757748020233E-2</c:v>
                </c:pt>
                <c:pt idx="360">
                  <c:v>7.2196007214988089E-2</c:v>
                </c:pt>
                <c:pt idx="361">
                  <c:v>7.2328828693917074E-2</c:v>
                </c:pt>
                <c:pt idx="362">
                  <c:v>7.2460022957280823E-2</c:v>
                </c:pt>
                <c:pt idx="363">
                  <c:v>7.2589636697978799E-2</c:v>
                </c:pt>
                <c:pt idx="364">
                  <c:v>7.2717728963844958E-2</c:v>
                </c:pt>
                <c:pt idx="365">
                  <c:v>7.2844818527468241E-2</c:v>
                </c:pt>
                <c:pt idx="366">
                  <c:v>7.2970912492094392E-2</c:v>
                </c:pt>
                <c:pt idx="367">
                  <c:v>7.3097084289441214E-2</c:v>
                </c:pt>
                <c:pt idx="368">
                  <c:v>7.3223488945321324E-2</c:v>
                </c:pt>
                <c:pt idx="369">
                  <c:v>7.3349946623059159E-2</c:v>
                </c:pt>
                <c:pt idx="370">
                  <c:v>7.3476428068055127E-2</c:v>
                </c:pt>
                <c:pt idx="371">
                  <c:v>7.3603026598778848E-2</c:v>
                </c:pt>
                <c:pt idx="372">
                  <c:v>7.3731222248851397E-2</c:v>
                </c:pt>
                <c:pt idx="373">
                  <c:v>7.385977423947257E-2</c:v>
                </c:pt>
                <c:pt idx="374">
                  <c:v>7.3988693814642681E-2</c:v>
                </c:pt>
                <c:pt idx="375">
                  <c:v>7.4119216097497123E-2</c:v>
                </c:pt>
                <c:pt idx="376">
                  <c:v>7.4250967544840091E-2</c:v>
                </c:pt>
                <c:pt idx="377">
                  <c:v>7.4384049251680365E-2</c:v>
                </c:pt>
                <c:pt idx="378">
                  <c:v>7.4517575163862051E-2</c:v>
                </c:pt>
                <c:pt idx="379">
                  <c:v>7.4651208533675406E-2</c:v>
                </c:pt>
                <c:pt idx="380">
                  <c:v>7.4784236242382465E-2</c:v>
                </c:pt>
                <c:pt idx="381">
                  <c:v>7.4915768095072749E-2</c:v>
                </c:pt>
                <c:pt idx="382">
                  <c:v>7.5046590532138954E-2</c:v>
                </c:pt>
                <c:pt idx="383">
                  <c:v>7.5176518128570041E-2</c:v>
                </c:pt>
                <c:pt idx="384">
                  <c:v>7.5304912063558174E-2</c:v>
                </c:pt>
                <c:pt idx="385">
                  <c:v>7.5432829677108196E-2</c:v>
                </c:pt>
                <c:pt idx="386">
                  <c:v>7.5561833986256655E-2</c:v>
                </c:pt>
                <c:pt idx="387">
                  <c:v>7.5691642679067722E-2</c:v>
                </c:pt>
                <c:pt idx="388">
                  <c:v>7.5821703957909631E-2</c:v>
                </c:pt>
                <c:pt idx="389">
                  <c:v>7.5951777389697966E-2</c:v>
                </c:pt>
                <c:pt idx="390">
                  <c:v>7.608165876453496E-2</c:v>
                </c:pt>
                <c:pt idx="391">
                  <c:v>7.6211546300006844E-2</c:v>
                </c:pt>
                <c:pt idx="392">
                  <c:v>7.6340652310128126E-2</c:v>
                </c:pt>
                <c:pt idx="393">
                  <c:v>7.6469005005893584E-2</c:v>
                </c:pt>
                <c:pt idx="394">
                  <c:v>7.6597030009745937E-2</c:v>
                </c:pt>
                <c:pt idx="395">
                  <c:v>7.6725730596227462E-2</c:v>
                </c:pt>
                <c:pt idx="396">
                  <c:v>7.6855875127802148E-2</c:v>
                </c:pt>
                <c:pt idx="397">
                  <c:v>7.6986732475132769E-2</c:v>
                </c:pt>
                <c:pt idx="398">
                  <c:v>7.7117576659576817E-2</c:v>
                </c:pt>
                <c:pt idx="399">
                  <c:v>7.7248992066168129E-2</c:v>
                </c:pt>
                <c:pt idx="400">
                  <c:v>7.7381577522084716E-2</c:v>
                </c:pt>
                <c:pt idx="401">
                  <c:v>7.7513654338478469E-2</c:v>
                </c:pt>
                <c:pt idx="402">
                  <c:v>7.7643493733470015E-2</c:v>
                </c:pt>
                <c:pt idx="403">
                  <c:v>7.7772206405568617E-2</c:v>
                </c:pt>
                <c:pt idx="404">
                  <c:v>7.7902104208765338E-2</c:v>
                </c:pt>
                <c:pt idx="405">
                  <c:v>7.8032553506611813E-2</c:v>
                </c:pt>
                <c:pt idx="406">
                  <c:v>7.8162808592967967E-2</c:v>
                </c:pt>
                <c:pt idx="407">
                  <c:v>7.8293932227850749E-2</c:v>
                </c:pt>
                <c:pt idx="408">
                  <c:v>7.8426379153643797E-2</c:v>
                </c:pt>
                <c:pt idx="409">
                  <c:v>7.8559337950768138E-2</c:v>
                </c:pt>
                <c:pt idx="410">
                  <c:v>7.8691885567593864E-2</c:v>
                </c:pt>
                <c:pt idx="411">
                  <c:v>7.88242792022118E-2</c:v>
                </c:pt>
                <c:pt idx="412">
                  <c:v>7.8956005434715773E-2</c:v>
                </c:pt>
                <c:pt idx="413">
                  <c:v>7.908692462404808E-2</c:v>
                </c:pt>
                <c:pt idx="414">
                  <c:v>7.9218222002300859E-2</c:v>
                </c:pt>
                <c:pt idx="415">
                  <c:v>7.9350057813310809E-2</c:v>
                </c:pt>
                <c:pt idx="416">
                  <c:v>7.948165655770352E-2</c:v>
                </c:pt>
                <c:pt idx="417">
                  <c:v>7.961266593469099E-2</c:v>
                </c:pt>
                <c:pt idx="418">
                  <c:v>7.974343777375581E-2</c:v>
                </c:pt>
                <c:pt idx="419">
                  <c:v>7.9874540940518268E-2</c:v>
                </c:pt>
                <c:pt idx="420">
                  <c:v>8.0005454103874357E-2</c:v>
                </c:pt>
                <c:pt idx="421">
                  <c:v>8.0135766319178167E-2</c:v>
                </c:pt>
                <c:pt idx="422">
                  <c:v>8.0266306309649857E-2</c:v>
                </c:pt>
                <c:pt idx="423">
                  <c:v>8.0397493065791845E-2</c:v>
                </c:pt>
                <c:pt idx="424">
                  <c:v>8.0529579341958313E-2</c:v>
                </c:pt>
                <c:pt idx="425">
                  <c:v>8.0661754997827809E-2</c:v>
                </c:pt>
                <c:pt idx="426">
                  <c:v>8.0794217779681168E-2</c:v>
                </c:pt>
                <c:pt idx="427">
                  <c:v>8.0927393175302426E-2</c:v>
                </c:pt>
                <c:pt idx="428">
                  <c:v>8.1060635832937461E-2</c:v>
                </c:pt>
                <c:pt idx="429">
                  <c:v>8.119389300004598E-2</c:v>
                </c:pt>
                <c:pt idx="430">
                  <c:v>8.132673949182595E-2</c:v>
                </c:pt>
                <c:pt idx="431">
                  <c:v>8.1459474620872344E-2</c:v>
                </c:pt>
                <c:pt idx="432">
                  <c:v>8.1592406856570793E-2</c:v>
                </c:pt>
                <c:pt idx="433">
                  <c:v>8.1725489337698493E-2</c:v>
                </c:pt>
                <c:pt idx="434">
                  <c:v>8.1858384912569623E-2</c:v>
                </c:pt>
                <c:pt idx="435">
                  <c:v>8.1991075267602825E-2</c:v>
                </c:pt>
                <c:pt idx="436">
                  <c:v>8.2122889634216975E-2</c:v>
                </c:pt>
                <c:pt idx="437">
                  <c:v>8.2253413734963685E-2</c:v>
                </c:pt>
                <c:pt idx="438">
                  <c:v>8.2383201791331087E-2</c:v>
                </c:pt>
                <c:pt idx="439">
                  <c:v>8.2512173277424758E-2</c:v>
                </c:pt>
                <c:pt idx="440">
                  <c:v>8.2640615689539967E-2</c:v>
                </c:pt>
                <c:pt idx="441">
                  <c:v>8.2767982448069002E-2</c:v>
                </c:pt>
                <c:pt idx="442">
                  <c:v>8.2894772497109304E-2</c:v>
                </c:pt>
                <c:pt idx="443">
                  <c:v>8.3021050742147648E-2</c:v>
                </c:pt>
                <c:pt idx="444">
                  <c:v>8.3146492824073423E-2</c:v>
                </c:pt>
                <c:pt idx="445">
                  <c:v>8.3271096958659002E-2</c:v>
                </c:pt>
                <c:pt idx="446">
                  <c:v>8.3394317980212962E-2</c:v>
                </c:pt>
                <c:pt idx="447">
                  <c:v>8.3516989762650165E-2</c:v>
                </c:pt>
                <c:pt idx="448">
                  <c:v>8.3639804249630162E-2</c:v>
                </c:pt>
                <c:pt idx="449">
                  <c:v>8.3762820926627651E-2</c:v>
                </c:pt>
                <c:pt idx="450">
                  <c:v>8.3885272373789399E-2</c:v>
                </c:pt>
                <c:pt idx="451">
                  <c:v>8.4007355765096811E-2</c:v>
                </c:pt>
                <c:pt idx="452">
                  <c:v>8.4129680464770068E-2</c:v>
                </c:pt>
                <c:pt idx="453">
                  <c:v>8.4251801257527612E-2</c:v>
                </c:pt>
                <c:pt idx="454">
                  <c:v>8.4373341906999896E-2</c:v>
                </c:pt>
                <c:pt idx="455">
                  <c:v>8.4494231279735904E-2</c:v>
                </c:pt>
                <c:pt idx="456">
                  <c:v>8.4615151018005666E-2</c:v>
                </c:pt>
                <c:pt idx="457">
                  <c:v>8.4736137311331131E-2</c:v>
                </c:pt>
                <c:pt idx="458">
                  <c:v>8.4856312454394997E-2</c:v>
                </c:pt>
                <c:pt idx="459">
                  <c:v>8.497544894134676E-2</c:v>
                </c:pt>
                <c:pt idx="460">
                  <c:v>8.5093677424776831E-2</c:v>
                </c:pt>
                <c:pt idx="461">
                  <c:v>8.5211319267640001E-2</c:v>
                </c:pt>
                <c:pt idx="462">
                  <c:v>8.5328490781376637E-2</c:v>
                </c:pt>
                <c:pt idx="463">
                  <c:v>8.5444970755429756E-2</c:v>
                </c:pt>
                <c:pt idx="464">
                  <c:v>8.5560597700369848E-2</c:v>
                </c:pt>
                <c:pt idx="465">
                  <c:v>8.5675905605217428E-2</c:v>
                </c:pt>
                <c:pt idx="466">
                  <c:v>8.5792154538629539E-2</c:v>
                </c:pt>
                <c:pt idx="467">
                  <c:v>8.5909138674804181E-2</c:v>
                </c:pt>
                <c:pt idx="468">
                  <c:v>8.6026105776654996E-2</c:v>
                </c:pt>
                <c:pt idx="469">
                  <c:v>8.6143634236904326E-2</c:v>
                </c:pt>
                <c:pt idx="470">
                  <c:v>8.6262542107071433E-2</c:v>
                </c:pt>
                <c:pt idx="471">
                  <c:v>8.6382294354530972E-2</c:v>
                </c:pt>
                <c:pt idx="472">
                  <c:v>8.6502020377211358E-2</c:v>
                </c:pt>
                <c:pt idx="473">
                  <c:v>8.6621650926883176E-2</c:v>
                </c:pt>
                <c:pt idx="474">
                  <c:v>8.6740834140399098E-2</c:v>
                </c:pt>
                <c:pt idx="475">
                  <c:v>8.6859305952075291E-2</c:v>
                </c:pt>
                <c:pt idx="476">
                  <c:v>8.6977393380531454E-2</c:v>
                </c:pt>
                <c:pt idx="477">
                  <c:v>8.7094640033815035E-2</c:v>
                </c:pt>
                <c:pt idx="478">
                  <c:v>8.7210971849648558E-2</c:v>
                </c:pt>
                <c:pt idx="479">
                  <c:v>8.7326659020686093E-2</c:v>
                </c:pt>
                <c:pt idx="480">
                  <c:v>8.744168367098705E-2</c:v>
                </c:pt>
                <c:pt idx="481">
                  <c:v>8.7557084422998838E-2</c:v>
                </c:pt>
                <c:pt idx="482">
                  <c:v>8.7672068541035209E-2</c:v>
                </c:pt>
                <c:pt idx="483">
                  <c:v>8.7786674604809795E-2</c:v>
                </c:pt>
                <c:pt idx="484">
                  <c:v>8.7902330333044093E-2</c:v>
                </c:pt>
                <c:pt idx="485">
                  <c:v>8.8018845015373617E-2</c:v>
                </c:pt>
                <c:pt idx="486">
                  <c:v>8.8136356946269201E-2</c:v>
                </c:pt>
                <c:pt idx="487">
                  <c:v>8.8253371346983578E-2</c:v>
                </c:pt>
                <c:pt idx="488">
                  <c:v>8.8370570331092219E-2</c:v>
                </c:pt>
                <c:pt idx="489">
                  <c:v>8.8490245755771219E-2</c:v>
                </c:pt>
                <c:pt idx="490">
                  <c:v>8.8610976062934041E-2</c:v>
                </c:pt>
                <c:pt idx="491">
                  <c:v>8.8732434334954993E-2</c:v>
                </c:pt>
                <c:pt idx="492">
                  <c:v>8.8854768460736283E-2</c:v>
                </c:pt>
                <c:pt idx="493">
                  <c:v>8.8977930939426381E-2</c:v>
                </c:pt>
                <c:pt idx="494">
                  <c:v>8.9101807917105952E-2</c:v>
                </c:pt>
                <c:pt idx="495">
                  <c:v>8.9224860278655324E-2</c:v>
                </c:pt>
                <c:pt idx="496">
                  <c:v>8.9347089572649335E-2</c:v>
                </c:pt>
                <c:pt idx="497">
                  <c:v>8.9469044263917316E-2</c:v>
                </c:pt>
                <c:pt idx="498">
                  <c:v>8.9591309175133874E-2</c:v>
                </c:pt>
                <c:pt idx="499">
                  <c:v>8.9713664846304983E-2</c:v>
                </c:pt>
                <c:pt idx="500">
                  <c:v>8.9835537496768342E-2</c:v>
                </c:pt>
                <c:pt idx="501">
                  <c:v>8.9957475254706543E-2</c:v>
                </c:pt>
                <c:pt idx="502">
                  <c:v>9.0079214155429743E-2</c:v>
                </c:pt>
                <c:pt idx="503">
                  <c:v>9.0201105826432537E-2</c:v>
                </c:pt>
                <c:pt idx="504">
                  <c:v>9.0323135926564851E-2</c:v>
                </c:pt>
                <c:pt idx="505">
                  <c:v>9.0445136401786183E-2</c:v>
                </c:pt>
                <c:pt idx="506">
                  <c:v>9.0568010306911528E-2</c:v>
                </c:pt>
                <c:pt idx="507">
                  <c:v>9.0691831165583603E-2</c:v>
                </c:pt>
                <c:pt idx="508">
                  <c:v>9.0816703102631569E-2</c:v>
                </c:pt>
                <c:pt idx="509">
                  <c:v>9.0941845939291707E-2</c:v>
                </c:pt>
                <c:pt idx="510">
                  <c:v>9.1067099398062651E-2</c:v>
                </c:pt>
                <c:pt idx="511">
                  <c:v>9.1193165690328759E-2</c:v>
                </c:pt>
                <c:pt idx="512">
                  <c:v>9.1319694535182308E-2</c:v>
                </c:pt>
                <c:pt idx="513">
                  <c:v>9.144715902225295E-2</c:v>
                </c:pt>
                <c:pt idx="514">
                  <c:v>9.1575548648163113E-2</c:v>
                </c:pt>
                <c:pt idx="515">
                  <c:v>9.1704750501604371E-2</c:v>
                </c:pt>
                <c:pt idx="516">
                  <c:v>9.18344836845571E-2</c:v>
                </c:pt>
                <c:pt idx="517">
                  <c:v>9.196403312573237E-2</c:v>
                </c:pt>
                <c:pt idx="518">
                  <c:v>9.2093857169633669E-2</c:v>
                </c:pt>
                <c:pt idx="519">
                  <c:v>9.2223550998585327E-2</c:v>
                </c:pt>
                <c:pt idx="520">
                  <c:v>9.235163972966097E-2</c:v>
                </c:pt>
                <c:pt idx="521">
                  <c:v>9.2477386544193824E-2</c:v>
                </c:pt>
                <c:pt idx="522">
                  <c:v>9.2601909176609543E-2</c:v>
                </c:pt>
                <c:pt idx="523">
                  <c:v>9.272597484477331E-2</c:v>
                </c:pt>
                <c:pt idx="524">
                  <c:v>9.2850206479767924E-2</c:v>
                </c:pt>
                <c:pt idx="525">
                  <c:v>9.29741138903106E-2</c:v>
                </c:pt>
                <c:pt idx="526">
                  <c:v>9.3098330611855726E-2</c:v>
                </c:pt>
                <c:pt idx="527">
                  <c:v>9.322482134830104E-2</c:v>
                </c:pt>
                <c:pt idx="528">
                  <c:v>9.3352180464949641E-2</c:v>
                </c:pt>
                <c:pt idx="529">
                  <c:v>9.3480183687759483E-2</c:v>
                </c:pt>
                <c:pt idx="530">
                  <c:v>9.3607667969656999E-2</c:v>
                </c:pt>
                <c:pt idx="531">
                  <c:v>9.3734270876788012E-2</c:v>
                </c:pt>
                <c:pt idx="532">
                  <c:v>9.3861952534654972E-2</c:v>
                </c:pt>
                <c:pt idx="533">
                  <c:v>9.3989570094987235E-2</c:v>
                </c:pt>
                <c:pt idx="534">
                  <c:v>9.4117383482714062E-2</c:v>
                </c:pt>
                <c:pt idx="535">
                  <c:v>9.4245869086602901E-2</c:v>
                </c:pt>
                <c:pt idx="536">
                  <c:v>9.4374273390309876E-2</c:v>
                </c:pt>
                <c:pt idx="537">
                  <c:v>9.4502841438979385E-2</c:v>
                </c:pt>
                <c:pt idx="538">
                  <c:v>9.4631145320971069E-2</c:v>
                </c:pt>
                <c:pt idx="539">
                  <c:v>9.4758822164789994E-2</c:v>
                </c:pt>
                <c:pt idx="540">
                  <c:v>9.4885624770752783E-2</c:v>
                </c:pt>
                <c:pt idx="541">
                  <c:v>9.50121020076648E-2</c:v>
                </c:pt>
                <c:pt idx="542">
                  <c:v>9.5138576450409088E-2</c:v>
                </c:pt>
                <c:pt idx="543">
                  <c:v>9.5264343463744891E-2</c:v>
                </c:pt>
                <c:pt idx="544">
                  <c:v>9.5389362751060344E-2</c:v>
                </c:pt>
                <c:pt idx="545">
                  <c:v>9.551448518692951E-2</c:v>
                </c:pt>
                <c:pt idx="546">
                  <c:v>9.5639799578755985E-2</c:v>
                </c:pt>
                <c:pt idx="547">
                  <c:v>9.5764318811039875E-2</c:v>
                </c:pt>
                <c:pt idx="548">
                  <c:v>9.5888487964404051E-2</c:v>
                </c:pt>
                <c:pt idx="549">
                  <c:v>9.6012856547282643E-2</c:v>
                </c:pt>
                <c:pt idx="550">
                  <c:v>9.6136821255096344E-2</c:v>
                </c:pt>
                <c:pt idx="551">
                  <c:v>9.6260508397692929E-2</c:v>
                </c:pt>
                <c:pt idx="552">
                  <c:v>9.6383702891485679E-2</c:v>
                </c:pt>
                <c:pt idx="553">
                  <c:v>9.6506087480609681E-2</c:v>
                </c:pt>
                <c:pt idx="554">
                  <c:v>9.6627965079779762E-2</c:v>
                </c:pt>
                <c:pt idx="555">
                  <c:v>9.6749443853585707E-2</c:v>
                </c:pt>
                <c:pt idx="556">
                  <c:v>9.6870351910214425E-2</c:v>
                </c:pt>
                <c:pt idx="557">
                  <c:v>9.6990317861009132E-2</c:v>
                </c:pt>
                <c:pt idx="558">
                  <c:v>9.7108956144486266E-2</c:v>
                </c:pt>
                <c:pt idx="559">
                  <c:v>9.7226736786790363E-2</c:v>
                </c:pt>
                <c:pt idx="560">
                  <c:v>9.7343972600049691E-2</c:v>
                </c:pt>
                <c:pt idx="561">
                  <c:v>9.7459960867909798E-2</c:v>
                </c:pt>
                <c:pt idx="562">
                  <c:v>9.7574640085015735E-2</c:v>
                </c:pt>
                <c:pt idx="563">
                  <c:v>9.7688149219131729E-2</c:v>
                </c:pt>
                <c:pt idx="564">
                  <c:v>9.7802226208927839E-2</c:v>
                </c:pt>
                <c:pt idx="565">
                  <c:v>9.7917345423291238E-2</c:v>
                </c:pt>
                <c:pt idx="566">
                  <c:v>9.8032444607175057E-2</c:v>
                </c:pt>
                <c:pt idx="567">
                  <c:v>9.8147290599063963E-2</c:v>
                </c:pt>
                <c:pt idx="568">
                  <c:v>9.8262151740055065E-2</c:v>
                </c:pt>
                <c:pt idx="569">
                  <c:v>9.8377308153880558E-2</c:v>
                </c:pt>
                <c:pt idx="570">
                  <c:v>9.849170088463137E-2</c:v>
                </c:pt>
                <c:pt idx="571">
                  <c:v>9.8604821023467321E-2</c:v>
                </c:pt>
                <c:pt idx="572">
                  <c:v>9.8716899442706049E-2</c:v>
                </c:pt>
                <c:pt idx="573">
                  <c:v>9.88288986153079E-2</c:v>
                </c:pt>
                <c:pt idx="574">
                  <c:v>9.8940809956781603E-2</c:v>
                </c:pt>
                <c:pt idx="575">
                  <c:v>9.9052081602166053E-2</c:v>
                </c:pt>
                <c:pt idx="576">
                  <c:v>9.9163069521698469E-2</c:v>
                </c:pt>
                <c:pt idx="577">
                  <c:v>9.9273346477031885E-2</c:v>
                </c:pt>
                <c:pt idx="578">
                  <c:v>9.9383287324284295E-2</c:v>
                </c:pt>
                <c:pt idx="579">
                  <c:v>9.9493213426410571E-2</c:v>
                </c:pt>
                <c:pt idx="580">
                  <c:v>9.9602441929212457E-2</c:v>
                </c:pt>
                <c:pt idx="581">
                  <c:v>9.9711312340902816E-2</c:v>
                </c:pt>
                <c:pt idx="582">
                  <c:v>9.9819473168645714E-2</c:v>
                </c:pt>
                <c:pt idx="583">
                  <c:v>9.9927096876553642E-2</c:v>
                </c:pt>
                <c:pt idx="584">
                  <c:v>0.1000341652183746</c:v>
                </c:pt>
                <c:pt idx="585">
                  <c:v>0.1001401119543327</c:v>
                </c:pt>
                <c:pt idx="586">
                  <c:v>0.10024558799085284</c:v>
                </c:pt>
                <c:pt idx="587">
                  <c:v>0.10035041073075637</c:v>
                </c:pt>
                <c:pt idx="588">
                  <c:v>0.10045510234676414</c:v>
                </c:pt>
                <c:pt idx="589">
                  <c:v>0.10056004449525777</c:v>
                </c:pt>
                <c:pt idx="590">
                  <c:v>0.10066427628551651</c:v>
                </c:pt>
                <c:pt idx="591">
                  <c:v>0.10076783508532579</c:v>
                </c:pt>
                <c:pt idx="592">
                  <c:v>0.10087277083753181</c:v>
                </c:pt>
                <c:pt idx="593">
                  <c:v>0.10097995757800268</c:v>
                </c:pt>
                <c:pt idx="594">
                  <c:v>0.10108875008964302</c:v>
                </c:pt>
                <c:pt idx="595">
                  <c:v>0.10119806500965685</c:v>
                </c:pt>
                <c:pt idx="596">
                  <c:v>0.10130766964783425</c:v>
                </c:pt>
                <c:pt idx="597">
                  <c:v>0.10141834098479516</c:v>
                </c:pt>
                <c:pt idx="598">
                  <c:v>0.10152798245212327</c:v>
                </c:pt>
                <c:pt idx="599">
                  <c:v>0.10163595108825615</c:v>
                </c:pt>
                <c:pt idx="600">
                  <c:v>0.10174263831233021</c:v>
                </c:pt>
                <c:pt idx="601">
                  <c:v>0.10184839719942092</c:v>
                </c:pt>
                <c:pt idx="602">
                  <c:v>0.1019548406576081</c:v>
                </c:pt>
                <c:pt idx="603">
                  <c:v>0.10206107212935837</c:v>
                </c:pt>
                <c:pt idx="604">
                  <c:v>0.10216647649379271</c:v>
                </c:pt>
                <c:pt idx="605">
                  <c:v>0.10227026882542871</c:v>
                </c:pt>
                <c:pt idx="606">
                  <c:v>0.10237259145849775</c:v>
                </c:pt>
                <c:pt idx="607">
                  <c:v>0.10247460171707926</c:v>
                </c:pt>
                <c:pt idx="608">
                  <c:v>0.10257551948973882</c:v>
                </c:pt>
                <c:pt idx="609">
                  <c:v>0.10267543711867055</c:v>
                </c:pt>
                <c:pt idx="610">
                  <c:v>0.10277485597182826</c:v>
                </c:pt>
                <c:pt idx="611">
                  <c:v>0.10287473902714228</c:v>
                </c:pt>
                <c:pt idx="612">
                  <c:v>0.10297543447831077</c:v>
                </c:pt>
                <c:pt idx="613">
                  <c:v>0.10307652750925053</c:v>
                </c:pt>
                <c:pt idx="614">
                  <c:v>0.10317798118981691</c:v>
                </c:pt>
                <c:pt idx="615">
                  <c:v>0.10328009160079635</c:v>
                </c:pt>
                <c:pt idx="616">
                  <c:v>0.10338399795467497</c:v>
                </c:pt>
                <c:pt idx="617">
                  <c:v>0.10348947658337479</c:v>
                </c:pt>
                <c:pt idx="618">
                  <c:v>0.10359556242175585</c:v>
                </c:pt>
                <c:pt idx="619">
                  <c:v>0.10370192979778528</c:v>
                </c:pt>
                <c:pt idx="620">
                  <c:v>0.10380891623346029</c:v>
                </c:pt>
                <c:pt idx="621">
                  <c:v>0.10391634596553059</c:v>
                </c:pt>
                <c:pt idx="622">
                  <c:v>0.10402306183824014</c:v>
                </c:pt>
                <c:pt idx="623">
                  <c:v>0.10412937309526205</c:v>
                </c:pt>
                <c:pt idx="624">
                  <c:v>0.10423536012783201</c:v>
                </c:pt>
                <c:pt idx="625">
                  <c:v>0.10434165731302121</c:v>
                </c:pt>
                <c:pt idx="626">
                  <c:v>0.10444875363018424</c:v>
                </c:pt>
                <c:pt idx="627">
                  <c:v>0.10455599201226132</c:v>
                </c:pt>
                <c:pt idx="628">
                  <c:v>0.10466379498454539</c:v>
                </c:pt>
                <c:pt idx="629">
                  <c:v>0.10477242297693572</c:v>
                </c:pt>
                <c:pt idx="630">
                  <c:v>0.10488180815511912</c:v>
                </c:pt>
                <c:pt idx="631">
                  <c:v>0.10499078461052494</c:v>
                </c:pt>
                <c:pt idx="632">
                  <c:v>0.10509907016587602</c:v>
                </c:pt>
                <c:pt idx="633">
                  <c:v>0.10520762328803679</c:v>
                </c:pt>
                <c:pt idx="634">
                  <c:v>0.1053165893410591</c:v>
                </c:pt>
                <c:pt idx="635">
                  <c:v>0.10542558612992654</c:v>
                </c:pt>
                <c:pt idx="636">
                  <c:v>0.10553385815207965</c:v>
                </c:pt>
                <c:pt idx="637">
                  <c:v>0.10564292795961974</c:v>
                </c:pt>
                <c:pt idx="638">
                  <c:v>0.10575293088452656</c:v>
                </c:pt>
                <c:pt idx="639">
                  <c:v>0.10586272088038565</c:v>
                </c:pt>
                <c:pt idx="640">
                  <c:v>0.10597327523261284</c:v>
                </c:pt>
                <c:pt idx="641">
                  <c:v>0.10608379881533023</c:v>
                </c:pt>
                <c:pt idx="642">
                  <c:v>0.1061953888948431</c:v>
                </c:pt>
                <c:pt idx="643">
                  <c:v>0.10630789754858457</c:v>
                </c:pt>
                <c:pt idx="644">
                  <c:v>0.10641994455868471</c:v>
                </c:pt>
                <c:pt idx="645">
                  <c:v>0.10653323093366888</c:v>
                </c:pt>
                <c:pt idx="646">
                  <c:v>0.10664624856357989</c:v>
                </c:pt>
                <c:pt idx="647">
                  <c:v>0.10675828638322471</c:v>
                </c:pt>
                <c:pt idx="648">
                  <c:v>0.10687019254033898</c:v>
                </c:pt>
                <c:pt idx="649">
                  <c:v>0.1069816991987957</c:v>
                </c:pt>
                <c:pt idx="650">
                  <c:v>0.10709367382985195</c:v>
                </c:pt>
                <c:pt idx="651">
                  <c:v>0.10720587391321376</c:v>
                </c:pt>
                <c:pt idx="652">
                  <c:v>0.10731817202809919</c:v>
                </c:pt>
                <c:pt idx="653">
                  <c:v>0.10743135565850574</c:v>
                </c:pt>
                <c:pt idx="654">
                  <c:v>0.10754568961073999</c:v>
                </c:pt>
                <c:pt idx="655">
                  <c:v>0.1076604529221955</c:v>
                </c:pt>
                <c:pt idx="656">
                  <c:v>0.10777546976229264</c:v>
                </c:pt>
                <c:pt idx="657">
                  <c:v>0.10789057032642799</c:v>
                </c:pt>
                <c:pt idx="658">
                  <c:v>0.1080060980279163</c:v>
                </c:pt>
                <c:pt idx="659">
                  <c:v>0.10812252827924951</c:v>
                </c:pt>
                <c:pt idx="660">
                  <c:v>0.10823863201693311</c:v>
                </c:pt>
                <c:pt idx="661">
                  <c:v>0.10835434053137243</c:v>
                </c:pt>
                <c:pt idx="662">
                  <c:v>0.1084704566239905</c:v>
                </c:pt>
                <c:pt idx="663">
                  <c:v>0.10858787156696728</c:v>
                </c:pt>
                <c:pt idx="664">
                  <c:v>0.10870614755124894</c:v>
                </c:pt>
                <c:pt idx="665">
                  <c:v>0.10882441895713527</c:v>
                </c:pt>
                <c:pt idx="666">
                  <c:v>0.1089428874023443</c:v>
                </c:pt>
                <c:pt idx="667">
                  <c:v>0.10906160675035059</c:v>
                </c:pt>
                <c:pt idx="668">
                  <c:v>0.10917970094540572</c:v>
                </c:pt>
                <c:pt idx="669">
                  <c:v>0.1092956161609285</c:v>
                </c:pt>
                <c:pt idx="670">
                  <c:v>0.10940976549610386</c:v>
                </c:pt>
                <c:pt idx="671">
                  <c:v>0.10952285065734604</c:v>
                </c:pt>
                <c:pt idx="672">
                  <c:v>0.10963492934590216</c:v>
                </c:pt>
                <c:pt idx="673">
                  <c:v>0.10974640432590291</c:v>
                </c:pt>
                <c:pt idx="674">
                  <c:v>0.10985727754989924</c:v>
                </c:pt>
                <c:pt idx="675">
                  <c:v>0.1099682095187475</c:v>
                </c:pt>
                <c:pt idx="676">
                  <c:v>0.1100793660982845</c:v>
                </c:pt>
                <c:pt idx="677">
                  <c:v>0.11019103680468581</c:v>
                </c:pt>
                <c:pt idx="678">
                  <c:v>0.11030353222821135</c:v>
                </c:pt>
                <c:pt idx="679">
                  <c:v>0.11041663752092712</c:v>
                </c:pt>
                <c:pt idx="680">
                  <c:v>0.11053011810740161</c:v>
                </c:pt>
                <c:pt idx="681">
                  <c:v>0.11064348564790896</c:v>
                </c:pt>
                <c:pt idx="682">
                  <c:v>0.11075705416650561</c:v>
                </c:pt>
                <c:pt idx="683">
                  <c:v>0.11087096757966255</c:v>
                </c:pt>
                <c:pt idx="684">
                  <c:v>0.11098466520227471</c:v>
                </c:pt>
                <c:pt idx="685">
                  <c:v>0.11109789956534129</c:v>
                </c:pt>
                <c:pt idx="686">
                  <c:v>0.11121093917828281</c:v>
                </c:pt>
                <c:pt idx="687">
                  <c:v>0.1113236042717531</c:v>
                </c:pt>
                <c:pt idx="688">
                  <c:v>0.11143584249718778</c:v>
                </c:pt>
                <c:pt idx="689">
                  <c:v>0.11154792842364829</c:v>
                </c:pt>
                <c:pt idx="690">
                  <c:v>0.11165986784145809</c:v>
                </c:pt>
                <c:pt idx="691">
                  <c:v>0.11177220662326678</c:v>
                </c:pt>
                <c:pt idx="692">
                  <c:v>0.11188534349344452</c:v>
                </c:pt>
                <c:pt idx="693">
                  <c:v>0.11199904034176922</c:v>
                </c:pt>
                <c:pt idx="694">
                  <c:v>0.11211269743211678</c:v>
                </c:pt>
                <c:pt idx="695">
                  <c:v>0.11222580790919198</c:v>
                </c:pt>
                <c:pt idx="696">
                  <c:v>0.1123388525045049</c:v>
                </c:pt>
                <c:pt idx="697">
                  <c:v>0.11245144417532646</c:v>
                </c:pt>
                <c:pt idx="698">
                  <c:v>0.1125631244424945</c:v>
                </c:pt>
                <c:pt idx="699">
                  <c:v>0.11267272537755801</c:v>
                </c:pt>
                <c:pt idx="700">
                  <c:v>0.1127810957342168</c:v>
                </c:pt>
                <c:pt idx="701">
                  <c:v>0.11288903518307943</c:v>
                </c:pt>
                <c:pt idx="702">
                  <c:v>0.11299564874885207</c:v>
                </c:pt>
                <c:pt idx="703">
                  <c:v>0.11310154650271302</c:v>
                </c:pt>
                <c:pt idx="704">
                  <c:v>0.1132067461859442</c:v>
                </c:pt>
                <c:pt idx="705">
                  <c:v>0.11331430354078445</c:v>
                </c:pt>
                <c:pt idx="706">
                  <c:v>0.11342282118038138</c:v>
                </c:pt>
                <c:pt idx="707">
                  <c:v>0.11353052958860299</c:v>
                </c:pt>
                <c:pt idx="708">
                  <c:v>0.11363799278335684</c:v>
                </c:pt>
                <c:pt idx="709">
                  <c:v>0.1137430128319005</c:v>
                </c:pt>
                <c:pt idx="710">
                  <c:v>0.11384698237436766</c:v>
                </c:pt>
                <c:pt idx="711">
                  <c:v>0.11394959156112114</c:v>
                </c:pt>
                <c:pt idx="712">
                  <c:v>0.11405080181244735</c:v>
                </c:pt>
                <c:pt idx="713">
                  <c:v>0.11415176604235369</c:v>
                </c:pt>
                <c:pt idx="714">
                  <c:v>0.11425213945727389</c:v>
                </c:pt>
                <c:pt idx="715">
                  <c:v>0.11435346938650755</c:v>
                </c:pt>
                <c:pt idx="716">
                  <c:v>0.11445542116955451</c:v>
                </c:pt>
                <c:pt idx="717">
                  <c:v>0.11455714080102633</c:v>
                </c:pt>
                <c:pt idx="718">
                  <c:v>0.11465873435830307</c:v>
                </c:pt>
                <c:pt idx="719">
                  <c:v>0.11476055750863996</c:v>
                </c:pt>
                <c:pt idx="720">
                  <c:v>0.11486337427175838</c:v>
                </c:pt>
                <c:pt idx="721">
                  <c:v>0.11496684328788857</c:v>
                </c:pt>
                <c:pt idx="722">
                  <c:v>0.11507010553560595</c:v>
                </c:pt>
                <c:pt idx="723">
                  <c:v>0.11517247381796965</c:v>
                </c:pt>
                <c:pt idx="724">
                  <c:v>0.11527491252682628</c:v>
                </c:pt>
                <c:pt idx="725">
                  <c:v>0.11537671776755791</c:v>
                </c:pt>
                <c:pt idx="726">
                  <c:v>0.11547739685769601</c:v>
                </c:pt>
                <c:pt idx="727">
                  <c:v>0.1155771328657246</c:v>
                </c:pt>
                <c:pt idx="728">
                  <c:v>0.1156758588662766</c:v>
                </c:pt>
                <c:pt idx="729">
                  <c:v>0.11577511555671131</c:v>
                </c:pt>
                <c:pt idx="730">
                  <c:v>0.11587442769286012</c:v>
                </c:pt>
                <c:pt idx="731">
                  <c:v>0.11597351319843988</c:v>
                </c:pt>
                <c:pt idx="732">
                  <c:v>0.11607245381127318</c:v>
                </c:pt>
                <c:pt idx="733">
                  <c:v>0.11617114974927348</c:v>
                </c:pt>
                <c:pt idx="734">
                  <c:v>0.11627018772033697</c:v>
                </c:pt>
                <c:pt idx="735">
                  <c:v>0.11636903343246111</c:v>
                </c:pt>
                <c:pt idx="736">
                  <c:v>0.11646800909021748</c:v>
                </c:pt>
                <c:pt idx="737">
                  <c:v>0.11656714714634957</c:v>
                </c:pt>
                <c:pt idx="738">
                  <c:v>0.11666544133015928</c:v>
                </c:pt>
                <c:pt idx="739">
                  <c:v>0.11676387135091881</c:v>
                </c:pt>
                <c:pt idx="740">
                  <c:v>0.116862763183643</c:v>
                </c:pt>
                <c:pt idx="741">
                  <c:v>0.11696148682766798</c:v>
                </c:pt>
                <c:pt idx="742">
                  <c:v>0.11706001521659785</c:v>
                </c:pt>
                <c:pt idx="743">
                  <c:v>0.11715866055659677</c:v>
                </c:pt>
                <c:pt idx="744">
                  <c:v>0.11725785490005973</c:v>
                </c:pt>
                <c:pt idx="745">
                  <c:v>0.11735677400116788</c:v>
                </c:pt>
                <c:pt idx="746">
                  <c:v>0.11745466141475096</c:v>
                </c:pt>
                <c:pt idx="747">
                  <c:v>0.11755247281350563</c:v>
                </c:pt>
                <c:pt idx="748">
                  <c:v>0.11765021900379144</c:v>
                </c:pt>
                <c:pt idx="749">
                  <c:v>0.11774771109313623</c:v>
                </c:pt>
                <c:pt idx="750">
                  <c:v>0.11784556554900583</c:v>
                </c:pt>
                <c:pt idx="751">
                  <c:v>0.11794366794518159</c:v>
                </c:pt>
                <c:pt idx="752">
                  <c:v>0.11804299640869609</c:v>
                </c:pt>
                <c:pt idx="753">
                  <c:v>0.11814211807013311</c:v>
                </c:pt>
                <c:pt idx="754">
                  <c:v>0.11824067530968652</c:v>
                </c:pt>
                <c:pt idx="755">
                  <c:v>0.11833967409507229</c:v>
                </c:pt>
                <c:pt idx="756">
                  <c:v>0.11843843221172098</c:v>
                </c:pt>
                <c:pt idx="757">
                  <c:v>0.11853742227795683</c:v>
                </c:pt>
                <c:pt idx="758">
                  <c:v>0.11863603684844592</c:v>
                </c:pt>
                <c:pt idx="759">
                  <c:v>0.11873426060576271</c:v>
                </c:pt>
                <c:pt idx="760">
                  <c:v>0.11883210930497348</c:v>
                </c:pt>
                <c:pt idx="761">
                  <c:v>0.11892933635235894</c:v>
                </c:pt>
                <c:pt idx="762">
                  <c:v>0.11902676895622903</c:v>
                </c:pt>
                <c:pt idx="763">
                  <c:v>0.11912423232960896</c:v>
                </c:pt>
                <c:pt idx="764">
                  <c:v>0.1192214186764065</c:v>
                </c:pt>
                <c:pt idx="765">
                  <c:v>0.11931885545469587</c:v>
                </c:pt>
                <c:pt idx="766">
                  <c:v>0.1194171166134628</c:v>
                </c:pt>
                <c:pt idx="767">
                  <c:v>0.11951616121646658</c:v>
                </c:pt>
                <c:pt idx="768">
                  <c:v>0.11961500763554882</c:v>
                </c:pt>
                <c:pt idx="769">
                  <c:v>0.11971346270282399</c:v>
                </c:pt>
                <c:pt idx="770">
                  <c:v>0.11981186074214552</c:v>
                </c:pt>
                <c:pt idx="771">
                  <c:v>0.11991069090119137</c:v>
                </c:pt>
                <c:pt idx="772">
                  <c:v>0.1200097451659559</c:v>
                </c:pt>
                <c:pt idx="773">
                  <c:v>0.1201074214010542</c:v>
                </c:pt>
                <c:pt idx="774">
                  <c:v>0.1202037846802964</c:v>
                </c:pt>
                <c:pt idx="775">
                  <c:v>0.12030030254771047</c:v>
                </c:pt>
                <c:pt idx="776">
                  <c:v>0.12039716658894235</c:v>
                </c:pt>
                <c:pt idx="777">
                  <c:v>0.12049350714453125</c:v>
                </c:pt>
                <c:pt idx="778">
                  <c:v>0.12059011809476221</c:v>
                </c:pt>
                <c:pt idx="779">
                  <c:v>0.12068887291227308</c:v>
                </c:pt>
                <c:pt idx="780">
                  <c:v>0.12079008585677301</c:v>
                </c:pt>
                <c:pt idx="781">
                  <c:v>0.12089241508811768</c:v>
                </c:pt>
                <c:pt idx="782">
                  <c:v>0.12099524114268545</c:v>
                </c:pt>
                <c:pt idx="783">
                  <c:v>0.12109882916342966</c:v>
                </c:pt>
                <c:pt idx="784">
                  <c:v>0.12120218967832337</c:v>
                </c:pt>
                <c:pt idx="785">
                  <c:v>0.12130493473569133</c:v>
                </c:pt>
                <c:pt idx="786">
                  <c:v>0.1214078190638056</c:v>
                </c:pt>
                <c:pt idx="787">
                  <c:v>0.12151109854783482</c:v>
                </c:pt>
                <c:pt idx="788">
                  <c:v>0.12161476399732365</c:v>
                </c:pt>
                <c:pt idx="789">
                  <c:v>0.12171878120896576</c:v>
                </c:pt>
                <c:pt idx="790">
                  <c:v>0.12182303047118903</c:v>
                </c:pt>
                <c:pt idx="791">
                  <c:v>0.12192724414985445</c:v>
                </c:pt>
                <c:pt idx="792">
                  <c:v>0.12203157865102617</c:v>
                </c:pt>
                <c:pt idx="793">
                  <c:v>0.12213549193982713</c:v>
                </c:pt>
                <c:pt idx="794">
                  <c:v>0.12223908305772113</c:v>
                </c:pt>
                <c:pt idx="795">
                  <c:v>0.12234366963995361</c:v>
                </c:pt>
                <c:pt idx="796">
                  <c:v>0.12244897634317571</c:v>
                </c:pt>
                <c:pt idx="797">
                  <c:v>0.12255438239084364</c:v>
                </c:pt>
                <c:pt idx="798">
                  <c:v>0.12265971346728796</c:v>
                </c:pt>
                <c:pt idx="799">
                  <c:v>0.12276569053511514</c:v>
                </c:pt>
                <c:pt idx="800">
                  <c:v>0.12287257395689513</c:v>
                </c:pt>
                <c:pt idx="801">
                  <c:v>0.12297949380384979</c:v>
                </c:pt>
                <c:pt idx="802">
                  <c:v>0.12308638796466001</c:v>
                </c:pt>
                <c:pt idx="803">
                  <c:v>0.1231937621500222</c:v>
                </c:pt>
                <c:pt idx="804">
                  <c:v>0.12330183915273288</c:v>
                </c:pt>
                <c:pt idx="805">
                  <c:v>0.12341010706779605</c:v>
                </c:pt>
                <c:pt idx="806">
                  <c:v>0.12351781140259241</c:v>
                </c:pt>
                <c:pt idx="807">
                  <c:v>0.1236252423129262</c:v>
                </c:pt>
                <c:pt idx="808">
                  <c:v>0.12373323909272453</c:v>
                </c:pt>
                <c:pt idx="809">
                  <c:v>0.12384129246283578</c:v>
                </c:pt>
                <c:pt idx="810">
                  <c:v>0.12394882658905264</c:v>
                </c:pt>
                <c:pt idx="811">
                  <c:v>0.12405612166243665</c:v>
                </c:pt>
                <c:pt idx="812">
                  <c:v>0.12416303481012166</c:v>
                </c:pt>
                <c:pt idx="813">
                  <c:v>0.12426955616835884</c:v>
                </c:pt>
                <c:pt idx="814">
                  <c:v>0.12437577104342605</c:v>
                </c:pt>
                <c:pt idx="815">
                  <c:v>0.12448147404716195</c:v>
                </c:pt>
                <c:pt idx="816">
                  <c:v>0.12458701057909689</c:v>
                </c:pt>
                <c:pt idx="817">
                  <c:v>0.12469187014815115</c:v>
                </c:pt>
                <c:pt idx="818">
                  <c:v>0.12479688777283846</c:v>
                </c:pt>
                <c:pt idx="819">
                  <c:v>0.12490245813776835</c:v>
                </c:pt>
                <c:pt idx="820">
                  <c:v>0.12500728044003118</c:v>
                </c:pt>
                <c:pt idx="821">
                  <c:v>0.12511185032458655</c:v>
                </c:pt>
                <c:pt idx="822">
                  <c:v>0.12521633234434909</c:v>
                </c:pt>
                <c:pt idx="823">
                  <c:v>0.12532129711550202</c:v>
                </c:pt>
                <c:pt idx="824">
                  <c:v>0.12542642943572538</c:v>
                </c:pt>
                <c:pt idx="825">
                  <c:v>0.12553100487495153</c:v>
                </c:pt>
                <c:pt idx="826">
                  <c:v>0.12563573022296021</c:v>
                </c:pt>
                <c:pt idx="827">
                  <c:v>0.12574098676582171</c:v>
                </c:pt>
                <c:pt idx="828">
                  <c:v>0.12584665846141302</c:v>
                </c:pt>
                <c:pt idx="829">
                  <c:v>0.12595256678598088</c:v>
                </c:pt>
                <c:pt idx="830">
                  <c:v>0.12605923509050948</c:v>
                </c:pt>
                <c:pt idx="831">
                  <c:v>0.1261664383939988</c:v>
                </c:pt>
                <c:pt idx="832">
                  <c:v>0.12627472879706259</c:v>
                </c:pt>
                <c:pt idx="833">
                  <c:v>0.12638467391972832</c:v>
                </c:pt>
                <c:pt idx="834">
                  <c:v>0.12649483516958554</c:v>
                </c:pt>
                <c:pt idx="835">
                  <c:v>0.12660503829829423</c:v>
                </c:pt>
                <c:pt idx="836">
                  <c:v>0.12671539042683927</c:v>
                </c:pt>
                <c:pt idx="837">
                  <c:v>0.12682620120286983</c:v>
                </c:pt>
                <c:pt idx="838">
                  <c:v>0.12693758582689207</c:v>
                </c:pt>
                <c:pt idx="839">
                  <c:v>0.12704875657925579</c:v>
                </c:pt>
                <c:pt idx="840">
                  <c:v>0.12716036382775117</c:v>
                </c:pt>
                <c:pt idx="841">
                  <c:v>0.127272788185155</c:v>
                </c:pt>
                <c:pt idx="842">
                  <c:v>0.1273857456562979</c:v>
                </c:pt>
                <c:pt idx="843">
                  <c:v>0.12749889824787725</c:v>
                </c:pt>
                <c:pt idx="844">
                  <c:v>0.12761152210212484</c:v>
                </c:pt>
                <c:pt idx="845">
                  <c:v>0.12772341627461606</c:v>
                </c:pt>
                <c:pt idx="846">
                  <c:v>0.12783516417410926</c:v>
                </c:pt>
                <c:pt idx="847">
                  <c:v>0.12794598875265517</c:v>
                </c:pt>
                <c:pt idx="848">
                  <c:v>0.12805506815462667</c:v>
                </c:pt>
                <c:pt idx="849">
                  <c:v>0.12816274310016473</c:v>
                </c:pt>
                <c:pt idx="850">
                  <c:v>0.12826945106167648</c:v>
                </c:pt>
                <c:pt idx="851">
                  <c:v>0.12837654933139048</c:v>
                </c:pt>
                <c:pt idx="852">
                  <c:v>0.1284858103542651</c:v>
                </c:pt>
                <c:pt idx="853">
                  <c:v>0.1285983765072656</c:v>
                </c:pt>
                <c:pt idx="854">
                  <c:v>0.12871401745670907</c:v>
                </c:pt>
                <c:pt idx="855">
                  <c:v>0.12883158914239673</c:v>
                </c:pt>
                <c:pt idx="856">
                  <c:v>0.12895083786736353</c:v>
                </c:pt>
                <c:pt idx="857">
                  <c:v>0.12907067407451395</c:v>
                </c:pt>
                <c:pt idx="858">
                  <c:v>0.12918974804617062</c:v>
                </c:pt>
                <c:pt idx="859">
                  <c:v>0.12930734528334395</c:v>
                </c:pt>
                <c:pt idx="860">
                  <c:v>0.12942460324795718</c:v>
                </c:pt>
                <c:pt idx="861">
                  <c:v>0.12954286687730437</c:v>
                </c:pt>
                <c:pt idx="862">
                  <c:v>0.12966104099228984</c:v>
                </c:pt>
                <c:pt idx="863">
                  <c:v>0.12977923638334773</c:v>
                </c:pt>
                <c:pt idx="864">
                  <c:v>0.12989683479878461</c:v>
                </c:pt>
                <c:pt idx="865">
                  <c:v>0.13001477804145239</c:v>
                </c:pt>
                <c:pt idx="866">
                  <c:v>0.13013261120064415</c:v>
                </c:pt>
                <c:pt idx="867">
                  <c:v>0.13024937106277676</c:v>
                </c:pt>
                <c:pt idx="868">
                  <c:v>0.13036617472264705</c:v>
                </c:pt>
                <c:pt idx="869">
                  <c:v>0.13048285183701694</c:v>
                </c:pt>
                <c:pt idx="870">
                  <c:v>0.13059961759046707</c:v>
                </c:pt>
                <c:pt idx="871">
                  <c:v>0.13071541447466928</c:v>
                </c:pt>
                <c:pt idx="872">
                  <c:v>0.13083050914748709</c:v>
                </c:pt>
                <c:pt idx="873">
                  <c:v>0.13094631427953382</c:v>
                </c:pt>
                <c:pt idx="874">
                  <c:v>0.13106271807043518</c:v>
                </c:pt>
                <c:pt idx="875">
                  <c:v>0.13117944174304583</c:v>
                </c:pt>
                <c:pt idx="876">
                  <c:v>0.13129650633778553</c:v>
                </c:pt>
                <c:pt idx="877">
                  <c:v>0.13141437561916991</c:v>
                </c:pt>
                <c:pt idx="878">
                  <c:v>0.13153249711627368</c:v>
                </c:pt>
                <c:pt idx="879">
                  <c:v>0.13164996737030585</c:v>
                </c:pt>
                <c:pt idx="880">
                  <c:v>0.13176701748923675</c:v>
                </c:pt>
                <c:pt idx="881">
                  <c:v>0.13188323548481568</c:v>
                </c:pt>
                <c:pt idx="882">
                  <c:v>0.13199834234424462</c:v>
                </c:pt>
                <c:pt idx="883">
                  <c:v>0.13211250861274976</c:v>
                </c:pt>
                <c:pt idx="884">
                  <c:v>0.13222614294577933</c:v>
                </c:pt>
                <c:pt idx="885">
                  <c:v>0.13233891145712068</c:v>
                </c:pt>
                <c:pt idx="886">
                  <c:v>0.13245094601129234</c:v>
                </c:pt>
                <c:pt idx="887">
                  <c:v>0.13256328970814307</c:v>
                </c:pt>
                <c:pt idx="888">
                  <c:v>0.13267658874104379</c:v>
                </c:pt>
                <c:pt idx="889">
                  <c:v>0.13279118783623139</c:v>
                </c:pt>
                <c:pt idx="890">
                  <c:v>0.13290690880659917</c:v>
                </c:pt>
                <c:pt idx="891">
                  <c:v>0.1330239323641042</c:v>
                </c:pt>
                <c:pt idx="892">
                  <c:v>0.13314158184884786</c:v>
                </c:pt>
                <c:pt idx="893">
                  <c:v>0.13325971368100581</c:v>
                </c:pt>
                <c:pt idx="894">
                  <c:v>0.13337794014455559</c:v>
                </c:pt>
                <c:pt idx="895">
                  <c:v>0.13349528984539885</c:v>
                </c:pt>
                <c:pt idx="896">
                  <c:v>0.13361175342475692</c:v>
                </c:pt>
                <c:pt idx="897">
                  <c:v>0.13372764901377618</c:v>
                </c:pt>
                <c:pt idx="898">
                  <c:v>0.1338437298931478</c:v>
                </c:pt>
                <c:pt idx="899">
                  <c:v>0.13395996903014046</c:v>
                </c:pt>
                <c:pt idx="900">
                  <c:v>0.13407602748884079</c:v>
                </c:pt>
                <c:pt idx="901">
                  <c:v>0.13419231328506828</c:v>
                </c:pt>
                <c:pt idx="902">
                  <c:v>0.13430927237472726</c:v>
                </c:pt>
                <c:pt idx="903">
                  <c:v>0.13442684523867837</c:v>
                </c:pt>
                <c:pt idx="904">
                  <c:v>0.13454472610070975</c:v>
                </c:pt>
                <c:pt idx="905">
                  <c:v>0.1346627561982302</c:v>
                </c:pt>
                <c:pt idx="906">
                  <c:v>0.13478062080022521</c:v>
                </c:pt>
                <c:pt idx="907">
                  <c:v>0.13489811185902442</c:v>
                </c:pt>
                <c:pt idx="908">
                  <c:v>0.13501582365707515</c:v>
                </c:pt>
                <c:pt idx="909">
                  <c:v>0.13513372044249616</c:v>
                </c:pt>
                <c:pt idx="910">
                  <c:v>0.13525127394926115</c:v>
                </c:pt>
                <c:pt idx="911">
                  <c:v>0.13536861176647536</c:v>
                </c:pt>
                <c:pt idx="912">
                  <c:v>0.13548641876821729</c:v>
                </c:pt>
                <c:pt idx="913">
                  <c:v>0.13560477157527948</c:v>
                </c:pt>
                <c:pt idx="914">
                  <c:v>0.13572335501900662</c:v>
                </c:pt>
                <c:pt idx="915">
                  <c:v>0.13584165615079796</c:v>
                </c:pt>
                <c:pt idx="916">
                  <c:v>0.13595968052532423</c:v>
                </c:pt>
                <c:pt idx="917">
                  <c:v>0.13607742262157937</c:v>
                </c:pt>
                <c:pt idx="918">
                  <c:v>0.1361942970109247</c:v>
                </c:pt>
                <c:pt idx="919">
                  <c:v>0.13631069225099945</c:v>
                </c:pt>
                <c:pt idx="920">
                  <c:v>0.13642585438781912</c:v>
                </c:pt>
                <c:pt idx="921">
                  <c:v>0.13653952464105329</c:v>
                </c:pt>
                <c:pt idx="922">
                  <c:v>0.13665314379131596</c:v>
                </c:pt>
                <c:pt idx="923">
                  <c:v>0.13676673284536228</c:v>
                </c:pt>
                <c:pt idx="924">
                  <c:v>0.13688036795267933</c:v>
                </c:pt>
                <c:pt idx="925">
                  <c:v>0.13699375212353443</c:v>
                </c:pt>
                <c:pt idx="926">
                  <c:v>0.13710662991039971</c:v>
                </c:pt>
                <c:pt idx="927">
                  <c:v>0.13722046983357861</c:v>
                </c:pt>
                <c:pt idx="928">
                  <c:v>0.13733415749144798</c:v>
                </c:pt>
                <c:pt idx="929">
                  <c:v>0.13744699232219232</c:v>
                </c:pt>
                <c:pt idx="930">
                  <c:v>0.13755992676669984</c:v>
                </c:pt>
                <c:pt idx="931">
                  <c:v>0.13767282030863143</c:v>
                </c:pt>
                <c:pt idx="932">
                  <c:v>0.13778502584567004</c:v>
                </c:pt>
                <c:pt idx="933">
                  <c:v>0.13789622097125595</c:v>
                </c:pt>
                <c:pt idx="934">
                  <c:v>0.1380065000474637</c:v>
                </c:pt>
                <c:pt idx="935">
                  <c:v>0.13811602971441753</c:v>
                </c:pt>
                <c:pt idx="936">
                  <c:v>0.13822507747159773</c:v>
                </c:pt>
                <c:pt idx="937">
                  <c:v>0.13833308616868978</c:v>
                </c:pt>
                <c:pt idx="938">
                  <c:v>0.13844140276286804</c:v>
                </c:pt>
                <c:pt idx="939">
                  <c:v>0.13855118127907412</c:v>
                </c:pt>
                <c:pt idx="940">
                  <c:v>0.13866194849301972</c:v>
                </c:pt>
                <c:pt idx="941">
                  <c:v>0.13877351770043619</c:v>
                </c:pt>
                <c:pt idx="942">
                  <c:v>0.13888531613060145</c:v>
                </c:pt>
                <c:pt idx="943">
                  <c:v>0.13899797614070633</c:v>
                </c:pt>
                <c:pt idx="944">
                  <c:v>0.13911120336686253</c:v>
                </c:pt>
                <c:pt idx="945">
                  <c:v>0.13922353757027589</c:v>
                </c:pt>
                <c:pt idx="946">
                  <c:v>0.13933532479010552</c:v>
                </c:pt>
                <c:pt idx="947">
                  <c:v>0.13944747656466361</c:v>
                </c:pt>
                <c:pt idx="948">
                  <c:v>0.1395596604553184</c:v>
                </c:pt>
                <c:pt idx="949">
                  <c:v>0.13967162869008706</c:v>
                </c:pt>
                <c:pt idx="950">
                  <c:v>0.1397838271912093</c:v>
                </c:pt>
                <c:pt idx="951">
                  <c:v>0.13989566864482481</c:v>
                </c:pt>
                <c:pt idx="952">
                  <c:v>0.14000717028724546</c:v>
                </c:pt>
                <c:pt idx="953">
                  <c:v>0.14011809572514741</c:v>
                </c:pt>
                <c:pt idx="954">
                  <c:v>0.14022856204425843</c:v>
                </c:pt>
                <c:pt idx="955">
                  <c:v>0.14033975363505388</c:v>
                </c:pt>
                <c:pt idx="956">
                  <c:v>0.14045102605472576</c:v>
                </c:pt>
                <c:pt idx="957">
                  <c:v>0.14056241912858056</c:v>
                </c:pt>
                <c:pt idx="958">
                  <c:v>0.14067431942804201</c:v>
                </c:pt>
                <c:pt idx="959">
                  <c:v>0.14078682542227441</c:v>
                </c:pt>
                <c:pt idx="960">
                  <c:v>0.14089968917097162</c:v>
                </c:pt>
                <c:pt idx="961">
                  <c:v>0.14101218782630559</c:v>
                </c:pt>
                <c:pt idx="962">
                  <c:v>0.14112428088967649</c:v>
                </c:pt>
                <c:pt idx="963">
                  <c:v>0.14123678233917819</c:v>
                </c:pt>
                <c:pt idx="964">
                  <c:v>0.14135020024203424</c:v>
                </c:pt>
                <c:pt idx="965">
                  <c:v>0.14146335630107473</c:v>
                </c:pt>
                <c:pt idx="966">
                  <c:v>0.14157602186585042</c:v>
                </c:pt>
                <c:pt idx="967">
                  <c:v>0.14168835788715606</c:v>
                </c:pt>
                <c:pt idx="968">
                  <c:v>0.14180002654001239</c:v>
                </c:pt>
                <c:pt idx="969">
                  <c:v>0.14191110239166696</c:v>
                </c:pt>
                <c:pt idx="970">
                  <c:v>0.14202110353234615</c:v>
                </c:pt>
                <c:pt idx="971">
                  <c:v>0.14213047315745131</c:v>
                </c:pt>
                <c:pt idx="972">
                  <c:v>0.14223954313331474</c:v>
                </c:pt>
                <c:pt idx="973">
                  <c:v>0.14234779909741951</c:v>
                </c:pt>
                <c:pt idx="974">
                  <c:v>0.14245695138340497</c:v>
                </c:pt>
                <c:pt idx="975">
                  <c:v>0.14256661826756012</c:v>
                </c:pt>
                <c:pt idx="976">
                  <c:v>0.14267522057380605</c:v>
                </c:pt>
                <c:pt idx="977">
                  <c:v>0.14278358076373404</c:v>
                </c:pt>
                <c:pt idx="978">
                  <c:v>0.14289256587096044</c:v>
                </c:pt>
                <c:pt idx="979">
                  <c:v>0.14300230671639905</c:v>
                </c:pt>
                <c:pt idx="980">
                  <c:v>0.14311210105500077</c:v>
                </c:pt>
                <c:pt idx="981">
                  <c:v>0.14322104515865719</c:v>
                </c:pt>
                <c:pt idx="982">
                  <c:v>0.1433298480053517</c:v>
                </c:pt>
                <c:pt idx="983">
                  <c:v>0.14343886344444717</c:v>
                </c:pt>
                <c:pt idx="984">
                  <c:v>0.14354667506855184</c:v>
                </c:pt>
                <c:pt idx="985">
                  <c:v>0.14365327712100681</c:v>
                </c:pt>
                <c:pt idx="986">
                  <c:v>0.14375872716840049</c:v>
                </c:pt>
                <c:pt idx="987">
                  <c:v>0.14386385958961784</c:v>
                </c:pt>
                <c:pt idx="988">
                  <c:v>0.14396952014220291</c:v>
                </c:pt>
                <c:pt idx="989">
                  <c:v>0.14407453096662654</c:v>
                </c:pt>
                <c:pt idx="990">
                  <c:v>0.14417945954825753</c:v>
                </c:pt>
                <c:pt idx="991">
                  <c:v>0.14428492545171151</c:v>
                </c:pt>
                <c:pt idx="992">
                  <c:v>0.14439073749531861</c:v>
                </c:pt>
                <c:pt idx="993">
                  <c:v>0.14449712840295348</c:v>
                </c:pt>
                <c:pt idx="994">
                  <c:v>0.14460393042355763</c:v>
                </c:pt>
                <c:pt idx="995">
                  <c:v>0.14471141236953353</c:v>
                </c:pt>
                <c:pt idx="996">
                  <c:v>0.14481929883020311</c:v>
                </c:pt>
                <c:pt idx="997">
                  <c:v>0.14492688826747535</c:v>
                </c:pt>
                <c:pt idx="998">
                  <c:v>0.1450336050827957</c:v>
                </c:pt>
                <c:pt idx="999">
                  <c:v>0.14513931734431626</c:v>
                </c:pt>
                <c:pt idx="1000">
                  <c:v>0.14524372402254385</c:v>
                </c:pt>
                <c:pt idx="1001">
                  <c:v>0.14534698933374635</c:v>
                </c:pt>
                <c:pt idx="1002">
                  <c:v>0.14545000687296603</c:v>
                </c:pt>
                <c:pt idx="1003">
                  <c:v>0.14555278111760425</c:v>
                </c:pt>
                <c:pt idx="1004">
                  <c:v>0.14565519696814888</c:v>
                </c:pt>
                <c:pt idx="1005">
                  <c:v>0.14575783025880723</c:v>
                </c:pt>
                <c:pt idx="1006">
                  <c:v>0.14586099178182726</c:v>
                </c:pt>
                <c:pt idx="1007">
                  <c:v>0.14596414387873921</c:v>
                </c:pt>
                <c:pt idx="1008">
                  <c:v>0.14606696346969006</c:v>
                </c:pt>
                <c:pt idx="1009">
                  <c:v>0.14616875298902005</c:v>
                </c:pt>
                <c:pt idx="1010">
                  <c:v>0.14626979612891652</c:v>
                </c:pt>
                <c:pt idx="1011">
                  <c:v>0.14637034998647638</c:v>
                </c:pt>
                <c:pt idx="1012">
                  <c:v>0.14646946023558974</c:v>
                </c:pt>
                <c:pt idx="1013">
                  <c:v>0.14656803067169438</c:v>
                </c:pt>
                <c:pt idx="1014">
                  <c:v>0.14666673192871277</c:v>
                </c:pt>
                <c:pt idx="1015">
                  <c:v>0.14676635896419948</c:v>
                </c:pt>
                <c:pt idx="1016">
                  <c:v>0.14686706377414666</c:v>
                </c:pt>
                <c:pt idx="1017">
                  <c:v>0.14696709286680601</c:v>
                </c:pt>
                <c:pt idx="1018">
                  <c:v>0.14706737787829866</c:v>
                </c:pt>
                <c:pt idx="1019">
                  <c:v>0.14716781875722068</c:v>
                </c:pt>
                <c:pt idx="1020">
                  <c:v>0.14726738361405897</c:v>
                </c:pt>
                <c:pt idx="1021">
                  <c:v>0.14736642575954173</c:v>
                </c:pt>
                <c:pt idx="1022">
                  <c:v>0.14746479966129372</c:v>
                </c:pt>
                <c:pt idx="1023">
                  <c:v>0.14756336777453608</c:v>
                </c:pt>
                <c:pt idx="1024">
                  <c:v>0.14766212451093325</c:v>
                </c:pt>
                <c:pt idx="1025">
                  <c:v>0.14776038341416714</c:v>
                </c:pt>
                <c:pt idx="1026">
                  <c:v>0.14785748943705829</c:v>
                </c:pt>
                <c:pt idx="1027">
                  <c:v>0.14795304055609876</c:v>
                </c:pt>
                <c:pt idx="1028">
                  <c:v>0.148047300870637</c:v>
                </c:pt>
                <c:pt idx="1029">
                  <c:v>0.14814099720093238</c:v>
                </c:pt>
                <c:pt idx="1030">
                  <c:v>0.14823492295596452</c:v>
                </c:pt>
                <c:pt idx="1031">
                  <c:v>0.14832983370562228</c:v>
                </c:pt>
                <c:pt idx="1032">
                  <c:v>0.14842713030421922</c:v>
                </c:pt>
                <c:pt idx="1033">
                  <c:v>0.14852717104485494</c:v>
                </c:pt>
                <c:pt idx="1034">
                  <c:v>0.14862980564843548</c:v>
                </c:pt>
                <c:pt idx="1035">
                  <c:v>0.14873445935802304</c:v>
                </c:pt>
                <c:pt idx="1036">
                  <c:v>0.14884008836681081</c:v>
                </c:pt>
                <c:pt idx="1037">
                  <c:v>0.14894634700595105</c:v>
                </c:pt>
                <c:pt idx="1038">
                  <c:v>0.1490529032744527</c:v>
                </c:pt>
                <c:pt idx="1039">
                  <c:v>0.14915953478349528</c:v>
                </c:pt>
                <c:pt idx="1040">
                  <c:v>0.14926635727221974</c:v>
                </c:pt>
                <c:pt idx="1041">
                  <c:v>0.14937303220868864</c:v>
                </c:pt>
                <c:pt idx="1042">
                  <c:v>0.14947945752161784</c:v>
                </c:pt>
                <c:pt idx="1043">
                  <c:v>0.14958658743612313</c:v>
                </c:pt>
                <c:pt idx="1044">
                  <c:v>0.14969497603903387</c:v>
                </c:pt>
                <c:pt idx="1045">
                  <c:v>0.14980386910704821</c:v>
                </c:pt>
                <c:pt idx="1046">
                  <c:v>0.14991329512047824</c:v>
                </c:pt>
                <c:pt idx="1047">
                  <c:v>0.1500234883181088</c:v>
                </c:pt>
                <c:pt idx="1048">
                  <c:v>0.15013488586936491</c:v>
                </c:pt>
                <c:pt idx="1049">
                  <c:v>0.15024753322155326</c:v>
                </c:pt>
                <c:pt idx="1050">
                  <c:v>0.15036005062810934</c:v>
                </c:pt>
                <c:pt idx="1051">
                  <c:v>0.15047289751080611</c:v>
                </c:pt>
                <c:pt idx="1052">
                  <c:v>0.15058622775085737</c:v>
                </c:pt>
                <c:pt idx="1053">
                  <c:v>0.15070001552745999</c:v>
                </c:pt>
                <c:pt idx="1054">
                  <c:v>0.15081419297263604</c:v>
                </c:pt>
                <c:pt idx="1055">
                  <c:v>0.15092782006776126</c:v>
                </c:pt>
                <c:pt idx="1056">
                  <c:v>0.1510405138435317</c:v>
                </c:pt>
                <c:pt idx="1057">
                  <c:v>0.15115250426331894</c:v>
                </c:pt>
                <c:pt idx="1058">
                  <c:v>0.15126420052120598</c:v>
                </c:pt>
                <c:pt idx="1059">
                  <c:v>0.15137536188112632</c:v>
                </c:pt>
                <c:pt idx="1060">
                  <c:v>0.15148607671284292</c:v>
                </c:pt>
                <c:pt idx="1061">
                  <c:v>0.15159618207934533</c:v>
                </c:pt>
                <c:pt idx="1062">
                  <c:v>0.15170605212979343</c:v>
                </c:pt>
                <c:pt idx="1063">
                  <c:v>0.15181555705321365</c:v>
                </c:pt>
                <c:pt idx="1064">
                  <c:v>0.1519241732966336</c:v>
                </c:pt>
                <c:pt idx="1065">
                  <c:v>0.15203221343652892</c:v>
                </c:pt>
                <c:pt idx="1066">
                  <c:v>0.15213949332714605</c:v>
                </c:pt>
                <c:pt idx="1067">
                  <c:v>0.15224617163008214</c:v>
                </c:pt>
                <c:pt idx="1068">
                  <c:v>0.15235359395592468</c:v>
                </c:pt>
                <c:pt idx="1069">
                  <c:v>0.15246237821972047</c:v>
                </c:pt>
                <c:pt idx="1070">
                  <c:v>0.15257186721975105</c:v>
                </c:pt>
                <c:pt idx="1071">
                  <c:v>0.15268166031275993</c:v>
                </c:pt>
                <c:pt idx="1072">
                  <c:v>0.15279202661413172</c:v>
                </c:pt>
                <c:pt idx="1073">
                  <c:v>0.15290272818196768</c:v>
                </c:pt>
                <c:pt idx="1074">
                  <c:v>0.15301269367175968</c:v>
                </c:pt>
                <c:pt idx="1075">
                  <c:v>0.1531215600100248</c:v>
                </c:pt>
                <c:pt idx="1076">
                  <c:v>0.1532296803055031</c:v>
                </c:pt>
                <c:pt idx="1077">
                  <c:v>0.15333730377775834</c:v>
                </c:pt>
                <c:pt idx="1078">
                  <c:v>0.15344347132029729</c:v>
                </c:pt>
                <c:pt idx="1079">
                  <c:v>0.15354922670626217</c:v>
                </c:pt>
                <c:pt idx="1080">
                  <c:v>0.15365528884471441</c:v>
                </c:pt>
                <c:pt idx="1081">
                  <c:v>0.15376161312996423</c:v>
                </c:pt>
                <c:pt idx="1082">
                  <c:v>0.15386898068338611</c:v>
                </c:pt>
                <c:pt idx="1083">
                  <c:v>0.15397684206387535</c:v>
                </c:pt>
                <c:pt idx="1084">
                  <c:v>0.15408589160528316</c:v>
                </c:pt>
                <c:pt idx="1085">
                  <c:v>0.15419575771696467</c:v>
                </c:pt>
                <c:pt idx="1086">
                  <c:v>0.15430545254279723</c:v>
                </c:pt>
                <c:pt idx="1087">
                  <c:v>0.15441545378447047</c:v>
                </c:pt>
                <c:pt idx="1088">
                  <c:v>0.15452603917552485</c:v>
                </c:pt>
                <c:pt idx="1089">
                  <c:v>0.15463601038831104</c:v>
                </c:pt>
                <c:pt idx="1090">
                  <c:v>0.15474554830310938</c:v>
                </c:pt>
                <c:pt idx="1091">
                  <c:v>0.1548557458098179</c:v>
                </c:pt>
                <c:pt idx="1092">
                  <c:v>0.15496650612250579</c:v>
                </c:pt>
                <c:pt idx="1093">
                  <c:v>0.15507733544777041</c:v>
                </c:pt>
                <c:pt idx="1094">
                  <c:v>0.15518715274567813</c:v>
                </c:pt>
                <c:pt idx="1095">
                  <c:v>0.15529764549155636</c:v>
                </c:pt>
                <c:pt idx="1096">
                  <c:v>0.15540943160045179</c:v>
                </c:pt>
                <c:pt idx="1097">
                  <c:v>0.15552050031519599</c:v>
                </c:pt>
                <c:pt idx="1098">
                  <c:v>0.1556312523463747</c:v>
                </c:pt>
                <c:pt idx="1099">
                  <c:v>0.15574285919089398</c:v>
                </c:pt>
                <c:pt idx="1100">
                  <c:v>0.15585600760805407</c:v>
                </c:pt>
                <c:pt idx="1101">
                  <c:v>0.15597043164694946</c:v>
                </c:pt>
                <c:pt idx="1102">
                  <c:v>0.15608509551296518</c:v>
                </c:pt>
                <c:pt idx="1103">
                  <c:v>0.15619870729066479</c:v>
                </c:pt>
                <c:pt idx="1104">
                  <c:v>0.15631154484824755</c:v>
                </c:pt>
                <c:pt idx="1105">
                  <c:v>0.15642397718417855</c:v>
                </c:pt>
                <c:pt idx="1106">
                  <c:v>0.15653531023392392</c:v>
                </c:pt>
                <c:pt idx="1107">
                  <c:v>0.15664532810594492</c:v>
                </c:pt>
                <c:pt idx="1108">
                  <c:v>0.15675406180540402</c:v>
                </c:pt>
                <c:pt idx="1109">
                  <c:v>0.15686424806811222</c:v>
                </c:pt>
                <c:pt idx="1110">
                  <c:v>0.15697660640909511</c:v>
                </c:pt>
                <c:pt idx="1111">
                  <c:v>0.15708964743595286</c:v>
                </c:pt>
                <c:pt idx="1112">
                  <c:v>0.15720387790298668</c:v>
                </c:pt>
                <c:pt idx="1113">
                  <c:v>0.15731969788115358</c:v>
                </c:pt>
                <c:pt idx="1114">
                  <c:v>0.15743736860830498</c:v>
                </c:pt>
                <c:pt idx="1115">
                  <c:v>0.1575560644583705</c:v>
                </c:pt>
                <c:pt idx="1116">
                  <c:v>0.15767464699315151</c:v>
                </c:pt>
                <c:pt idx="1117">
                  <c:v>0.15779321623038725</c:v>
                </c:pt>
                <c:pt idx="1118">
                  <c:v>0.15791166279355978</c:v>
                </c:pt>
                <c:pt idx="1119">
                  <c:v>0.15803052050336625</c:v>
                </c:pt>
                <c:pt idx="1120">
                  <c:v>0.1581493137789913</c:v>
                </c:pt>
                <c:pt idx="1121">
                  <c:v>0.15826811590842499</c:v>
                </c:pt>
                <c:pt idx="1122">
                  <c:v>0.15838762745348278</c:v>
                </c:pt>
                <c:pt idx="1123">
                  <c:v>0.15850739703824818</c:v>
                </c:pt>
                <c:pt idx="1124">
                  <c:v>0.15862763163312205</c:v>
                </c:pt>
                <c:pt idx="1125">
                  <c:v>0.1587481637563633</c:v>
                </c:pt>
                <c:pt idx="1126">
                  <c:v>0.15886937102459298</c:v>
                </c:pt>
                <c:pt idx="1127">
                  <c:v>0.15899114167110145</c:v>
                </c:pt>
                <c:pt idx="1128">
                  <c:v>0.1591127729795343</c:v>
                </c:pt>
                <c:pt idx="1129">
                  <c:v>0.15923457352027115</c:v>
                </c:pt>
                <c:pt idx="1130">
                  <c:v>0.159356861155141</c:v>
                </c:pt>
                <c:pt idx="1131">
                  <c:v>0.15947948075733726</c:v>
                </c:pt>
                <c:pt idx="1132">
                  <c:v>0.15960205635980779</c:v>
                </c:pt>
                <c:pt idx="1133">
                  <c:v>0.15972470514927431</c:v>
                </c:pt>
                <c:pt idx="1134">
                  <c:v>0.15984796353861369</c:v>
                </c:pt>
                <c:pt idx="1135">
                  <c:v>0.15997204388457426</c:v>
                </c:pt>
                <c:pt idx="1136">
                  <c:v>0.16009611483809144</c:v>
                </c:pt>
                <c:pt idx="1137">
                  <c:v>0.16021980063410116</c:v>
                </c:pt>
                <c:pt idx="1138">
                  <c:v>0.16034393208303316</c:v>
                </c:pt>
                <c:pt idx="1139">
                  <c:v>0.16046802596219173</c:v>
                </c:pt>
                <c:pt idx="1140">
                  <c:v>0.1605916787331586</c:v>
                </c:pt>
                <c:pt idx="1141">
                  <c:v>0.16071391375014682</c:v>
                </c:pt>
                <c:pt idx="1142">
                  <c:v>0.16083512004210102</c:v>
                </c:pt>
                <c:pt idx="1143">
                  <c:v>0.16095644564165129</c:v>
                </c:pt>
                <c:pt idx="1144">
                  <c:v>0.1610776885271035</c:v>
                </c:pt>
                <c:pt idx="1145">
                  <c:v>0.16119867222824927</c:v>
                </c:pt>
                <c:pt idx="1146">
                  <c:v>0.16131975800067924</c:v>
                </c:pt>
                <c:pt idx="1147">
                  <c:v>0.16144211818291634</c:v>
                </c:pt>
                <c:pt idx="1148">
                  <c:v>0.16156561744298087</c:v>
                </c:pt>
                <c:pt idx="1149">
                  <c:v>0.16169017613025982</c:v>
                </c:pt>
                <c:pt idx="1150">
                  <c:v>0.16181451916165268</c:v>
                </c:pt>
                <c:pt idx="1151">
                  <c:v>0.16193882290637379</c:v>
                </c:pt>
                <c:pt idx="1152">
                  <c:v>0.16206445337580172</c:v>
                </c:pt>
                <c:pt idx="1153">
                  <c:v>0.162190898193635</c:v>
                </c:pt>
                <c:pt idx="1154">
                  <c:v>0.16231812786962138</c:v>
                </c:pt>
                <c:pt idx="1155">
                  <c:v>0.16244456619017306</c:v>
                </c:pt>
                <c:pt idx="1156">
                  <c:v>0.16257050553296265</c:v>
                </c:pt>
                <c:pt idx="1157">
                  <c:v>0.16269711066196199</c:v>
                </c:pt>
                <c:pt idx="1158">
                  <c:v>0.16282225312831075</c:v>
                </c:pt>
                <c:pt idx="1159">
                  <c:v>0.16294658774353574</c:v>
                </c:pt>
                <c:pt idx="1160">
                  <c:v>0.16307083156514146</c:v>
                </c:pt>
                <c:pt idx="1161">
                  <c:v>0.16319556534237728</c:v>
                </c:pt>
                <c:pt idx="1162">
                  <c:v>0.16332156841239021</c:v>
                </c:pt>
                <c:pt idx="1163">
                  <c:v>0.16344855092235788</c:v>
                </c:pt>
                <c:pt idx="1164">
                  <c:v>0.16357673489078939</c:v>
                </c:pt>
                <c:pt idx="1165">
                  <c:v>0.16370509644036349</c:v>
                </c:pt>
                <c:pt idx="1166">
                  <c:v>0.16383383234108548</c:v>
                </c:pt>
                <c:pt idx="1167">
                  <c:v>0.16396258736334091</c:v>
                </c:pt>
                <c:pt idx="1168">
                  <c:v>0.164090903095297</c:v>
                </c:pt>
                <c:pt idx="1169">
                  <c:v>0.16421847820447844</c:v>
                </c:pt>
                <c:pt idx="1170">
                  <c:v>0.16434582560582131</c:v>
                </c:pt>
                <c:pt idx="1171">
                  <c:v>0.16447394261522108</c:v>
                </c:pt>
                <c:pt idx="1172">
                  <c:v>0.16460148628159926</c:v>
                </c:pt>
                <c:pt idx="1173">
                  <c:v>0.16472874746771823</c:v>
                </c:pt>
                <c:pt idx="1174">
                  <c:v>0.16485608513997105</c:v>
                </c:pt>
                <c:pt idx="1175">
                  <c:v>0.16498288414381398</c:v>
                </c:pt>
                <c:pt idx="1176">
                  <c:v>0.16510894383780444</c:v>
                </c:pt>
                <c:pt idx="1177">
                  <c:v>0.1652336099490504</c:v>
                </c:pt>
                <c:pt idx="1178">
                  <c:v>0.16535715263654127</c:v>
                </c:pt>
                <c:pt idx="1179">
                  <c:v>0.16547984020770942</c:v>
                </c:pt>
                <c:pt idx="1180">
                  <c:v>0.16560158796224123</c:v>
                </c:pt>
                <c:pt idx="1181">
                  <c:v>0.16572322122322503</c:v>
                </c:pt>
                <c:pt idx="1182">
                  <c:v>0.16584479681662639</c:v>
                </c:pt>
                <c:pt idx="1183">
                  <c:v>0.16596609147834349</c:v>
                </c:pt>
                <c:pt idx="1184">
                  <c:v>0.16608787121431332</c:v>
                </c:pt>
                <c:pt idx="1185">
                  <c:v>0.16621008549386382</c:v>
                </c:pt>
                <c:pt idx="1186">
                  <c:v>0.16633216982778204</c:v>
                </c:pt>
                <c:pt idx="1187">
                  <c:v>0.1664539504390333</c:v>
                </c:pt>
                <c:pt idx="1188">
                  <c:v>0.16657523261115725</c:v>
                </c:pt>
                <c:pt idx="1189">
                  <c:v>0.16669582418620849</c:v>
                </c:pt>
                <c:pt idx="1190">
                  <c:v>0.16681613536821022</c:v>
                </c:pt>
                <c:pt idx="1191">
                  <c:v>0.16693627354746471</c:v>
                </c:pt>
                <c:pt idx="1192">
                  <c:v>0.16705623481887005</c:v>
                </c:pt>
                <c:pt idx="1193">
                  <c:v>0.16717585833262547</c:v>
                </c:pt>
                <c:pt idx="1194">
                  <c:v>0.1672960204811261</c:v>
                </c:pt>
                <c:pt idx="1195">
                  <c:v>0.16741717775731851</c:v>
                </c:pt>
                <c:pt idx="1196">
                  <c:v>0.16753823959416697</c:v>
                </c:pt>
                <c:pt idx="1197">
                  <c:v>0.16766041960308184</c:v>
                </c:pt>
                <c:pt idx="1198">
                  <c:v>0.16778418023565647</c:v>
                </c:pt>
                <c:pt idx="1199">
                  <c:v>0.16790917878553421</c:v>
                </c:pt>
                <c:pt idx="1200">
                  <c:v>0.16803599590097046</c:v>
                </c:pt>
                <c:pt idx="1201">
                  <c:v>0.16816436172595783</c:v>
                </c:pt>
                <c:pt idx="1202">
                  <c:v>0.16829339155292736</c:v>
                </c:pt>
                <c:pt idx="1203">
                  <c:v>0.16842218225973465</c:v>
                </c:pt>
                <c:pt idx="1204">
                  <c:v>0.16855108554120374</c:v>
                </c:pt>
                <c:pt idx="1205">
                  <c:v>0.1686799990903976</c:v>
                </c:pt>
                <c:pt idx="1206">
                  <c:v>0.16880789667346802</c:v>
                </c:pt>
                <c:pt idx="1207">
                  <c:v>0.16893471749201813</c:v>
                </c:pt>
                <c:pt idx="1208">
                  <c:v>0.16906133750080229</c:v>
                </c:pt>
                <c:pt idx="1209">
                  <c:v>0.16918793253040015</c:v>
                </c:pt>
                <c:pt idx="1210">
                  <c:v>0.16931362824196156</c:v>
                </c:pt>
                <c:pt idx="1211">
                  <c:v>0.16943834198871782</c:v>
                </c:pt>
                <c:pt idx="1212">
                  <c:v>0.16956224919727245</c:v>
                </c:pt>
                <c:pt idx="1213">
                  <c:v>0.16968589153219116</c:v>
                </c:pt>
                <c:pt idx="1214">
                  <c:v>0.16980891847691348</c:v>
                </c:pt>
                <c:pt idx="1215">
                  <c:v>0.16993093157638667</c:v>
                </c:pt>
                <c:pt idx="1216">
                  <c:v>0.17005295460693795</c:v>
                </c:pt>
                <c:pt idx="1217">
                  <c:v>0.17017542251612411</c:v>
                </c:pt>
                <c:pt idx="1218">
                  <c:v>0.17029793193385029</c:v>
                </c:pt>
                <c:pt idx="1219">
                  <c:v>0.17041999361144458</c:v>
                </c:pt>
                <c:pt idx="1220">
                  <c:v>0.17054213992202316</c:v>
                </c:pt>
                <c:pt idx="1221">
                  <c:v>0.17066447071500199</c:v>
                </c:pt>
                <c:pt idx="1222">
                  <c:v>0.17078665708653978</c:v>
                </c:pt>
                <c:pt idx="1223">
                  <c:v>0.17090881787292714</c:v>
                </c:pt>
                <c:pt idx="1224">
                  <c:v>0.17103129170709547</c:v>
                </c:pt>
                <c:pt idx="1225">
                  <c:v>0.17115414773628021</c:v>
                </c:pt>
                <c:pt idx="1226">
                  <c:v>0.17127706830064035</c:v>
                </c:pt>
                <c:pt idx="1227">
                  <c:v>0.17140038718539458</c:v>
                </c:pt>
                <c:pt idx="1228">
                  <c:v>0.17152467083230677</c:v>
                </c:pt>
                <c:pt idx="1229">
                  <c:v>0.17164966456813652</c:v>
                </c:pt>
                <c:pt idx="1230">
                  <c:v>0.17177471502893785</c:v>
                </c:pt>
                <c:pt idx="1231">
                  <c:v>0.17189996498658294</c:v>
                </c:pt>
                <c:pt idx="1232">
                  <c:v>0.17202577142124914</c:v>
                </c:pt>
                <c:pt idx="1233">
                  <c:v>0.17215180398151436</c:v>
                </c:pt>
                <c:pt idx="1234">
                  <c:v>0.1722778231769049</c:v>
                </c:pt>
                <c:pt idx="1235">
                  <c:v>0.17240307377417877</c:v>
                </c:pt>
                <c:pt idx="1236">
                  <c:v>0.17252799782413836</c:v>
                </c:pt>
                <c:pt idx="1237">
                  <c:v>0.17265340937220702</c:v>
                </c:pt>
                <c:pt idx="1238">
                  <c:v>0.17277861267061731</c:v>
                </c:pt>
                <c:pt idx="1239">
                  <c:v>0.17290339583392633</c:v>
                </c:pt>
                <c:pt idx="1240">
                  <c:v>0.17302789426144322</c:v>
                </c:pt>
                <c:pt idx="1241">
                  <c:v>0.17315284140536746</c:v>
                </c:pt>
                <c:pt idx="1242">
                  <c:v>0.17327796299961984</c:v>
                </c:pt>
                <c:pt idx="1243">
                  <c:v>0.17340288583765123</c:v>
                </c:pt>
                <c:pt idx="1244">
                  <c:v>0.17352743846528934</c:v>
                </c:pt>
                <c:pt idx="1245">
                  <c:v>0.17365145306414628</c:v>
                </c:pt>
                <c:pt idx="1246">
                  <c:v>0.17377507897070527</c:v>
                </c:pt>
                <c:pt idx="1247">
                  <c:v>0.17389858476171607</c:v>
                </c:pt>
                <c:pt idx="1248">
                  <c:v>0.17402228836633704</c:v>
                </c:pt>
                <c:pt idx="1249">
                  <c:v>0.17414622587309614</c:v>
                </c:pt>
                <c:pt idx="1250">
                  <c:v>0.17427131400466495</c:v>
                </c:pt>
                <c:pt idx="1251">
                  <c:v>0.17439787863506437</c:v>
                </c:pt>
                <c:pt idx="1252">
                  <c:v>0.17452505515453437</c:v>
                </c:pt>
                <c:pt idx="1253">
                  <c:v>0.17465239299511051</c:v>
                </c:pt>
                <c:pt idx="1254">
                  <c:v>0.17477971649453658</c:v>
                </c:pt>
                <c:pt idx="1255">
                  <c:v>0.17490683073436414</c:v>
                </c:pt>
                <c:pt idx="1256">
                  <c:v>0.1750336120642545</c:v>
                </c:pt>
                <c:pt idx="1257">
                  <c:v>0.17516006836174081</c:v>
                </c:pt>
                <c:pt idx="1258">
                  <c:v>0.17528611448886866</c:v>
                </c:pt>
                <c:pt idx="1259">
                  <c:v>0.17541187083050355</c:v>
                </c:pt>
                <c:pt idx="1260">
                  <c:v>0.17553800179260376</c:v>
                </c:pt>
                <c:pt idx="1261">
                  <c:v>0.17566352628564558</c:v>
                </c:pt>
                <c:pt idx="1262">
                  <c:v>0.1757887641240089</c:v>
                </c:pt>
                <c:pt idx="1263">
                  <c:v>0.17591302935634573</c:v>
                </c:pt>
                <c:pt idx="1264">
                  <c:v>0.17603575379032926</c:v>
                </c:pt>
                <c:pt idx="1265">
                  <c:v>0.17615837497476511</c:v>
                </c:pt>
                <c:pt idx="1266">
                  <c:v>0.17628016002975305</c:v>
                </c:pt>
                <c:pt idx="1267">
                  <c:v>0.17640212222824281</c:v>
                </c:pt>
                <c:pt idx="1268">
                  <c:v>0.17652413132162004</c:v>
                </c:pt>
                <c:pt idx="1269">
                  <c:v>0.1766462800223903</c:v>
                </c:pt>
                <c:pt idx="1270">
                  <c:v>0.17677010003944557</c:v>
                </c:pt>
                <c:pt idx="1271">
                  <c:v>0.17689420142582588</c:v>
                </c:pt>
                <c:pt idx="1272">
                  <c:v>0.17701799629537149</c:v>
                </c:pt>
                <c:pt idx="1273">
                  <c:v>0.17714144064835666</c:v>
                </c:pt>
                <c:pt idx="1274">
                  <c:v>0.17726501548560886</c:v>
                </c:pt>
                <c:pt idx="1275">
                  <c:v>0.1773894094516498</c:v>
                </c:pt>
                <c:pt idx="1276">
                  <c:v>0.17751351087169479</c:v>
                </c:pt>
                <c:pt idx="1277">
                  <c:v>0.17763726756550285</c:v>
                </c:pt>
                <c:pt idx="1278">
                  <c:v>0.17776119315496816</c:v>
                </c:pt>
                <c:pt idx="1279">
                  <c:v>0.17788481774860496</c:v>
                </c:pt>
                <c:pt idx="1280">
                  <c:v>0.17800706794836002</c:v>
                </c:pt>
                <c:pt idx="1281">
                  <c:v>0.17812791672150211</c:v>
                </c:pt>
                <c:pt idx="1282">
                  <c:v>0.17824778036535988</c:v>
                </c:pt>
                <c:pt idx="1283">
                  <c:v>0.17836660067371624</c:v>
                </c:pt>
                <c:pt idx="1284">
                  <c:v>0.17848512921036402</c:v>
                </c:pt>
                <c:pt idx="1285">
                  <c:v>0.17860336681692007</c:v>
                </c:pt>
                <c:pt idx="1286">
                  <c:v>0.1787210672699765</c:v>
                </c:pt>
                <c:pt idx="1287">
                  <c:v>0.17883796441663977</c:v>
                </c:pt>
                <c:pt idx="1288">
                  <c:v>0.17895441954616528</c:v>
                </c:pt>
                <c:pt idx="1289">
                  <c:v>0.17907083202255189</c:v>
                </c:pt>
                <c:pt idx="1290">
                  <c:v>0.179186879742222</c:v>
                </c:pt>
                <c:pt idx="1291">
                  <c:v>0.17930272836902444</c:v>
                </c:pt>
                <c:pt idx="1292">
                  <c:v>0.17941892576182436</c:v>
                </c:pt>
                <c:pt idx="1293">
                  <c:v>0.17953592137765201</c:v>
                </c:pt>
                <c:pt idx="1294">
                  <c:v>0.17965400028894626</c:v>
                </c:pt>
                <c:pt idx="1295">
                  <c:v>0.17977292014373644</c:v>
                </c:pt>
                <c:pt idx="1296">
                  <c:v>0.17989175637548244</c:v>
                </c:pt>
                <c:pt idx="1297">
                  <c:v>0.18001120894003564</c:v>
                </c:pt>
                <c:pt idx="1298">
                  <c:v>0.18013181923264429</c:v>
                </c:pt>
                <c:pt idx="1299">
                  <c:v>0.1802522410367568</c:v>
                </c:pt>
                <c:pt idx="1300">
                  <c:v>0.18037235874789095</c:v>
                </c:pt>
                <c:pt idx="1301">
                  <c:v>0.18049120645928995</c:v>
                </c:pt>
                <c:pt idx="1302">
                  <c:v>0.18060919343236612</c:v>
                </c:pt>
                <c:pt idx="1303">
                  <c:v>0.18072790897626451</c:v>
                </c:pt>
                <c:pt idx="1304">
                  <c:v>0.18084541807932769</c:v>
                </c:pt>
                <c:pt idx="1305">
                  <c:v>0.18096300710232116</c:v>
                </c:pt>
                <c:pt idx="1306">
                  <c:v>0.18108053859239095</c:v>
                </c:pt>
                <c:pt idx="1307">
                  <c:v>0.18119863989069179</c:v>
                </c:pt>
                <c:pt idx="1308">
                  <c:v>0.18131813049632389</c:v>
                </c:pt>
                <c:pt idx="1309">
                  <c:v>0.18143596793092892</c:v>
                </c:pt>
                <c:pt idx="1310">
                  <c:v>0.18155314573995912</c:v>
                </c:pt>
                <c:pt idx="1311">
                  <c:v>0.18166959669506538</c:v>
                </c:pt>
                <c:pt idx="1312">
                  <c:v>0.18178525999785075</c:v>
                </c:pt>
                <c:pt idx="1313">
                  <c:v>0.18190121877545856</c:v>
                </c:pt>
                <c:pt idx="1314">
                  <c:v>0.18201754591190272</c:v>
                </c:pt>
                <c:pt idx="1315">
                  <c:v>0.18213511466876392</c:v>
                </c:pt>
                <c:pt idx="1316">
                  <c:v>0.18225495969605834</c:v>
                </c:pt>
                <c:pt idx="1317">
                  <c:v>0.18237752634372623</c:v>
                </c:pt>
                <c:pt idx="1318">
                  <c:v>0.18250296128874161</c:v>
                </c:pt>
                <c:pt idx="1319">
                  <c:v>0.18263098134388725</c:v>
                </c:pt>
                <c:pt idx="1320">
                  <c:v>0.18276144329965022</c:v>
                </c:pt>
                <c:pt idx="1321">
                  <c:v>0.1828941115369942</c:v>
                </c:pt>
                <c:pt idx="1322">
                  <c:v>0.18302863496705932</c:v>
                </c:pt>
                <c:pt idx="1323">
                  <c:v>0.18316527954075104</c:v>
                </c:pt>
                <c:pt idx="1324">
                  <c:v>0.18330397735642676</c:v>
                </c:pt>
                <c:pt idx="1325">
                  <c:v>0.18344519716097352</c:v>
                </c:pt>
                <c:pt idx="1326">
                  <c:v>0.18358963567843423</c:v>
                </c:pt>
                <c:pt idx="1327">
                  <c:v>0.18373772964059321</c:v>
                </c:pt>
                <c:pt idx="1328">
                  <c:v>0.18388964272508368</c:v>
                </c:pt>
                <c:pt idx="1329">
                  <c:v>0.18404363332378637</c:v>
                </c:pt>
                <c:pt idx="1330">
                  <c:v>0.1841984970830757</c:v>
                </c:pt>
                <c:pt idx="1331">
                  <c:v>0.18435425649095227</c:v>
                </c:pt>
                <c:pt idx="1332">
                  <c:v>0.18450983851967434</c:v>
                </c:pt>
                <c:pt idx="1333">
                  <c:v>0.18466541182924642</c:v>
                </c:pt>
                <c:pt idx="1334">
                  <c:v>0.18482131788043238</c:v>
                </c:pt>
                <c:pt idx="1335">
                  <c:v>0.18497929403960284</c:v>
                </c:pt>
                <c:pt idx="1336">
                  <c:v>0.1851406556864702</c:v>
                </c:pt>
                <c:pt idx="1337">
                  <c:v>0.18530476736669382</c:v>
                </c:pt>
                <c:pt idx="1338">
                  <c:v>0.18547120574702869</c:v>
                </c:pt>
                <c:pt idx="1339">
                  <c:v>0.18563828712259062</c:v>
                </c:pt>
                <c:pt idx="1340">
                  <c:v>0.18580535025190054</c:v>
                </c:pt>
                <c:pt idx="1341">
                  <c:v>0.18597186057363857</c:v>
                </c:pt>
                <c:pt idx="1342">
                  <c:v>0.18613608115907473</c:v>
                </c:pt>
                <c:pt idx="1343">
                  <c:v>0.18629617492708123</c:v>
                </c:pt>
                <c:pt idx="1344">
                  <c:v>0.18645172756654502</c:v>
                </c:pt>
                <c:pt idx="1345">
                  <c:v>0.18660347431389321</c:v>
                </c:pt>
                <c:pt idx="1346">
                  <c:v>0.18675089848374654</c:v>
                </c:pt>
                <c:pt idx="1347">
                  <c:v>0.18689331264351144</c:v>
                </c:pt>
                <c:pt idx="1348">
                  <c:v>0.1870309865818659</c:v>
                </c:pt>
                <c:pt idx="1349">
                  <c:v>0.1871652434550615</c:v>
                </c:pt>
                <c:pt idx="1350">
                  <c:v>0.18729704725096877</c:v>
                </c:pt>
                <c:pt idx="1351">
                  <c:v>0.18742652094663298</c:v>
                </c:pt>
                <c:pt idx="1352">
                  <c:v>0.1875538456916519</c:v>
                </c:pt>
                <c:pt idx="1353">
                  <c:v>0.1876796263391797</c:v>
                </c:pt>
                <c:pt idx="1354">
                  <c:v>0.18780553232027977</c:v>
                </c:pt>
                <c:pt idx="1355">
                  <c:v>0.18793154094496348</c:v>
                </c:pt>
                <c:pt idx="1356">
                  <c:v>0.18805736747743862</c:v>
                </c:pt>
                <c:pt idx="1357">
                  <c:v>0.18818337953591882</c:v>
                </c:pt>
                <c:pt idx="1358">
                  <c:v>0.18830961697937523</c:v>
                </c:pt>
                <c:pt idx="1359">
                  <c:v>0.18843503411577936</c:v>
                </c:pt>
                <c:pt idx="1360">
                  <c:v>0.18855902790986931</c:v>
                </c:pt>
                <c:pt idx="1361">
                  <c:v>0.18868318329438283</c:v>
                </c:pt>
                <c:pt idx="1362">
                  <c:v>0.18880753147647042</c:v>
                </c:pt>
                <c:pt idx="1363">
                  <c:v>0.18893293491135324</c:v>
                </c:pt>
                <c:pt idx="1364">
                  <c:v>0.18906119270640953</c:v>
                </c:pt>
                <c:pt idx="1365">
                  <c:v>0.18919298367607693</c:v>
                </c:pt>
                <c:pt idx="1366">
                  <c:v>0.18932789653906285</c:v>
                </c:pt>
                <c:pt idx="1367">
                  <c:v>0.18946395969021179</c:v>
                </c:pt>
                <c:pt idx="1368">
                  <c:v>0.18960194967250299</c:v>
                </c:pt>
                <c:pt idx="1369">
                  <c:v>0.18974211806202715</c:v>
                </c:pt>
                <c:pt idx="1370">
                  <c:v>0.18988147324774471</c:v>
                </c:pt>
                <c:pt idx="1371">
                  <c:v>0.19001962010740542</c:v>
                </c:pt>
                <c:pt idx="1372">
                  <c:v>0.19015719914505072</c:v>
                </c:pt>
                <c:pt idx="1373">
                  <c:v>0.19029526069843369</c:v>
                </c:pt>
                <c:pt idx="1374">
                  <c:v>0.19043281165974288</c:v>
                </c:pt>
                <c:pt idx="1375">
                  <c:v>0.19056926286356107</c:v>
                </c:pt>
                <c:pt idx="1376">
                  <c:v>0.19070510534278787</c:v>
                </c:pt>
                <c:pt idx="1377">
                  <c:v>0.19084039360052649</c:v>
                </c:pt>
                <c:pt idx="1378">
                  <c:v>0.19097668015043601</c:v>
                </c:pt>
                <c:pt idx="1379">
                  <c:v>0.19111280534557468</c:v>
                </c:pt>
                <c:pt idx="1380">
                  <c:v>0.19124897329484619</c:v>
                </c:pt>
                <c:pt idx="1381">
                  <c:v>0.1913847707644071</c:v>
                </c:pt>
                <c:pt idx="1382">
                  <c:v>0.19152039176375957</c:v>
                </c:pt>
                <c:pt idx="1383">
                  <c:v>0.19165656011700719</c:v>
                </c:pt>
                <c:pt idx="1384">
                  <c:v>0.19179151118939533</c:v>
                </c:pt>
                <c:pt idx="1385">
                  <c:v>0.19192583842175451</c:v>
                </c:pt>
                <c:pt idx="1386">
                  <c:v>0.19205948125134059</c:v>
                </c:pt>
                <c:pt idx="1387">
                  <c:v>0.19219241113051205</c:v>
                </c:pt>
                <c:pt idx="1388">
                  <c:v>0.19232526869796895</c:v>
                </c:pt>
                <c:pt idx="1389">
                  <c:v>0.19245782526959732</c:v>
                </c:pt>
                <c:pt idx="1390">
                  <c:v>0.19258999180234079</c:v>
                </c:pt>
                <c:pt idx="1391">
                  <c:v>0.19272196190172566</c:v>
                </c:pt>
                <c:pt idx="1392">
                  <c:v>0.19285429702714441</c:v>
                </c:pt>
                <c:pt idx="1393">
                  <c:v>0.19298709517645601</c:v>
                </c:pt>
                <c:pt idx="1394">
                  <c:v>0.19311988790575546</c:v>
                </c:pt>
                <c:pt idx="1395">
                  <c:v>0.19325218502375999</c:v>
                </c:pt>
                <c:pt idx="1396">
                  <c:v>0.19338414933282133</c:v>
                </c:pt>
                <c:pt idx="1397">
                  <c:v>0.19351611313691258</c:v>
                </c:pt>
                <c:pt idx="1398">
                  <c:v>0.19364752608598287</c:v>
                </c:pt>
                <c:pt idx="1399">
                  <c:v>0.19377777891680606</c:v>
                </c:pt>
                <c:pt idx="1400">
                  <c:v>0.19390745611540997</c:v>
                </c:pt>
                <c:pt idx="1401">
                  <c:v>0.19403723986269938</c:v>
                </c:pt>
                <c:pt idx="1402">
                  <c:v>0.19416785953744869</c:v>
                </c:pt>
                <c:pt idx="1403">
                  <c:v>0.19429870173567709</c:v>
                </c:pt>
                <c:pt idx="1404">
                  <c:v>0.19442828551481739</c:v>
                </c:pt>
                <c:pt idx="1405">
                  <c:v>0.19455763609877766</c:v>
                </c:pt>
                <c:pt idx="1406">
                  <c:v>0.1946879911692084</c:v>
                </c:pt>
                <c:pt idx="1407">
                  <c:v>0.19481908763670122</c:v>
                </c:pt>
                <c:pt idx="1408">
                  <c:v>0.19494988270438945</c:v>
                </c:pt>
                <c:pt idx="1409">
                  <c:v>0.19508067349666436</c:v>
                </c:pt>
                <c:pt idx="1410">
                  <c:v>0.19521329766695325</c:v>
                </c:pt>
                <c:pt idx="1411">
                  <c:v>0.19534759833788656</c:v>
                </c:pt>
                <c:pt idx="1412">
                  <c:v>0.195482430069014</c:v>
                </c:pt>
                <c:pt idx="1413">
                  <c:v>0.19561742901256512</c:v>
                </c:pt>
                <c:pt idx="1414">
                  <c:v>0.1957529824805864</c:v>
                </c:pt>
                <c:pt idx="1415">
                  <c:v>0.19588896890994884</c:v>
                </c:pt>
                <c:pt idx="1416">
                  <c:v>0.19602508865141069</c:v>
                </c:pt>
                <c:pt idx="1417">
                  <c:v>0.19616154611685779</c:v>
                </c:pt>
                <c:pt idx="1418">
                  <c:v>0.1962976342808577</c:v>
                </c:pt>
                <c:pt idx="1419">
                  <c:v>0.19643382148632138</c:v>
                </c:pt>
                <c:pt idx="1420">
                  <c:v>0.19657041101827508</c:v>
                </c:pt>
                <c:pt idx="1421">
                  <c:v>0.19670688299319566</c:v>
                </c:pt>
                <c:pt idx="1422">
                  <c:v>0.19684373170945579</c:v>
                </c:pt>
                <c:pt idx="1423">
                  <c:v>0.19698009891991838</c:v>
                </c:pt>
                <c:pt idx="1424">
                  <c:v>0.19711597442418796</c:v>
                </c:pt>
                <c:pt idx="1425">
                  <c:v>0.1972530281246333</c:v>
                </c:pt>
                <c:pt idx="1426">
                  <c:v>0.19739098582250447</c:v>
                </c:pt>
                <c:pt idx="1427">
                  <c:v>0.19752959567239339</c:v>
                </c:pt>
                <c:pt idx="1428">
                  <c:v>0.19766819326834184</c:v>
                </c:pt>
                <c:pt idx="1429">
                  <c:v>0.19780716602339032</c:v>
                </c:pt>
                <c:pt idx="1430">
                  <c:v>0.19794728216534416</c:v>
                </c:pt>
                <c:pt idx="1431">
                  <c:v>0.1980866425017565</c:v>
                </c:pt>
                <c:pt idx="1432">
                  <c:v>0.19822457905821392</c:v>
                </c:pt>
                <c:pt idx="1433">
                  <c:v>0.19836228204917994</c:v>
                </c:pt>
                <c:pt idx="1434">
                  <c:v>0.19850042082931951</c:v>
                </c:pt>
                <c:pt idx="1435">
                  <c:v>0.19863900088597405</c:v>
                </c:pt>
                <c:pt idx="1436">
                  <c:v>0.19877761366468941</c:v>
                </c:pt>
                <c:pt idx="1437">
                  <c:v>0.19891650320066973</c:v>
                </c:pt>
                <c:pt idx="1438">
                  <c:v>0.19905685829446246</c:v>
                </c:pt>
                <c:pt idx="1439">
                  <c:v>0.19919848867334372</c:v>
                </c:pt>
                <c:pt idx="1440">
                  <c:v>0.19934112589522249</c:v>
                </c:pt>
                <c:pt idx="1441">
                  <c:v>0.19948447667347993</c:v>
                </c:pt>
                <c:pt idx="1442">
                  <c:v>0.19962808582809172</c:v>
                </c:pt>
                <c:pt idx="1443">
                  <c:v>0.1997726411282981</c:v>
                </c:pt>
                <c:pt idx="1444">
                  <c:v>0.19991861243192027</c:v>
                </c:pt>
                <c:pt idx="1445">
                  <c:v>0.20006515074960579</c:v>
                </c:pt>
                <c:pt idx="1446">
                  <c:v>0.20021169899836941</c:v>
                </c:pt>
                <c:pt idx="1447">
                  <c:v>0.20035905499726278</c:v>
                </c:pt>
                <c:pt idx="1448">
                  <c:v>0.20050813052025088</c:v>
                </c:pt>
                <c:pt idx="1449">
                  <c:v>0.20065796168045713</c:v>
                </c:pt>
                <c:pt idx="1450">
                  <c:v>0.20080745427506139</c:v>
                </c:pt>
                <c:pt idx="1451">
                  <c:v>0.20095721544641543</c:v>
                </c:pt>
                <c:pt idx="1452">
                  <c:v>0.20110761341869701</c:v>
                </c:pt>
                <c:pt idx="1453">
                  <c:v>0.2012586326724925</c:v>
                </c:pt>
                <c:pt idx="1454">
                  <c:v>0.20141000099526757</c:v>
                </c:pt>
                <c:pt idx="1455">
                  <c:v>0.20156168142321276</c:v>
                </c:pt>
                <c:pt idx="1456">
                  <c:v>0.20171390546827453</c:v>
                </c:pt>
                <c:pt idx="1457">
                  <c:v>0.20186704286954082</c:v>
                </c:pt>
                <c:pt idx="1458">
                  <c:v>0.20202129113763978</c:v>
                </c:pt>
                <c:pt idx="1459">
                  <c:v>0.20217635005103021</c:v>
                </c:pt>
                <c:pt idx="1460">
                  <c:v>0.20233174446653757</c:v>
                </c:pt>
                <c:pt idx="1461">
                  <c:v>0.20248678705256232</c:v>
                </c:pt>
                <c:pt idx="1462">
                  <c:v>0.20264122407847479</c:v>
                </c:pt>
                <c:pt idx="1463">
                  <c:v>0.20279560690426596</c:v>
                </c:pt>
                <c:pt idx="1464">
                  <c:v>0.20294948486097755</c:v>
                </c:pt>
                <c:pt idx="1465">
                  <c:v>0.20310187652243913</c:v>
                </c:pt>
                <c:pt idx="1466">
                  <c:v>0.20325347810772348</c:v>
                </c:pt>
                <c:pt idx="1467">
                  <c:v>0.20340597342270886</c:v>
                </c:pt>
                <c:pt idx="1468">
                  <c:v>0.20355949877565038</c:v>
                </c:pt>
                <c:pt idx="1469">
                  <c:v>0.20371311855799568</c:v>
                </c:pt>
                <c:pt idx="1470">
                  <c:v>0.20386619778670947</c:v>
                </c:pt>
                <c:pt idx="1471">
                  <c:v>0.2040196842232907</c:v>
                </c:pt>
                <c:pt idx="1472">
                  <c:v>0.20417403143185936</c:v>
                </c:pt>
                <c:pt idx="1473">
                  <c:v>0.20432768518185829</c:v>
                </c:pt>
                <c:pt idx="1474">
                  <c:v>0.20448048879790592</c:v>
                </c:pt>
                <c:pt idx="1475">
                  <c:v>0.20463252876454355</c:v>
                </c:pt>
                <c:pt idx="1476">
                  <c:v>0.20478481899434967</c:v>
                </c:pt>
                <c:pt idx="1477">
                  <c:v>0.20493751757662199</c:v>
                </c:pt>
                <c:pt idx="1478">
                  <c:v>0.20508989392065796</c:v>
                </c:pt>
                <c:pt idx="1479">
                  <c:v>0.20524232648469551</c:v>
                </c:pt>
                <c:pt idx="1480">
                  <c:v>0.2053940358305936</c:v>
                </c:pt>
                <c:pt idx="1481">
                  <c:v>0.20554537038770304</c:v>
                </c:pt>
                <c:pt idx="1482">
                  <c:v>0.20569696281619679</c:v>
                </c:pt>
                <c:pt idx="1483">
                  <c:v>0.2058474205432704</c:v>
                </c:pt>
                <c:pt idx="1484">
                  <c:v>0.20599666967496982</c:v>
                </c:pt>
                <c:pt idx="1485">
                  <c:v>0.20614631884396153</c:v>
                </c:pt>
                <c:pt idx="1486">
                  <c:v>0.20629733197078676</c:v>
                </c:pt>
                <c:pt idx="1487">
                  <c:v>0.20644935005538789</c:v>
                </c:pt>
                <c:pt idx="1488">
                  <c:v>0.20660106212812437</c:v>
                </c:pt>
                <c:pt idx="1489">
                  <c:v>0.20675254349686659</c:v>
                </c:pt>
                <c:pt idx="1490">
                  <c:v>0.20690440015936748</c:v>
                </c:pt>
                <c:pt idx="1491">
                  <c:v>0.20705576804450182</c:v>
                </c:pt>
                <c:pt idx="1492">
                  <c:v>0.20720596163856225</c:v>
                </c:pt>
                <c:pt idx="1493">
                  <c:v>0.20735461046183809</c:v>
                </c:pt>
                <c:pt idx="1494">
                  <c:v>0.20750263608471378</c:v>
                </c:pt>
                <c:pt idx="1495">
                  <c:v>0.20765172645382202</c:v>
                </c:pt>
                <c:pt idx="1496">
                  <c:v>0.20780091007407059</c:v>
                </c:pt>
                <c:pt idx="1497">
                  <c:v>0.20794920568761227</c:v>
                </c:pt>
                <c:pt idx="1498">
                  <c:v>0.20809732873604753</c:v>
                </c:pt>
                <c:pt idx="1499">
                  <c:v>0.20824557634376756</c:v>
                </c:pt>
                <c:pt idx="1500">
                  <c:v>0.20839384415029055</c:v>
                </c:pt>
                <c:pt idx="1501">
                  <c:v>0.20854152009822258</c:v>
                </c:pt>
                <c:pt idx="1502">
                  <c:v>0.20868871427103972</c:v>
                </c:pt>
                <c:pt idx="1503">
                  <c:v>0.20883598068824205</c:v>
                </c:pt>
                <c:pt idx="1504">
                  <c:v>0.20898368629474975</c:v>
                </c:pt>
                <c:pt idx="1505">
                  <c:v>0.20913237679488902</c:v>
                </c:pt>
                <c:pt idx="1506">
                  <c:v>0.20928110570641861</c:v>
                </c:pt>
                <c:pt idx="1507">
                  <c:v>0.209429757963491</c:v>
                </c:pt>
                <c:pt idx="1508">
                  <c:v>0.20957923224451386</c:v>
                </c:pt>
                <c:pt idx="1509">
                  <c:v>0.20972976908356569</c:v>
                </c:pt>
                <c:pt idx="1510">
                  <c:v>0.20988159750140714</c:v>
                </c:pt>
                <c:pt idx="1511">
                  <c:v>0.2100337111936755</c:v>
                </c:pt>
                <c:pt idx="1512">
                  <c:v>0.21018596021792363</c:v>
                </c:pt>
                <c:pt idx="1513">
                  <c:v>0.21033922564593593</c:v>
                </c:pt>
                <c:pt idx="1514">
                  <c:v>0.210493525151665</c:v>
                </c:pt>
                <c:pt idx="1515">
                  <c:v>0.21064816672412193</c:v>
                </c:pt>
                <c:pt idx="1516">
                  <c:v>0.21080202986837801</c:v>
                </c:pt>
                <c:pt idx="1517">
                  <c:v>0.21095536259206876</c:v>
                </c:pt>
                <c:pt idx="1518">
                  <c:v>0.21110913857849017</c:v>
                </c:pt>
                <c:pt idx="1519">
                  <c:v>0.21126313335161218</c:v>
                </c:pt>
                <c:pt idx="1520">
                  <c:v>0.2114158938768802</c:v>
                </c:pt>
                <c:pt idx="1521">
                  <c:v>0.21156831102249812</c:v>
                </c:pt>
                <c:pt idx="1522">
                  <c:v>0.21172094143381051</c:v>
                </c:pt>
                <c:pt idx="1523">
                  <c:v>0.21187402510626097</c:v>
                </c:pt>
                <c:pt idx="1524">
                  <c:v>0.21202808000448634</c:v>
                </c:pt>
                <c:pt idx="1525">
                  <c:v>0.21218196799327008</c:v>
                </c:pt>
                <c:pt idx="1526">
                  <c:v>0.21233733739592647</c:v>
                </c:pt>
                <c:pt idx="1527">
                  <c:v>0.21249366462581851</c:v>
                </c:pt>
                <c:pt idx="1528">
                  <c:v>0.21265067265636378</c:v>
                </c:pt>
                <c:pt idx="1529">
                  <c:v>0.21280786510197996</c:v>
                </c:pt>
                <c:pt idx="1530">
                  <c:v>0.21296379152029221</c:v>
                </c:pt>
                <c:pt idx="1531">
                  <c:v>0.2131188690839107</c:v>
                </c:pt>
                <c:pt idx="1532">
                  <c:v>0.21327271357793878</c:v>
                </c:pt>
                <c:pt idx="1533">
                  <c:v>0.21342667707658086</c:v>
                </c:pt>
                <c:pt idx="1534">
                  <c:v>0.21358019142117479</c:v>
                </c:pt>
                <c:pt idx="1535">
                  <c:v>0.21373457795007988</c:v>
                </c:pt>
                <c:pt idx="1536">
                  <c:v>0.21389089285870214</c:v>
                </c:pt>
                <c:pt idx="1537">
                  <c:v>0.21404835441970285</c:v>
                </c:pt>
                <c:pt idx="1538">
                  <c:v>0.21420752372216323</c:v>
                </c:pt>
                <c:pt idx="1539">
                  <c:v>0.21436716628257663</c:v>
                </c:pt>
                <c:pt idx="1540">
                  <c:v>0.21452753828909371</c:v>
                </c:pt>
                <c:pt idx="1541">
                  <c:v>0.21468810969146052</c:v>
                </c:pt>
                <c:pt idx="1542">
                  <c:v>0.21484855097987166</c:v>
                </c:pt>
                <c:pt idx="1543">
                  <c:v>0.21500978025725037</c:v>
                </c:pt>
                <c:pt idx="1544">
                  <c:v>0.21517119677753241</c:v>
                </c:pt>
                <c:pt idx="1545">
                  <c:v>0.21533242985901904</c:v>
                </c:pt>
                <c:pt idx="1546">
                  <c:v>0.2154933965182948</c:v>
                </c:pt>
                <c:pt idx="1547">
                  <c:v>0.21565439909777515</c:v>
                </c:pt>
                <c:pt idx="1548">
                  <c:v>0.21581545271289762</c:v>
                </c:pt>
                <c:pt idx="1549">
                  <c:v>0.21597631797418257</c:v>
                </c:pt>
                <c:pt idx="1550">
                  <c:v>0.21613627129317928</c:v>
                </c:pt>
                <c:pt idx="1551">
                  <c:v>0.21629490172524174</c:v>
                </c:pt>
                <c:pt idx="1552">
                  <c:v>0.21645245795129897</c:v>
                </c:pt>
                <c:pt idx="1553">
                  <c:v>0.21660780486595471</c:v>
                </c:pt>
                <c:pt idx="1554">
                  <c:v>0.21676039228748151</c:v>
                </c:pt>
                <c:pt idx="1555">
                  <c:v>0.21690998648206458</c:v>
                </c:pt>
                <c:pt idx="1556">
                  <c:v>0.21705674291315721</c:v>
                </c:pt>
                <c:pt idx="1557">
                  <c:v>0.21720190279720045</c:v>
                </c:pt>
                <c:pt idx="1558">
                  <c:v>0.21734507394077038</c:v>
                </c:pt>
                <c:pt idx="1559">
                  <c:v>0.21748627637434659</c:v>
                </c:pt>
                <c:pt idx="1560">
                  <c:v>0.21762644382125992</c:v>
                </c:pt>
                <c:pt idx="1561">
                  <c:v>0.21776575430029363</c:v>
                </c:pt>
                <c:pt idx="1562">
                  <c:v>0.21790369839763751</c:v>
                </c:pt>
                <c:pt idx="1563">
                  <c:v>0.21803977996336177</c:v>
                </c:pt>
                <c:pt idx="1564">
                  <c:v>0.21817349342142883</c:v>
                </c:pt>
                <c:pt idx="1565">
                  <c:v>0.21830463008453949</c:v>
                </c:pt>
                <c:pt idx="1566">
                  <c:v>0.21843339446557364</c:v>
                </c:pt>
                <c:pt idx="1567">
                  <c:v>0.21855930411612295</c:v>
                </c:pt>
                <c:pt idx="1568">
                  <c:v>0.21868291319034613</c:v>
                </c:pt>
                <c:pt idx="1569">
                  <c:v>0.21880435422605524</c:v>
                </c:pt>
                <c:pt idx="1570">
                  <c:v>0.21892485197766681</c:v>
                </c:pt>
                <c:pt idx="1571">
                  <c:v>0.21904489963261944</c:v>
                </c:pt>
                <c:pt idx="1572">
                  <c:v>0.21916346540239401</c:v>
                </c:pt>
                <c:pt idx="1573">
                  <c:v>0.21928257007623114</c:v>
                </c:pt>
                <c:pt idx="1574">
                  <c:v>0.2194033336104248</c:v>
                </c:pt>
                <c:pt idx="1575">
                  <c:v>0.21952541447688184</c:v>
                </c:pt>
                <c:pt idx="1576">
                  <c:v>0.21964936289099449</c:v>
                </c:pt>
                <c:pt idx="1577">
                  <c:v>0.21977659606810676</c:v>
                </c:pt>
                <c:pt idx="1578">
                  <c:v>0.2199082368260096</c:v>
                </c:pt>
                <c:pt idx="1579">
                  <c:v>0.22004343031769774</c:v>
                </c:pt>
                <c:pt idx="1580">
                  <c:v>0.22018269343053856</c:v>
                </c:pt>
                <c:pt idx="1581">
                  <c:v>0.22032765529898354</c:v>
                </c:pt>
                <c:pt idx="1582">
                  <c:v>0.2204786641840602</c:v>
                </c:pt>
                <c:pt idx="1583">
                  <c:v>0.22063493704550763</c:v>
                </c:pt>
                <c:pt idx="1584">
                  <c:v>0.22079620698980959</c:v>
                </c:pt>
                <c:pt idx="1585">
                  <c:v>0.22096277767230377</c:v>
                </c:pt>
                <c:pt idx="1586">
                  <c:v>0.22113217558124609</c:v>
                </c:pt>
                <c:pt idx="1587">
                  <c:v>0.22130293313894406</c:v>
                </c:pt>
                <c:pt idx="1588">
                  <c:v>0.22147427952541246</c:v>
                </c:pt>
                <c:pt idx="1589">
                  <c:v>0.22164475551179735</c:v>
                </c:pt>
                <c:pt idx="1590">
                  <c:v>0.22181400004449597</c:v>
                </c:pt>
                <c:pt idx="1591">
                  <c:v>0.22198090222301112</c:v>
                </c:pt>
                <c:pt idx="1592">
                  <c:v>0.22214499205486291</c:v>
                </c:pt>
                <c:pt idx="1593">
                  <c:v>0.22230675208945372</c:v>
                </c:pt>
                <c:pt idx="1594">
                  <c:v>0.22246608937862528</c:v>
                </c:pt>
                <c:pt idx="1595">
                  <c:v>0.22262389697878512</c:v>
                </c:pt>
                <c:pt idx="1596">
                  <c:v>0.22278083720868183</c:v>
                </c:pt>
                <c:pt idx="1597">
                  <c:v>0.22293669942846545</c:v>
                </c:pt>
                <c:pt idx="1598">
                  <c:v>0.22309267550216827</c:v>
                </c:pt>
                <c:pt idx="1599">
                  <c:v>0.22324898758295805</c:v>
                </c:pt>
                <c:pt idx="1600">
                  <c:v>0.22340571410951965</c:v>
                </c:pt>
                <c:pt idx="1601">
                  <c:v>0.22356423836320799</c:v>
                </c:pt>
                <c:pt idx="1602">
                  <c:v>0.22372394077940744</c:v>
                </c:pt>
                <c:pt idx="1603">
                  <c:v>0.2238850264769619</c:v>
                </c:pt>
                <c:pt idx="1604">
                  <c:v>0.22404933448955017</c:v>
                </c:pt>
                <c:pt idx="1605">
                  <c:v>0.22421678247338556</c:v>
                </c:pt>
                <c:pt idx="1606">
                  <c:v>0.22438675641852321</c:v>
                </c:pt>
                <c:pt idx="1607">
                  <c:v>0.22455828833099672</c:v>
                </c:pt>
                <c:pt idx="1608">
                  <c:v>0.224731412750759</c:v>
                </c:pt>
                <c:pt idx="1609">
                  <c:v>0.22490632106146807</c:v>
                </c:pt>
                <c:pt idx="1610">
                  <c:v>0.22508150357092713</c:v>
                </c:pt>
                <c:pt idx="1611">
                  <c:v>0.22525583793265053</c:v>
                </c:pt>
                <c:pt idx="1612">
                  <c:v>0.22542970688028938</c:v>
                </c:pt>
                <c:pt idx="1613">
                  <c:v>0.22560327122997986</c:v>
                </c:pt>
                <c:pt idx="1614">
                  <c:v>0.22577601375770784</c:v>
                </c:pt>
                <c:pt idx="1615">
                  <c:v>0.22594890410700871</c:v>
                </c:pt>
                <c:pt idx="1616">
                  <c:v>0.2261221031613479</c:v>
                </c:pt>
                <c:pt idx="1617">
                  <c:v>0.22629537136292249</c:v>
                </c:pt>
                <c:pt idx="1618">
                  <c:v>0.2264684125972814</c:v>
                </c:pt>
                <c:pt idx="1619">
                  <c:v>0.22663985499539313</c:v>
                </c:pt>
                <c:pt idx="1620">
                  <c:v>0.22680876611318451</c:v>
                </c:pt>
                <c:pt idx="1621">
                  <c:v>0.22697404060482901</c:v>
                </c:pt>
                <c:pt idx="1622">
                  <c:v>0.22713635398562651</c:v>
                </c:pt>
                <c:pt idx="1623">
                  <c:v>0.22729698201197088</c:v>
                </c:pt>
                <c:pt idx="1624">
                  <c:v>0.22745579207872088</c:v>
                </c:pt>
                <c:pt idx="1625">
                  <c:v>0.22761483264747717</c:v>
                </c:pt>
                <c:pt idx="1626">
                  <c:v>0.22777625081732814</c:v>
                </c:pt>
                <c:pt idx="1627">
                  <c:v>0.22794059333620473</c:v>
                </c:pt>
                <c:pt idx="1628">
                  <c:v>0.22810736102435691</c:v>
                </c:pt>
                <c:pt idx="1629">
                  <c:v>0.22827641047028382</c:v>
                </c:pt>
                <c:pt idx="1630">
                  <c:v>0.22844828677234749</c:v>
                </c:pt>
                <c:pt idx="1631">
                  <c:v>0.2286227088978697</c:v>
                </c:pt>
                <c:pt idx="1632">
                  <c:v>0.22880003682318356</c:v>
                </c:pt>
                <c:pt idx="1633">
                  <c:v>0.2289795794125816</c:v>
                </c:pt>
                <c:pt idx="1634">
                  <c:v>0.22916114518141201</c:v>
                </c:pt>
                <c:pt idx="1635">
                  <c:v>0.2293443658718323</c:v>
                </c:pt>
                <c:pt idx="1636">
                  <c:v>0.22952896260570324</c:v>
                </c:pt>
                <c:pt idx="1637">
                  <c:v>0.22971517376256423</c:v>
                </c:pt>
                <c:pt idx="1638">
                  <c:v>0.2299016754118762</c:v>
                </c:pt>
                <c:pt idx="1639">
                  <c:v>0.2300881202352226</c:v>
                </c:pt>
                <c:pt idx="1640">
                  <c:v>0.23027380204878772</c:v>
                </c:pt>
                <c:pt idx="1641">
                  <c:v>0.23045919050840474</c:v>
                </c:pt>
                <c:pt idx="1642">
                  <c:v>0.23064499566932656</c:v>
                </c:pt>
                <c:pt idx="1643">
                  <c:v>0.23082921266570211</c:v>
                </c:pt>
                <c:pt idx="1644">
                  <c:v>0.23101149831986945</c:v>
                </c:pt>
                <c:pt idx="1645">
                  <c:v>0.23119323348932719</c:v>
                </c:pt>
                <c:pt idx="1646">
                  <c:v>0.23137443753126147</c:v>
                </c:pt>
                <c:pt idx="1647">
                  <c:v>0.23155336520176856</c:v>
                </c:pt>
                <c:pt idx="1648">
                  <c:v>0.231729254534672</c:v>
                </c:pt>
                <c:pt idx="1649">
                  <c:v>0.23190352496718405</c:v>
                </c:pt>
                <c:pt idx="1650">
                  <c:v>0.2320768943984261</c:v>
                </c:pt>
                <c:pt idx="1651">
                  <c:v>0.23224846916602648</c:v>
                </c:pt>
                <c:pt idx="1652">
                  <c:v>0.23241796200934267</c:v>
                </c:pt>
                <c:pt idx="1653">
                  <c:v>0.23258676947361029</c:v>
                </c:pt>
                <c:pt idx="1654">
                  <c:v>0.23275579495029103</c:v>
                </c:pt>
                <c:pt idx="1655">
                  <c:v>0.23292434363422818</c:v>
                </c:pt>
                <c:pt idx="1656">
                  <c:v>0.23309176458533226</c:v>
                </c:pt>
                <c:pt idx="1657">
                  <c:v>0.23325863552303222</c:v>
                </c:pt>
                <c:pt idx="1658">
                  <c:v>0.23342526811485736</c:v>
                </c:pt>
                <c:pt idx="1659">
                  <c:v>0.2335918753571849</c:v>
                </c:pt>
                <c:pt idx="1660">
                  <c:v>0.23375877985856236</c:v>
                </c:pt>
                <c:pt idx="1661">
                  <c:v>0.23392622434127192</c:v>
                </c:pt>
                <c:pt idx="1662">
                  <c:v>0.23409504984980342</c:v>
                </c:pt>
                <c:pt idx="1663">
                  <c:v>0.23426508725284698</c:v>
                </c:pt>
                <c:pt idx="1664">
                  <c:v>0.23443733019684881</c:v>
                </c:pt>
                <c:pt idx="1665">
                  <c:v>0.23461215380724423</c:v>
                </c:pt>
                <c:pt idx="1666">
                  <c:v>0.23478838678911509</c:v>
                </c:pt>
                <c:pt idx="1667">
                  <c:v>0.23496645291334722</c:v>
                </c:pt>
                <c:pt idx="1668">
                  <c:v>0.23514622092138615</c:v>
                </c:pt>
                <c:pt idx="1669">
                  <c:v>0.23532808007782929</c:v>
                </c:pt>
                <c:pt idx="1670">
                  <c:v>0.23551184758350999</c:v>
                </c:pt>
                <c:pt idx="1671">
                  <c:v>0.23569625582888479</c:v>
                </c:pt>
                <c:pt idx="1672">
                  <c:v>0.2358814073228786</c:v>
                </c:pt>
                <c:pt idx="1673">
                  <c:v>0.23606754764927057</c:v>
                </c:pt>
                <c:pt idx="1674">
                  <c:v>0.23625495669614022</c:v>
                </c:pt>
                <c:pt idx="1675">
                  <c:v>0.23644304263856122</c:v>
                </c:pt>
                <c:pt idx="1676">
                  <c:v>0.23663169354150054</c:v>
                </c:pt>
                <c:pt idx="1677">
                  <c:v>0.23682107490048371</c:v>
                </c:pt>
                <c:pt idx="1678">
                  <c:v>0.23701101317412876</c:v>
                </c:pt>
                <c:pt idx="1679">
                  <c:v>0.23720095198640853</c:v>
                </c:pt>
                <c:pt idx="1680">
                  <c:v>0.23738991422023065</c:v>
                </c:pt>
                <c:pt idx="1681">
                  <c:v>0.23757826665219181</c:v>
                </c:pt>
                <c:pt idx="1682">
                  <c:v>0.23776538540859846</c:v>
                </c:pt>
                <c:pt idx="1683">
                  <c:v>0.23795126426148633</c:v>
                </c:pt>
                <c:pt idx="1684">
                  <c:v>0.23813573990353359</c:v>
                </c:pt>
                <c:pt idx="1685">
                  <c:v>0.23831902947187195</c:v>
                </c:pt>
                <c:pt idx="1686">
                  <c:v>0.2385012862417511</c:v>
                </c:pt>
                <c:pt idx="1687">
                  <c:v>0.23868143758940524</c:v>
                </c:pt>
                <c:pt idx="1688">
                  <c:v>0.23885992135755293</c:v>
                </c:pt>
                <c:pt idx="1689">
                  <c:v>0.23903721571918921</c:v>
                </c:pt>
                <c:pt idx="1690">
                  <c:v>0.23921385722184968</c:v>
                </c:pt>
                <c:pt idx="1691">
                  <c:v>0.23938954965008907</c:v>
                </c:pt>
                <c:pt idx="1692">
                  <c:v>0.23956430061212322</c:v>
                </c:pt>
                <c:pt idx="1693">
                  <c:v>0.23973890536848869</c:v>
                </c:pt>
                <c:pt idx="1694">
                  <c:v>0.23991264039806404</c:v>
                </c:pt>
                <c:pt idx="1695">
                  <c:v>0.24008450057475006</c:v>
                </c:pt>
                <c:pt idx="1696">
                  <c:v>0.24025437480513051</c:v>
                </c:pt>
                <c:pt idx="1697">
                  <c:v>0.24042337540361891</c:v>
                </c:pt>
                <c:pt idx="1698">
                  <c:v>0.24059185325708712</c:v>
                </c:pt>
                <c:pt idx="1699">
                  <c:v>0.2407599464580179</c:v>
                </c:pt>
                <c:pt idx="1700">
                  <c:v>0.2409287332858418</c:v>
                </c:pt>
                <c:pt idx="1701">
                  <c:v>0.24109930908797789</c:v>
                </c:pt>
                <c:pt idx="1702">
                  <c:v>0.24127098286337736</c:v>
                </c:pt>
                <c:pt idx="1703">
                  <c:v>0.24144341671973168</c:v>
                </c:pt>
                <c:pt idx="1704">
                  <c:v>0.24161741675760165</c:v>
                </c:pt>
                <c:pt idx="1705">
                  <c:v>0.24179160905441099</c:v>
                </c:pt>
                <c:pt idx="1706">
                  <c:v>0.24196646511754979</c:v>
                </c:pt>
                <c:pt idx="1707">
                  <c:v>0.24214188267374576</c:v>
                </c:pt>
                <c:pt idx="1708">
                  <c:v>0.24231815766912676</c:v>
                </c:pt>
                <c:pt idx="1709">
                  <c:v>0.2424958160468568</c:v>
                </c:pt>
                <c:pt idx="1710">
                  <c:v>0.24267380699787727</c:v>
                </c:pt>
                <c:pt idx="1711">
                  <c:v>0.24285386691228344</c:v>
                </c:pt>
                <c:pt idx="1712">
                  <c:v>0.24303629591062231</c:v>
                </c:pt>
                <c:pt idx="1713">
                  <c:v>0.24322125827649127</c:v>
                </c:pt>
                <c:pt idx="1714">
                  <c:v>0.24340976819178603</c:v>
                </c:pt>
                <c:pt idx="1715">
                  <c:v>0.24360098828146598</c:v>
                </c:pt>
                <c:pt idx="1716">
                  <c:v>0.24379547939895946</c:v>
                </c:pt>
                <c:pt idx="1717">
                  <c:v>0.24399317842300733</c:v>
                </c:pt>
                <c:pt idx="1718">
                  <c:v>0.24419312745904462</c:v>
                </c:pt>
                <c:pt idx="1719">
                  <c:v>0.24439495602736055</c:v>
                </c:pt>
                <c:pt idx="1720">
                  <c:v>0.24459834010549125</c:v>
                </c:pt>
                <c:pt idx="1721">
                  <c:v>0.24480334709010926</c:v>
                </c:pt>
                <c:pt idx="1722">
                  <c:v>0.24500879296105058</c:v>
                </c:pt>
                <c:pt idx="1723">
                  <c:v>0.24521459837068429</c:v>
                </c:pt>
                <c:pt idx="1724">
                  <c:v>0.24542093618709898</c:v>
                </c:pt>
                <c:pt idx="1725">
                  <c:v>0.24562768393821943</c:v>
                </c:pt>
                <c:pt idx="1726">
                  <c:v>0.24583456510243332</c:v>
                </c:pt>
                <c:pt idx="1727">
                  <c:v>0.24604058246483929</c:v>
                </c:pt>
                <c:pt idx="1728">
                  <c:v>0.24624682416861665</c:v>
                </c:pt>
                <c:pt idx="1729">
                  <c:v>0.24645293316625866</c:v>
                </c:pt>
                <c:pt idx="1730">
                  <c:v>0.24665781481730437</c:v>
                </c:pt>
                <c:pt idx="1731">
                  <c:v>0.24686132029024083</c:v>
                </c:pt>
                <c:pt idx="1732">
                  <c:v>0.24706296760796498</c:v>
                </c:pt>
                <c:pt idx="1733">
                  <c:v>0.24726266638083377</c:v>
                </c:pt>
                <c:pt idx="1734">
                  <c:v>0.2474597019751989</c:v>
                </c:pt>
                <c:pt idx="1735">
                  <c:v>0.24765436144971492</c:v>
                </c:pt>
                <c:pt idx="1736">
                  <c:v>0.24784722982904453</c:v>
                </c:pt>
                <c:pt idx="1737">
                  <c:v>0.2480380970119723</c:v>
                </c:pt>
                <c:pt idx="1738">
                  <c:v>0.24822695000393513</c:v>
                </c:pt>
                <c:pt idx="1739">
                  <c:v>0.24841464462821369</c:v>
                </c:pt>
                <c:pt idx="1740">
                  <c:v>0.24860131769803337</c:v>
                </c:pt>
                <c:pt idx="1741">
                  <c:v>0.24878571345381501</c:v>
                </c:pt>
                <c:pt idx="1742">
                  <c:v>0.2489686495094372</c:v>
                </c:pt>
                <c:pt idx="1743">
                  <c:v>0.24915000275319588</c:v>
                </c:pt>
                <c:pt idx="1744">
                  <c:v>0.24932981237076887</c:v>
                </c:pt>
                <c:pt idx="1745">
                  <c:v>0.24950838807713463</c:v>
                </c:pt>
                <c:pt idx="1746">
                  <c:v>0.24968536585619944</c:v>
                </c:pt>
                <c:pt idx="1747">
                  <c:v>0.24986235871703708</c:v>
                </c:pt>
                <c:pt idx="1748">
                  <c:v>0.2500386389304422</c:v>
                </c:pt>
                <c:pt idx="1749">
                  <c:v>0.25021445797151132</c:v>
                </c:pt>
                <c:pt idx="1750">
                  <c:v>0.25039112078390885</c:v>
                </c:pt>
                <c:pt idx="1751">
                  <c:v>0.25056847150020534</c:v>
                </c:pt>
                <c:pt idx="1752">
                  <c:v>0.25074689029553687</c:v>
                </c:pt>
                <c:pt idx="1753">
                  <c:v>0.25092595582287414</c:v>
                </c:pt>
                <c:pt idx="1754">
                  <c:v>0.25110579163156155</c:v>
                </c:pt>
                <c:pt idx="1755">
                  <c:v>0.25128754386900776</c:v>
                </c:pt>
                <c:pt idx="1756">
                  <c:v>0.25147079297241093</c:v>
                </c:pt>
                <c:pt idx="1757">
                  <c:v>0.25165475064982135</c:v>
                </c:pt>
                <c:pt idx="1758">
                  <c:v>0.25184059075467224</c:v>
                </c:pt>
                <c:pt idx="1759">
                  <c:v>0.25202894271532805</c:v>
                </c:pt>
                <c:pt idx="1760">
                  <c:v>0.25221979249362064</c:v>
                </c:pt>
                <c:pt idx="1761">
                  <c:v>0.25241319297674913</c:v>
                </c:pt>
                <c:pt idx="1762">
                  <c:v>0.25260855052189496</c:v>
                </c:pt>
                <c:pt idx="1763">
                  <c:v>0.25280701279137674</c:v>
                </c:pt>
                <c:pt idx="1764">
                  <c:v>0.25300851851549228</c:v>
                </c:pt>
                <c:pt idx="1765">
                  <c:v>0.25321173709809758</c:v>
                </c:pt>
                <c:pt idx="1766">
                  <c:v>0.25341694192999042</c:v>
                </c:pt>
                <c:pt idx="1767">
                  <c:v>0.2536244264324482</c:v>
                </c:pt>
                <c:pt idx="1768">
                  <c:v>0.25383490937987391</c:v>
                </c:pt>
                <c:pt idx="1769">
                  <c:v>0.2540483811105067</c:v>
                </c:pt>
                <c:pt idx="1770">
                  <c:v>0.25426449194940293</c:v>
                </c:pt>
                <c:pt idx="1771">
                  <c:v>0.25448298136566933</c:v>
                </c:pt>
                <c:pt idx="1772">
                  <c:v>0.25470371264707448</c:v>
                </c:pt>
                <c:pt idx="1773">
                  <c:v>0.25492650999670363</c:v>
                </c:pt>
                <c:pt idx="1774">
                  <c:v>0.25515094392067661</c:v>
                </c:pt>
                <c:pt idx="1775">
                  <c:v>0.2553765467493761</c:v>
                </c:pt>
                <c:pt idx="1776">
                  <c:v>0.25560249538158197</c:v>
                </c:pt>
                <c:pt idx="1777">
                  <c:v>0.25582912215493203</c:v>
                </c:pt>
                <c:pt idx="1778">
                  <c:v>0.25605611254039984</c:v>
                </c:pt>
                <c:pt idx="1779">
                  <c:v>0.25628313938470693</c:v>
                </c:pt>
                <c:pt idx="1780">
                  <c:v>0.25651040194904434</c:v>
                </c:pt>
                <c:pt idx="1781">
                  <c:v>0.25673729830908443</c:v>
                </c:pt>
                <c:pt idx="1782">
                  <c:v>0.25696376372766361</c:v>
                </c:pt>
                <c:pt idx="1783">
                  <c:v>0.25719021446844603</c:v>
                </c:pt>
                <c:pt idx="1784">
                  <c:v>0.2574159267073281</c:v>
                </c:pt>
                <c:pt idx="1785">
                  <c:v>0.2576397958054415</c:v>
                </c:pt>
                <c:pt idx="1786">
                  <c:v>0.25786180513243834</c:v>
                </c:pt>
                <c:pt idx="1787">
                  <c:v>0.2580818189186983</c:v>
                </c:pt>
                <c:pt idx="1788">
                  <c:v>0.25829952256786542</c:v>
                </c:pt>
                <c:pt idx="1789">
                  <c:v>0.25851419030328521</c:v>
                </c:pt>
                <c:pt idx="1790">
                  <c:v>0.25872647508492763</c:v>
                </c:pt>
                <c:pt idx="1791">
                  <c:v>0.25893701728217533</c:v>
                </c:pt>
                <c:pt idx="1792">
                  <c:v>0.25914496575113682</c:v>
                </c:pt>
                <c:pt idx="1793">
                  <c:v>0.25935043848648609</c:v>
                </c:pt>
                <c:pt idx="1794">
                  <c:v>0.25955376513268713</c:v>
                </c:pt>
                <c:pt idx="1795">
                  <c:v>0.25975554367530107</c:v>
                </c:pt>
                <c:pt idx="1796">
                  <c:v>0.25995636708385311</c:v>
                </c:pt>
                <c:pt idx="1797">
                  <c:v>0.26015613459998127</c:v>
                </c:pt>
                <c:pt idx="1798">
                  <c:v>0.26035533075930334</c:v>
                </c:pt>
                <c:pt idx="1799">
                  <c:v>0.26055430102867921</c:v>
                </c:pt>
                <c:pt idx="1800">
                  <c:v>0.26075322002676027</c:v>
                </c:pt>
                <c:pt idx="1801">
                  <c:v>0.26095256851872128</c:v>
                </c:pt>
                <c:pt idx="1802">
                  <c:v>0.26115195525374924</c:v>
                </c:pt>
                <c:pt idx="1803">
                  <c:v>0.26135165210773165</c:v>
                </c:pt>
                <c:pt idx="1804">
                  <c:v>0.26155122214689636</c:v>
                </c:pt>
                <c:pt idx="1805">
                  <c:v>0.26175032963347356</c:v>
                </c:pt>
                <c:pt idx="1806">
                  <c:v>0.2619489371660132</c:v>
                </c:pt>
                <c:pt idx="1807">
                  <c:v>0.26214713260930811</c:v>
                </c:pt>
                <c:pt idx="1808">
                  <c:v>0.26234487502711767</c:v>
                </c:pt>
                <c:pt idx="1809">
                  <c:v>0.2625410608578429</c:v>
                </c:pt>
                <c:pt idx="1810">
                  <c:v>0.26273711139025313</c:v>
                </c:pt>
                <c:pt idx="1811">
                  <c:v>0.26293357347327329</c:v>
                </c:pt>
                <c:pt idx="1812">
                  <c:v>0.26313087468189716</c:v>
                </c:pt>
                <c:pt idx="1813">
                  <c:v>0.26332861167969457</c:v>
                </c:pt>
                <c:pt idx="1814">
                  <c:v>0.26352652056930503</c:v>
                </c:pt>
                <c:pt idx="1815">
                  <c:v>0.26372665445805388</c:v>
                </c:pt>
                <c:pt idx="1816">
                  <c:v>0.26392784898594535</c:v>
                </c:pt>
                <c:pt idx="1817">
                  <c:v>0.26413016320081339</c:v>
                </c:pt>
                <c:pt idx="1818">
                  <c:v>0.26433448443607144</c:v>
                </c:pt>
                <c:pt idx="1819">
                  <c:v>0.26454061077101931</c:v>
                </c:pt>
                <c:pt idx="1820">
                  <c:v>0.26474989720868797</c:v>
                </c:pt>
                <c:pt idx="1821">
                  <c:v>0.26496242878603765</c:v>
                </c:pt>
                <c:pt idx="1822">
                  <c:v>0.26517943826967694</c:v>
                </c:pt>
                <c:pt idx="1823">
                  <c:v>0.26539985202589983</c:v>
                </c:pt>
                <c:pt idx="1824">
                  <c:v>0.26562121165839997</c:v>
                </c:pt>
                <c:pt idx="1825">
                  <c:v>0.26584395615449469</c:v>
                </c:pt>
                <c:pt idx="1826">
                  <c:v>0.2660675793658468</c:v>
                </c:pt>
                <c:pt idx="1827">
                  <c:v>0.26629203853832356</c:v>
                </c:pt>
                <c:pt idx="1828">
                  <c:v>0.26651700261354455</c:v>
                </c:pt>
                <c:pt idx="1829">
                  <c:v>0.26674375926519756</c:v>
                </c:pt>
                <c:pt idx="1830">
                  <c:v>0.26697428144502489</c:v>
                </c:pt>
                <c:pt idx="1831">
                  <c:v>0.2672086132200816</c:v>
                </c:pt>
                <c:pt idx="1832">
                  <c:v>0.26744598686753257</c:v>
                </c:pt>
                <c:pt idx="1833">
                  <c:v>0.26768505165976003</c:v>
                </c:pt>
                <c:pt idx="1834">
                  <c:v>0.26792557069847017</c:v>
                </c:pt>
                <c:pt idx="1835">
                  <c:v>0.26816734085103477</c:v>
                </c:pt>
                <c:pt idx="1836">
                  <c:v>0.26841013353433374</c:v>
                </c:pt>
                <c:pt idx="1837">
                  <c:v>0.2686536953880489</c:v>
                </c:pt>
                <c:pt idx="1838">
                  <c:v>0.26889833690144616</c:v>
                </c:pt>
                <c:pt idx="1839">
                  <c:v>0.26914469194662649</c:v>
                </c:pt>
                <c:pt idx="1840">
                  <c:v>0.2693919222732678</c:v>
                </c:pt>
                <c:pt idx="1841">
                  <c:v>0.26963947658870835</c:v>
                </c:pt>
                <c:pt idx="1842">
                  <c:v>0.26988763612761446</c:v>
                </c:pt>
                <c:pt idx="1843">
                  <c:v>0.27013638601020135</c:v>
                </c:pt>
                <c:pt idx="1844">
                  <c:v>0.27038464758672703</c:v>
                </c:pt>
                <c:pt idx="1845">
                  <c:v>0.2706315312345805</c:v>
                </c:pt>
                <c:pt idx="1846">
                  <c:v>0.27087769391982752</c:v>
                </c:pt>
                <c:pt idx="1847">
                  <c:v>0.27112338536700181</c:v>
                </c:pt>
                <c:pt idx="1848">
                  <c:v>0.27136781826042927</c:v>
                </c:pt>
                <c:pt idx="1849">
                  <c:v>0.2716111692386417</c:v>
                </c:pt>
                <c:pt idx="1850">
                  <c:v>0.27185424615276282</c:v>
                </c:pt>
                <c:pt idx="1851">
                  <c:v>0.27209732172029705</c:v>
                </c:pt>
                <c:pt idx="1852">
                  <c:v>0.27234011662546437</c:v>
                </c:pt>
                <c:pt idx="1853">
                  <c:v>0.2725826482055706</c:v>
                </c:pt>
                <c:pt idx="1854">
                  <c:v>0.2728251793143715</c:v>
                </c:pt>
                <c:pt idx="1855">
                  <c:v>0.27306694643711565</c:v>
                </c:pt>
                <c:pt idx="1856">
                  <c:v>0.27330756030920561</c:v>
                </c:pt>
                <c:pt idx="1857">
                  <c:v>0.27354760568598679</c:v>
                </c:pt>
                <c:pt idx="1858">
                  <c:v>0.27378688401322604</c:v>
                </c:pt>
                <c:pt idx="1859">
                  <c:v>0.27402621128889781</c:v>
                </c:pt>
                <c:pt idx="1860">
                  <c:v>0.27426524729783108</c:v>
                </c:pt>
                <c:pt idx="1861">
                  <c:v>0.27450334557733763</c:v>
                </c:pt>
                <c:pt idx="1862">
                  <c:v>0.2747410428096117</c:v>
                </c:pt>
                <c:pt idx="1863">
                  <c:v>0.27497714766925563</c:v>
                </c:pt>
                <c:pt idx="1864">
                  <c:v>0.27521244693330876</c:v>
                </c:pt>
                <c:pt idx="1865">
                  <c:v>0.27544669057425536</c:v>
                </c:pt>
                <c:pt idx="1866">
                  <c:v>0.27567877492950249</c:v>
                </c:pt>
                <c:pt idx="1867">
                  <c:v>0.27590962311800937</c:v>
                </c:pt>
                <c:pt idx="1868">
                  <c:v>0.27613967628163233</c:v>
                </c:pt>
                <c:pt idx="1869">
                  <c:v>0.27636900693407396</c:v>
                </c:pt>
                <c:pt idx="1870">
                  <c:v>0.27659813973924069</c:v>
                </c:pt>
                <c:pt idx="1871">
                  <c:v>0.27682801444643967</c:v>
                </c:pt>
                <c:pt idx="1872">
                  <c:v>0.27705906718149098</c:v>
                </c:pt>
                <c:pt idx="1873">
                  <c:v>0.2772908279519149</c:v>
                </c:pt>
                <c:pt idx="1874">
                  <c:v>0.27752239922390254</c:v>
                </c:pt>
                <c:pt idx="1875">
                  <c:v>0.27775348474834399</c:v>
                </c:pt>
                <c:pt idx="1876">
                  <c:v>0.2779821623398217</c:v>
                </c:pt>
                <c:pt idx="1877">
                  <c:v>0.27820659437857315</c:v>
                </c:pt>
                <c:pt idx="1878">
                  <c:v>0.27842835616923989</c:v>
                </c:pt>
                <c:pt idx="1879">
                  <c:v>0.2786485195276357</c:v>
                </c:pt>
                <c:pt idx="1880">
                  <c:v>0.2788671287228035</c:v>
                </c:pt>
                <c:pt idx="1881">
                  <c:v>0.27908563786656743</c:v>
                </c:pt>
                <c:pt idx="1882">
                  <c:v>0.27930511860641766</c:v>
                </c:pt>
                <c:pt idx="1883">
                  <c:v>0.27952570051767511</c:v>
                </c:pt>
                <c:pt idx="1884">
                  <c:v>0.27974669226264426</c:v>
                </c:pt>
                <c:pt idx="1885">
                  <c:v>0.27996827640483912</c:v>
                </c:pt>
                <c:pt idx="1886">
                  <c:v>0.28019082046147936</c:v>
                </c:pt>
                <c:pt idx="1887">
                  <c:v>0.28041390369149943</c:v>
                </c:pt>
                <c:pt idx="1888">
                  <c:v>0.28063800386391846</c:v>
                </c:pt>
                <c:pt idx="1889">
                  <c:v>0.28086311333685599</c:v>
                </c:pt>
                <c:pt idx="1890">
                  <c:v>0.28108945894286907</c:v>
                </c:pt>
                <c:pt idx="1891">
                  <c:v>0.28131675446491999</c:v>
                </c:pt>
                <c:pt idx="1892">
                  <c:v>0.28154482666460884</c:v>
                </c:pt>
                <c:pt idx="1893">
                  <c:v>0.28177404188089167</c:v>
                </c:pt>
                <c:pt idx="1894">
                  <c:v>0.28200423919663831</c:v>
                </c:pt>
                <c:pt idx="1895">
                  <c:v>0.28223558848378155</c:v>
                </c:pt>
                <c:pt idx="1896">
                  <c:v>0.28246756501108561</c:v>
                </c:pt>
                <c:pt idx="1897">
                  <c:v>0.28269979473038453</c:v>
                </c:pt>
                <c:pt idx="1898">
                  <c:v>0.28293257476606976</c:v>
                </c:pt>
                <c:pt idx="1899">
                  <c:v>0.28316636834402209</c:v>
                </c:pt>
                <c:pt idx="1900">
                  <c:v>0.28340100596262008</c:v>
                </c:pt>
                <c:pt idx="1901">
                  <c:v>0.28363628724973861</c:v>
                </c:pt>
                <c:pt idx="1902">
                  <c:v>0.28387255841286013</c:v>
                </c:pt>
                <c:pt idx="1903">
                  <c:v>0.28410988641101637</c:v>
                </c:pt>
                <c:pt idx="1904">
                  <c:v>0.28434883442049813</c:v>
                </c:pt>
                <c:pt idx="1905">
                  <c:v>0.28458894046101746</c:v>
                </c:pt>
                <c:pt idx="1906">
                  <c:v>0.28482988835397882</c:v>
                </c:pt>
                <c:pt idx="1907">
                  <c:v>0.28507255795923853</c:v>
                </c:pt>
                <c:pt idx="1908">
                  <c:v>0.28531667103828606</c:v>
                </c:pt>
                <c:pt idx="1909">
                  <c:v>0.28556243510015694</c:v>
                </c:pt>
                <c:pt idx="1910">
                  <c:v>0.28581002533580213</c:v>
                </c:pt>
                <c:pt idx="1911">
                  <c:v>0.28605933014683521</c:v>
                </c:pt>
                <c:pt idx="1912">
                  <c:v>0.28631025651776876</c:v>
                </c:pt>
                <c:pt idx="1913">
                  <c:v>0.28656227820245661</c:v>
                </c:pt>
                <c:pt idx="1914">
                  <c:v>0.28681588064546293</c:v>
                </c:pt>
                <c:pt idx="1915">
                  <c:v>0.28707140221040184</c:v>
                </c:pt>
                <c:pt idx="1916">
                  <c:v>0.28732833425775028</c:v>
                </c:pt>
                <c:pt idx="1917">
                  <c:v>0.28758595969633916</c:v>
                </c:pt>
                <c:pt idx="1918">
                  <c:v>0.28784367707314606</c:v>
                </c:pt>
                <c:pt idx="1919">
                  <c:v>0.28810156752002958</c:v>
                </c:pt>
                <c:pt idx="1920">
                  <c:v>0.28836002013326378</c:v>
                </c:pt>
                <c:pt idx="1921">
                  <c:v>0.28861856683925496</c:v>
                </c:pt>
                <c:pt idx="1922">
                  <c:v>0.28887674323385881</c:v>
                </c:pt>
                <c:pt idx="1923">
                  <c:v>0.28913548681084938</c:v>
                </c:pt>
                <c:pt idx="1924">
                  <c:v>0.28939518548823717</c:v>
                </c:pt>
                <c:pt idx="1925">
                  <c:v>0.28965608272892707</c:v>
                </c:pt>
                <c:pt idx="1926">
                  <c:v>0.28991754695001565</c:v>
                </c:pt>
                <c:pt idx="1927">
                  <c:v>0.29017893168881459</c:v>
                </c:pt>
                <c:pt idx="1928">
                  <c:v>0.290441297550802</c:v>
                </c:pt>
                <c:pt idx="1929">
                  <c:v>0.29070399268694197</c:v>
                </c:pt>
                <c:pt idx="1930">
                  <c:v>0.29096747732695977</c:v>
                </c:pt>
                <c:pt idx="1931">
                  <c:v>0.29123171427139327</c:v>
                </c:pt>
                <c:pt idx="1932">
                  <c:v>0.29149603090010434</c:v>
                </c:pt>
                <c:pt idx="1933">
                  <c:v>0.29176078644880343</c:v>
                </c:pt>
                <c:pt idx="1934">
                  <c:v>0.29202524217993747</c:v>
                </c:pt>
                <c:pt idx="1935">
                  <c:v>0.29228951322668328</c:v>
                </c:pt>
                <c:pt idx="1936">
                  <c:v>0.29255333865417149</c:v>
                </c:pt>
                <c:pt idx="1937">
                  <c:v>0.29281557541214331</c:v>
                </c:pt>
                <c:pt idx="1938">
                  <c:v>0.29307641656749034</c:v>
                </c:pt>
                <c:pt idx="1939">
                  <c:v>0.29333707421671262</c:v>
                </c:pt>
                <c:pt idx="1940">
                  <c:v>0.29359738656739859</c:v>
                </c:pt>
                <c:pt idx="1941">
                  <c:v>0.29385682195339002</c:v>
                </c:pt>
                <c:pt idx="1942">
                  <c:v>0.29411568588158155</c:v>
                </c:pt>
                <c:pt idx="1943">
                  <c:v>0.29437476028129966</c:v>
                </c:pt>
                <c:pt idx="1944">
                  <c:v>0.29463419115622508</c:v>
                </c:pt>
                <c:pt idx="1945">
                  <c:v>0.29489333813697521</c:v>
                </c:pt>
                <c:pt idx="1946">
                  <c:v>0.29515168972252998</c:v>
                </c:pt>
                <c:pt idx="1947">
                  <c:v>0.29540856390030801</c:v>
                </c:pt>
                <c:pt idx="1948">
                  <c:v>0.29566422301909484</c:v>
                </c:pt>
                <c:pt idx="1949">
                  <c:v>0.29591888219614193</c:v>
                </c:pt>
                <c:pt idx="1950">
                  <c:v>0.29617224575463874</c:v>
                </c:pt>
                <c:pt idx="1951">
                  <c:v>0.29642473881205805</c:v>
                </c:pt>
                <c:pt idx="1952">
                  <c:v>0.2966772163837284</c:v>
                </c:pt>
                <c:pt idx="1953">
                  <c:v>0.29693050079658234</c:v>
                </c:pt>
                <c:pt idx="1954">
                  <c:v>0.29718356931789752</c:v>
                </c:pt>
                <c:pt idx="1955">
                  <c:v>0.29743614852321137</c:v>
                </c:pt>
                <c:pt idx="1956">
                  <c:v>0.29768900115298774</c:v>
                </c:pt>
                <c:pt idx="1957">
                  <c:v>0.29794085229244943</c:v>
                </c:pt>
                <c:pt idx="1958">
                  <c:v>0.29819126756633907</c:v>
                </c:pt>
                <c:pt idx="1959">
                  <c:v>0.29844073255387954</c:v>
                </c:pt>
                <c:pt idx="1960">
                  <c:v>0.29869004231361934</c:v>
                </c:pt>
                <c:pt idx="1961">
                  <c:v>0.29893939957421078</c:v>
                </c:pt>
                <c:pt idx="1962">
                  <c:v>0.29918843907396719</c:v>
                </c:pt>
                <c:pt idx="1963">
                  <c:v>0.2994382571702478</c:v>
                </c:pt>
                <c:pt idx="1964">
                  <c:v>0.29968853808843321</c:v>
                </c:pt>
                <c:pt idx="1965">
                  <c:v>0.29993923789612709</c:v>
                </c:pt>
                <c:pt idx="1966">
                  <c:v>0.30019109822604412</c:v>
                </c:pt>
                <c:pt idx="1967">
                  <c:v>0.30044353082171321</c:v>
                </c:pt>
                <c:pt idx="1968">
                  <c:v>0.30069627188676795</c:v>
                </c:pt>
                <c:pt idx="1969">
                  <c:v>0.3009485892146016</c:v>
                </c:pt>
                <c:pt idx="1970">
                  <c:v>0.30120091930134574</c:v>
                </c:pt>
                <c:pt idx="1971">
                  <c:v>0.30145356997675737</c:v>
                </c:pt>
                <c:pt idx="1972">
                  <c:v>0.30170525834753192</c:v>
                </c:pt>
                <c:pt idx="1973">
                  <c:v>0.30195670668919827</c:v>
                </c:pt>
                <c:pt idx="1974">
                  <c:v>0.30220786514437759</c:v>
                </c:pt>
                <c:pt idx="1975">
                  <c:v>0.30245840117344419</c:v>
                </c:pt>
                <c:pt idx="1976">
                  <c:v>0.30270860173405856</c:v>
                </c:pt>
                <c:pt idx="1977">
                  <c:v>0.30295892426177806</c:v>
                </c:pt>
                <c:pt idx="1978">
                  <c:v>0.30321015677923485</c:v>
                </c:pt>
                <c:pt idx="1979">
                  <c:v>0.30346154203330666</c:v>
                </c:pt>
                <c:pt idx="1980">
                  <c:v>0.30371398210253286</c:v>
                </c:pt>
                <c:pt idx="1981">
                  <c:v>0.30396849126980341</c:v>
                </c:pt>
                <c:pt idx="1982">
                  <c:v>0.3042247710304754</c:v>
                </c:pt>
                <c:pt idx="1983">
                  <c:v>0.30448245417031139</c:v>
                </c:pt>
                <c:pt idx="1984">
                  <c:v>0.30474106847496313</c:v>
                </c:pt>
                <c:pt idx="1985">
                  <c:v>0.30500137416004414</c:v>
                </c:pt>
                <c:pt idx="1986">
                  <c:v>0.30526360142457859</c:v>
                </c:pt>
                <c:pt idx="1987">
                  <c:v>0.30552756450690882</c:v>
                </c:pt>
                <c:pt idx="1988">
                  <c:v>0.3057937773319111</c:v>
                </c:pt>
                <c:pt idx="1989">
                  <c:v>0.30606179976766912</c:v>
                </c:pt>
                <c:pt idx="1990">
                  <c:v>0.30633171166678397</c:v>
                </c:pt>
                <c:pt idx="1991">
                  <c:v>0.30660353103985499</c:v>
                </c:pt>
                <c:pt idx="1992">
                  <c:v>0.3068767395182691</c:v>
                </c:pt>
                <c:pt idx="1993">
                  <c:v>0.30715096086565696</c:v>
                </c:pt>
                <c:pt idx="1994">
                  <c:v>0.30742556555265999</c:v>
                </c:pt>
                <c:pt idx="1995">
                  <c:v>0.30770111335543726</c:v>
                </c:pt>
                <c:pt idx="1996">
                  <c:v>0.30797769062387126</c:v>
                </c:pt>
                <c:pt idx="1997">
                  <c:v>0.30825383860041333</c:v>
                </c:pt>
                <c:pt idx="1998">
                  <c:v>0.30852904726528901</c:v>
                </c:pt>
                <c:pt idx="1999">
                  <c:v>0.30880400095394234</c:v>
                </c:pt>
                <c:pt idx="2000">
                  <c:v>0.30907933108095315</c:v>
                </c:pt>
                <c:pt idx="2001">
                  <c:v>0.30935498613937401</c:v>
                </c:pt>
                <c:pt idx="2002">
                  <c:v>0.30963107442845339</c:v>
                </c:pt>
                <c:pt idx="2003">
                  <c:v>0.30990888092870528</c:v>
                </c:pt>
                <c:pt idx="2004">
                  <c:v>0.31018881961459599</c:v>
                </c:pt>
                <c:pt idx="2005">
                  <c:v>0.31047076276236163</c:v>
                </c:pt>
                <c:pt idx="2006">
                  <c:v>0.31075485836189837</c:v>
                </c:pt>
                <c:pt idx="2007">
                  <c:v>0.31104110018524206</c:v>
                </c:pt>
                <c:pt idx="2008">
                  <c:v>0.31132929923892649</c:v>
                </c:pt>
                <c:pt idx="2009">
                  <c:v>0.31161930487354622</c:v>
                </c:pt>
                <c:pt idx="2010">
                  <c:v>0.31191143222409201</c:v>
                </c:pt>
                <c:pt idx="2011">
                  <c:v>0.31220500250979089</c:v>
                </c:pt>
                <c:pt idx="2012">
                  <c:v>0.31249891701675658</c:v>
                </c:pt>
                <c:pt idx="2013">
                  <c:v>0.31279318432948033</c:v>
                </c:pt>
                <c:pt idx="2014">
                  <c:v>0.3130880033388419</c:v>
                </c:pt>
                <c:pt idx="2015">
                  <c:v>0.31338325992160454</c:v>
                </c:pt>
                <c:pt idx="2016">
                  <c:v>0.31367880097084205</c:v>
                </c:pt>
                <c:pt idx="2017">
                  <c:v>0.31397469354658009</c:v>
                </c:pt>
                <c:pt idx="2018">
                  <c:v>0.31427093832211217</c:v>
                </c:pt>
                <c:pt idx="2019">
                  <c:v>0.314567535230109</c:v>
                </c:pt>
                <c:pt idx="2020">
                  <c:v>0.31486446609164775</c:v>
                </c:pt>
                <c:pt idx="2021">
                  <c:v>0.31516189387740368</c:v>
                </c:pt>
                <c:pt idx="2022">
                  <c:v>0.31545983791089821</c:v>
                </c:pt>
                <c:pt idx="2023">
                  <c:v>0.31575831317291014</c:v>
                </c:pt>
                <c:pt idx="2024">
                  <c:v>0.31605819777273292</c:v>
                </c:pt>
                <c:pt idx="2025">
                  <c:v>0.3163594154262207</c:v>
                </c:pt>
                <c:pt idx="2026">
                  <c:v>0.31666240168689436</c:v>
                </c:pt>
                <c:pt idx="2027">
                  <c:v>0.31696744452235454</c:v>
                </c:pt>
                <c:pt idx="2028">
                  <c:v>0.31727364979892414</c:v>
                </c:pt>
                <c:pt idx="2029">
                  <c:v>0.31758107491486826</c:v>
                </c:pt>
                <c:pt idx="2030">
                  <c:v>0.31788953023709193</c:v>
                </c:pt>
                <c:pt idx="2031">
                  <c:v>0.3181991606246769</c:v>
                </c:pt>
                <c:pt idx="2032">
                  <c:v>0.31850939502379932</c:v>
                </c:pt>
                <c:pt idx="2033">
                  <c:v>0.31881975664171558</c:v>
                </c:pt>
                <c:pt idx="2034">
                  <c:v>0.31913118556437947</c:v>
                </c:pt>
                <c:pt idx="2035">
                  <c:v>0.31944349555882784</c:v>
                </c:pt>
                <c:pt idx="2036">
                  <c:v>0.31975632833196105</c:v>
                </c:pt>
                <c:pt idx="2037">
                  <c:v>0.32006910751093709</c:v>
                </c:pt>
                <c:pt idx="2038">
                  <c:v>0.32038108385482544</c:v>
                </c:pt>
                <c:pt idx="2039">
                  <c:v>0.32069251752420802</c:v>
                </c:pt>
                <c:pt idx="2040">
                  <c:v>0.32100343454187591</c:v>
                </c:pt>
                <c:pt idx="2041">
                  <c:v>0.32131422491304934</c:v>
                </c:pt>
                <c:pt idx="2042">
                  <c:v>0.32162431253420365</c:v>
                </c:pt>
                <c:pt idx="2043">
                  <c:v>0.32193225948622189</c:v>
                </c:pt>
                <c:pt idx="2044">
                  <c:v>0.32223880595423793</c:v>
                </c:pt>
                <c:pt idx="2045">
                  <c:v>0.32254490811591852</c:v>
                </c:pt>
                <c:pt idx="2046">
                  <c:v>0.32285091729577625</c:v>
                </c:pt>
                <c:pt idx="2047">
                  <c:v>0.32315631946794082</c:v>
                </c:pt>
                <c:pt idx="2048">
                  <c:v>0.32346232985972667</c:v>
                </c:pt>
                <c:pt idx="2049">
                  <c:v>0.32377109439195878</c:v>
                </c:pt>
                <c:pt idx="2050">
                  <c:v>0.32408230129611365</c:v>
                </c:pt>
                <c:pt idx="2051">
                  <c:v>0.32439569589895079</c:v>
                </c:pt>
                <c:pt idx="2052">
                  <c:v>0.32471027896568849</c:v>
                </c:pt>
                <c:pt idx="2053">
                  <c:v>0.32502586901008235</c:v>
                </c:pt>
                <c:pt idx="2054">
                  <c:v>0.32534232995952983</c:v>
                </c:pt>
                <c:pt idx="2055">
                  <c:v>0.32565949059551141</c:v>
                </c:pt>
                <c:pt idx="2056">
                  <c:v>0.32597770954777328</c:v>
                </c:pt>
                <c:pt idx="2057">
                  <c:v>0.32629636704971166</c:v>
                </c:pt>
                <c:pt idx="2058">
                  <c:v>0.32661556732714991</c:v>
                </c:pt>
                <c:pt idx="2059">
                  <c:v>0.32693509583513597</c:v>
                </c:pt>
                <c:pt idx="2060">
                  <c:v>0.32725455849502449</c:v>
                </c:pt>
                <c:pt idx="2061">
                  <c:v>0.32757336859891917</c:v>
                </c:pt>
                <c:pt idx="2062">
                  <c:v>0.32789188770539279</c:v>
                </c:pt>
                <c:pt idx="2063">
                  <c:v>0.32820987713192384</c:v>
                </c:pt>
                <c:pt idx="2064">
                  <c:v>0.32852706702250495</c:v>
                </c:pt>
                <c:pt idx="2065">
                  <c:v>0.32884404432068509</c:v>
                </c:pt>
                <c:pt idx="2066">
                  <c:v>0.3291606233321358</c:v>
                </c:pt>
                <c:pt idx="2067">
                  <c:v>0.32947699951394033</c:v>
                </c:pt>
                <c:pt idx="2068">
                  <c:v>0.32979197433646118</c:v>
                </c:pt>
                <c:pt idx="2069">
                  <c:v>0.33010529622360774</c:v>
                </c:pt>
                <c:pt idx="2070">
                  <c:v>0.33041792175702273</c:v>
                </c:pt>
                <c:pt idx="2071">
                  <c:v>0.33073032402633584</c:v>
                </c:pt>
                <c:pt idx="2072">
                  <c:v>0.33104269131805519</c:v>
                </c:pt>
                <c:pt idx="2073">
                  <c:v>0.33135503888227702</c:v>
                </c:pt>
                <c:pt idx="2074">
                  <c:v>0.33166835413748325</c:v>
                </c:pt>
                <c:pt idx="2075">
                  <c:v>0.33198322005479153</c:v>
                </c:pt>
                <c:pt idx="2076">
                  <c:v>0.33229846200648139</c:v>
                </c:pt>
                <c:pt idx="2077">
                  <c:v>0.33261292795382674</c:v>
                </c:pt>
                <c:pt idx="2078">
                  <c:v>0.33292758467886591</c:v>
                </c:pt>
                <c:pt idx="2079">
                  <c:v>0.33324314075560613</c:v>
                </c:pt>
                <c:pt idx="2080">
                  <c:v>0.33355941762662955</c:v>
                </c:pt>
                <c:pt idx="2081">
                  <c:v>0.3338766845756439</c:v>
                </c:pt>
                <c:pt idx="2082">
                  <c:v>0.33419672108352405</c:v>
                </c:pt>
                <c:pt idx="2083">
                  <c:v>0.33452053890830957</c:v>
                </c:pt>
                <c:pt idx="2084">
                  <c:v>0.33484691319458976</c:v>
                </c:pt>
                <c:pt idx="2085">
                  <c:v>0.33517496041305916</c:v>
                </c:pt>
                <c:pt idx="2086">
                  <c:v>0.33550493947870696</c:v>
                </c:pt>
                <c:pt idx="2087">
                  <c:v>0.33583728072702973</c:v>
                </c:pt>
                <c:pt idx="2088">
                  <c:v>0.33617074058505964</c:v>
                </c:pt>
                <c:pt idx="2089">
                  <c:v>0.33650473227757105</c:v>
                </c:pt>
                <c:pt idx="2090">
                  <c:v>0.33683924408925836</c:v>
                </c:pt>
                <c:pt idx="2091">
                  <c:v>0.33717417122199878</c:v>
                </c:pt>
                <c:pt idx="2092">
                  <c:v>0.3375095481820809</c:v>
                </c:pt>
                <c:pt idx="2093">
                  <c:v>0.33784416694642971</c:v>
                </c:pt>
                <c:pt idx="2094">
                  <c:v>0.33817785686882518</c:v>
                </c:pt>
                <c:pt idx="2095">
                  <c:v>0.33851065753892096</c:v>
                </c:pt>
                <c:pt idx="2096">
                  <c:v>0.33884295795199709</c:v>
                </c:pt>
                <c:pt idx="2097">
                  <c:v>0.33917519194467627</c:v>
                </c:pt>
                <c:pt idx="2098">
                  <c:v>0.33950679549905083</c:v>
                </c:pt>
                <c:pt idx="2099">
                  <c:v>0.33983795259255101</c:v>
                </c:pt>
                <c:pt idx="2100">
                  <c:v>0.3401683623303422</c:v>
                </c:pt>
                <c:pt idx="2101">
                  <c:v>0.34049786524287518</c:v>
                </c:pt>
                <c:pt idx="2102">
                  <c:v>0.34082625200322214</c:v>
                </c:pt>
                <c:pt idx="2103">
                  <c:v>0.34115342720570374</c:v>
                </c:pt>
                <c:pt idx="2104">
                  <c:v>0.34147933803045033</c:v>
                </c:pt>
                <c:pt idx="2105">
                  <c:v>0.34180287593349162</c:v>
                </c:pt>
                <c:pt idx="2106">
                  <c:v>0.34212509966874871</c:v>
                </c:pt>
                <c:pt idx="2107">
                  <c:v>0.34244769583626739</c:v>
                </c:pt>
                <c:pt idx="2108">
                  <c:v>0.34277097213114593</c:v>
                </c:pt>
                <c:pt idx="2109">
                  <c:v>0.34309475578628967</c:v>
                </c:pt>
                <c:pt idx="2110">
                  <c:v>0.34341938021660606</c:v>
                </c:pt>
                <c:pt idx="2111">
                  <c:v>0.34374686122896431</c:v>
                </c:pt>
                <c:pt idx="2112">
                  <c:v>0.34407688853608642</c:v>
                </c:pt>
                <c:pt idx="2113">
                  <c:v>0.34440845320776531</c:v>
                </c:pt>
                <c:pt idx="2114">
                  <c:v>0.34474180557449891</c:v>
                </c:pt>
                <c:pt idx="2115">
                  <c:v>0.34507671728881983</c:v>
                </c:pt>
                <c:pt idx="2116">
                  <c:v>0.34541290893395399</c:v>
                </c:pt>
                <c:pt idx="2117">
                  <c:v>0.34574920302068379</c:v>
                </c:pt>
                <c:pt idx="2118">
                  <c:v>0.34608503263593987</c:v>
                </c:pt>
                <c:pt idx="2119">
                  <c:v>0.34642021578850773</c:v>
                </c:pt>
                <c:pt idx="2120">
                  <c:v>0.34675418644059941</c:v>
                </c:pt>
                <c:pt idx="2121">
                  <c:v>0.34708669261214825</c:v>
                </c:pt>
                <c:pt idx="2122">
                  <c:v>0.34741679539546405</c:v>
                </c:pt>
                <c:pt idx="2123">
                  <c:v>0.34774443934483268</c:v>
                </c:pt>
                <c:pt idx="2124">
                  <c:v>0.34806961550545151</c:v>
                </c:pt>
                <c:pt idx="2125">
                  <c:v>0.34839060704639951</c:v>
                </c:pt>
                <c:pt idx="2126">
                  <c:v>0.34870610959631199</c:v>
                </c:pt>
                <c:pt idx="2127">
                  <c:v>0.34901644674001203</c:v>
                </c:pt>
                <c:pt idx="2128">
                  <c:v>0.34932222918830663</c:v>
                </c:pt>
                <c:pt idx="2129">
                  <c:v>0.34962292167291792</c:v>
                </c:pt>
                <c:pt idx="2130">
                  <c:v>0.34991914766356319</c:v>
                </c:pt>
                <c:pt idx="2131">
                  <c:v>0.35021312226196766</c:v>
                </c:pt>
                <c:pt idx="2132">
                  <c:v>0.35050634630651933</c:v>
                </c:pt>
                <c:pt idx="2133">
                  <c:v>0.3507980146056035</c:v>
                </c:pt>
                <c:pt idx="2134">
                  <c:v>0.35108771035692149</c:v>
                </c:pt>
                <c:pt idx="2135">
                  <c:v>0.3513760616759154</c:v>
                </c:pt>
                <c:pt idx="2136">
                  <c:v>0.35166231821072058</c:v>
                </c:pt>
                <c:pt idx="2137">
                  <c:v>0.35194597711213771</c:v>
                </c:pt>
                <c:pt idx="2138">
                  <c:v>0.35222721518702194</c:v>
                </c:pt>
                <c:pt idx="2139">
                  <c:v>0.35250664324717423</c:v>
                </c:pt>
                <c:pt idx="2140">
                  <c:v>0.35278462079762235</c:v>
                </c:pt>
                <c:pt idx="2141">
                  <c:v>0.35306131053972406</c:v>
                </c:pt>
                <c:pt idx="2142">
                  <c:v>0.35333713055503563</c:v>
                </c:pt>
                <c:pt idx="2143">
                  <c:v>0.35361206559346081</c:v>
                </c:pt>
                <c:pt idx="2144">
                  <c:v>0.35388556580991881</c:v>
                </c:pt>
                <c:pt idx="2145">
                  <c:v>0.35415801003295888</c:v>
                </c:pt>
                <c:pt idx="2146">
                  <c:v>0.3544290893892193</c:v>
                </c:pt>
                <c:pt idx="2147">
                  <c:v>0.35469931396580373</c:v>
                </c:pt>
                <c:pt idx="2148">
                  <c:v>0.35496902986920065</c:v>
                </c:pt>
                <c:pt idx="2149">
                  <c:v>0.3552374095207888</c:v>
                </c:pt>
                <c:pt idx="2150">
                  <c:v>0.3555051513278446</c:v>
                </c:pt>
                <c:pt idx="2151">
                  <c:v>0.3557716038116438</c:v>
                </c:pt>
                <c:pt idx="2152">
                  <c:v>0.35603642911354244</c:v>
                </c:pt>
                <c:pt idx="2153">
                  <c:v>0.35629852283032476</c:v>
                </c:pt>
                <c:pt idx="2154">
                  <c:v>0.35655768290663209</c:v>
                </c:pt>
                <c:pt idx="2155">
                  <c:v>0.35681531541480205</c:v>
                </c:pt>
                <c:pt idx="2156">
                  <c:v>0.35707116706184566</c:v>
                </c:pt>
                <c:pt idx="2157">
                  <c:v>0.35732502081162532</c:v>
                </c:pt>
                <c:pt idx="2158">
                  <c:v>0.35757822190441713</c:v>
                </c:pt>
                <c:pt idx="2159">
                  <c:v>0.3578319934787334</c:v>
                </c:pt>
                <c:pt idx="2160">
                  <c:v>0.35808613698034131</c:v>
                </c:pt>
                <c:pt idx="2161">
                  <c:v>0.35833996329341367</c:v>
                </c:pt>
                <c:pt idx="2162">
                  <c:v>0.35859343313127867</c:v>
                </c:pt>
                <c:pt idx="2163">
                  <c:v>0.35884704042199772</c:v>
                </c:pt>
                <c:pt idx="2164">
                  <c:v>0.35909999519038766</c:v>
                </c:pt>
                <c:pt idx="2165">
                  <c:v>0.35935201391258442</c:v>
                </c:pt>
                <c:pt idx="2166">
                  <c:v>0.35960280528818495</c:v>
                </c:pt>
                <c:pt idx="2167">
                  <c:v>0.35985245893254492</c:v>
                </c:pt>
                <c:pt idx="2168">
                  <c:v>0.36010107620999043</c:v>
                </c:pt>
                <c:pt idx="2169">
                  <c:v>0.36034837804039416</c:v>
                </c:pt>
                <c:pt idx="2170">
                  <c:v>0.36059464889023091</c:v>
                </c:pt>
                <c:pt idx="2171">
                  <c:v>0.36083919065520631</c:v>
                </c:pt>
                <c:pt idx="2172">
                  <c:v>0.36108213008280871</c:v>
                </c:pt>
                <c:pt idx="2173">
                  <c:v>0.36132376968377694</c:v>
                </c:pt>
                <c:pt idx="2174">
                  <c:v>0.36156391312574637</c:v>
                </c:pt>
                <c:pt idx="2175">
                  <c:v>0.36180306106971261</c:v>
                </c:pt>
                <c:pt idx="2176">
                  <c:v>0.36204225092619502</c:v>
                </c:pt>
                <c:pt idx="2177">
                  <c:v>0.36228267789202845</c:v>
                </c:pt>
                <c:pt idx="2178">
                  <c:v>0.36252546188984219</c:v>
                </c:pt>
                <c:pt idx="2179">
                  <c:v>0.36277145244762343</c:v>
                </c:pt>
                <c:pt idx="2180">
                  <c:v>0.3630221112854119</c:v>
                </c:pt>
                <c:pt idx="2181">
                  <c:v>0.36327915981252401</c:v>
                </c:pt>
                <c:pt idx="2182">
                  <c:v>0.36354334747187828</c:v>
                </c:pt>
                <c:pt idx="2183">
                  <c:v>0.36381590029714889</c:v>
                </c:pt>
                <c:pt idx="2184">
                  <c:v>0.3640971921008489</c:v>
                </c:pt>
                <c:pt idx="2185">
                  <c:v>0.36438755343638857</c:v>
                </c:pt>
                <c:pt idx="2186">
                  <c:v>0.36468721207893567</c:v>
                </c:pt>
                <c:pt idx="2187">
                  <c:v>0.36499557054789922</c:v>
                </c:pt>
                <c:pt idx="2188">
                  <c:v>0.36531259834308677</c:v>
                </c:pt>
                <c:pt idx="2189">
                  <c:v>0.36563815077373979</c:v>
                </c:pt>
                <c:pt idx="2190">
                  <c:v>0.36597203598489503</c:v>
                </c:pt>
                <c:pt idx="2191">
                  <c:v>0.36631366989450065</c:v>
                </c:pt>
                <c:pt idx="2192">
                  <c:v>0.36666291175056481</c:v>
                </c:pt>
                <c:pt idx="2193">
                  <c:v>0.3670194899128526</c:v>
                </c:pt>
                <c:pt idx="2194">
                  <c:v>0.36738259373607246</c:v>
                </c:pt>
                <c:pt idx="2195">
                  <c:v>0.36775238622456413</c:v>
                </c:pt>
                <c:pt idx="2196">
                  <c:v>0.36812923499654132</c:v>
                </c:pt>
                <c:pt idx="2197">
                  <c:v>0.36851411127777889</c:v>
                </c:pt>
                <c:pt idx="2198">
                  <c:v>0.36890791502594195</c:v>
                </c:pt>
                <c:pt idx="2199">
                  <c:v>0.36931096327807522</c:v>
                </c:pt>
                <c:pt idx="2200">
                  <c:v>0.36972505446826354</c:v>
                </c:pt>
                <c:pt idx="2201">
                  <c:v>0.37015058442571519</c:v>
                </c:pt>
                <c:pt idx="2202">
                  <c:v>0.37058743446563058</c:v>
                </c:pt>
                <c:pt idx="2203">
                  <c:v>0.37103555919120013</c:v>
                </c:pt>
                <c:pt idx="2204">
                  <c:v>0.37149396544411539</c:v>
                </c:pt>
                <c:pt idx="2205">
                  <c:v>0.37196274750228903</c:v>
                </c:pt>
                <c:pt idx="2206">
                  <c:v>0.37244184471881525</c:v>
                </c:pt>
                <c:pt idx="2207">
                  <c:v>0.37293098257512974</c:v>
                </c:pt>
                <c:pt idx="2208">
                  <c:v>0.37343038948602902</c:v>
                </c:pt>
                <c:pt idx="2209">
                  <c:v>0.37394031876133443</c:v>
                </c:pt>
                <c:pt idx="2210">
                  <c:v>0.37446113702615169</c:v>
                </c:pt>
                <c:pt idx="2211">
                  <c:v>0.37499358039218961</c:v>
                </c:pt>
                <c:pt idx="2212">
                  <c:v>0.37553725084203599</c:v>
                </c:pt>
                <c:pt idx="2213">
                  <c:v>0.37609139440487399</c:v>
                </c:pt>
                <c:pt idx="2214">
                  <c:v>0.37665671909924386</c:v>
                </c:pt>
                <c:pt idx="2215">
                  <c:v>0.37723294008835928</c:v>
                </c:pt>
                <c:pt idx="2216">
                  <c:v>0.37781988566556302</c:v>
                </c:pt>
                <c:pt idx="2217">
                  <c:v>0.37841695688585064</c:v>
                </c:pt>
                <c:pt idx="2218">
                  <c:v>0.37902267470870898</c:v>
                </c:pt>
                <c:pt idx="2219">
                  <c:v>0.37963756255245151</c:v>
                </c:pt>
                <c:pt idx="2220">
                  <c:v>0.38026178231048402</c:v>
                </c:pt>
                <c:pt idx="2221">
                  <c:v>0.38089484702333204</c:v>
                </c:pt>
                <c:pt idx="2222">
                  <c:v>0.38153693055219196</c:v>
                </c:pt>
                <c:pt idx="2223">
                  <c:v>0.3821886217258344</c:v>
                </c:pt>
                <c:pt idx="2224">
                  <c:v>0.38285155918898039</c:v>
                </c:pt>
                <c:pt idx="2225">
                  <c:v>0.38352644877196668</c:v>
                </c:pt>
                <c:pt idx="2226">
                  <c:v>0.38421232213576384</c:v>
                </c:pt>
                <c:pt idx="2227">
                  <c:v>0.38490937372751494</c:v>
                </c:pt>
                <c:pt idx="2228">
                  <c:v>0.38561779984591982</c:v>
                </c:pt>
                <c:pt idx="2229">
                  <c:v>0.3863379334850775</c:v>
                </c:pt>
                <c:pt idx="2230">
                  <c:v>0.38706912713027869</c:v>
                </c:pt>
                <c:pt idx="2231">
                  <c:v>0.38781043785932101</c:v>
                </c:pt>
                <c:pt idx="2232">
                  <c:v>0.38856247633251462</c:v>
                </c:pt>
                <c:pt idx="2233">
                  <c:v>0.38932537395990491</c:v>
                </c:pt>
                <c:pt idx="2234">
                  <c:v>0.39009856679932986</c:v>
                </c:pt>
                <c:pt idx="2235">
                  <c:v>0.39088123700967442</c:v>
                </c:pt>
                <c:pt idx="2236">
                  <c:v>0.39167306834501375</c:v>
                </c:pt>
                <c:pt idx="2237">
                  <c:v>0.39247345681064288</c:v>
                </c:pt>
                <c:pt idx="2238">
                  <c:v>0.39328203271797091</c:v>
                </c:pt>
                <c:pt idx="2239">
                  <c:v>0.39409872554792702</c:v>
                </c:pt>
                <c:pt idx="2240">
                  <c:v>0.39492316491337831</c:v>
                </c:pt>
                <c:pt idx="2241">
                  <c:v>0.39575502110253152</c:v>
                </c:pt>
                <c:pt idx="2242">
                  <c:v>0.39659361844859575</c:v>
                </c:pt>
                <c:pt idx="2243">
                  <c:v>0.39743879186002151</c:v>
                </c:pt>
                <c:pt idx="2244">
                  <c:v>0.39829039485340667</c:v>
                </c:pt>
                <c:pt idx="2245">
                  <c:v>0.39914792930943832</c:v>
                </c:pt>
                <c:pt idx="2246">
                  <c:v>0.40001088548607555</c:v>
                </c:pt>
                <c:pt idx="2247">
                  <c:v>0.40087856492554497</c:v>
                </c:pt>
                <c:pt idx="2248">
                  <c:v>0.40175130127840647</c:v>
                </c:pt>
                <c:pt idx="2249">
                  <c:v>0.40262912879846341</c:v>
                </c:pt>
                <c:pt idx="2250">
                  <c:v>0.40351106399758419</c:v>
                </c:pt>
                <c:pt idx="2251">
                  <c:v>0.40439642398790598</c:v>
                </c:pt>
                <c:pt idx="2252">
                  <c:v>0.40528468249803423</c:v>
                </c:pt>
                <c:pt idx="2253">
                  <c:v>0.40617601837153661</c:v>
                </c:pt>
                <c:pt idx="2254">
                  <c:v>0.40707025165391125</c:v>
                </c:pt>
                <c:pt idx="2255">
                  <c:v>0.40796701054831724</c:v>
                </c:pt>
                <c:pt idx="2256">
                  <c:v>0.40886684068333529</c:v>
                </c:pt>
                <c:pt idx="2257">
                  <c:v>0.40977022700697552</c:v>
                </c:pt>
                <c:pt idx="2258">
                  <c:v>0.41067774639705001</c:v>
                </c:pt>
                <c:pt idx="2259">
                  <c:v>0.411589322462107</c:v>
                </c:pt>
                <c:pt idx="2260">
                  <c:v>0.41250419877380839</c:v>
                </c:pt>
                <c:pt idx="2261">
                  <c:v>0.41342296284379448</c:v>
                </c:pt>
                <c:pt idx="2262">
                  <c:v>0.41434586126578454</c:v>
                </c:pt>
                <c:pt idx="2263">
                  <c:v>0.41527260187461429</c:v>
                </c:pt>
                <c:pt idx="2264">
                  <c:v>0.41620367531183133</c:v>
                </c:pt>
                <c:pt idx="2265">
                  <c:v>0.41713979613533841</c:v>
                </c:pt>
                <c:pt idx="2266">
                  <c:v>0.41808267444522629</c:v>
                </c:pt>
                <c:pt idx="2267">
                  <c:v>0.41903188167286742</c:v>
                </c:pt>
                <c:pt idx="2268">
                  <c:v>0.41998606605755961</c:v>
                </c:pt>
                <c:pt idx="2269">
                  <c:v>0.42094533077836516</c:v>
                </c:pt>
                <c:pt idx="2270">
                  <c:v>0.4219088819741984</c:v>
                </c:pt>
                <c:pt idx="2271">
                  <c:v>0.42287699519697125</c:v>
                </c:pt>
                <c:pt idx="2272">
                  <c:v>0.42384947086015529</c:v>
                </c:pt>
                <c:pt idx="2273">
                  <c:v>0.42482578546679806</c:v>
                </c:pt>
                <c:pt idx="2274">
                  <c:v>0.4258068697219824</c:v>
                </c:pt>
                <c:pt idx="2275">
                  <c:v>0.42679338483352264</c:v>
                </c:pt>
                <c:pt idx="2276">
                  <c:v>0.42778612428824803</c:v>
                </c:pt>
                <c:pt idx="2277">
                  <c:v>0.42878420502815839</c:v>
                </c:pt>
                <c:pt idx="2278">
                  <c:v>0.42978702658492302</c:v>
                </c:pt>
                <c:pt idx="2279">
                  <c:v>0.4307957051254564</c:v>
                </c:pt>
                <c:pt idx="2280">
                  <c:v>0.43181120131745071</c:v>
                </c:pt>
                <c:pt idx="2281">
                  <c:v>0.43283329650465607</c:v>
                </c:pt>
                <c:pt idx="2282">
                  <c:v>0.43386133529272602</c:v>
                </c:pt>
                <c:pt idx="2283">
                  <c:v>0.43489520007833854</c:v>
                </c:pt>
                <c:pt idx="2284">
                  <c:v>0.43593533423784248</c:v>
                </c:pt>
                <c:pt idx="2285">
                  <c:v>0.43698177526316168</c:v>
                </c:pt>
                <c:pt idx="2286">
                  <c:v>0.43803327018046884</c:v>
                </c:pt>
                <c:pt idx="2287">
                  <c:v>0.43908933379768467</c:v>
                </c:pt>
                <c:pt idx="2288">
                  <c:v>0.44015001348100224</c:v>
                </c:pt>
                <c:pt idx="2289">
                  <c:v>0.44121571632887857</c:v>
                </c:pt>
                <c:pt idx="2290">
                  <c:v>0.44228546723568546</c:v>
                </c:pt>
                <c:pt idx="2291">
                  <c:v>0.44335819903975021</c:v>
                </c:pt>
                <c:pt idx="2292">
                  <c:v>0.44443406801247809</c:v>
                </c:pt>
                <c:pt idx="2293">
                  <c:v>0.44551294401466501</c:v>
                </c:pt>
                <c:pt idx="2294">
                  <c:v>0.4465946807733131</c:v>
                </c:pt>
                <c:pt idx="2295">
                  <c:v>0.44767839225109879</c:v>
                </c:pt>
                <c:pt idx="2296">
                  <c:v>0.44876371759640737</c:v>
                </c:pt>
                <c:pt idx="2297">
                  <c:v>0.44985104962545919</c:v>
                </c:pt>
                <c:pt idx="2298">
                  <c:v>0.45094011320530958</c:v>
                </c:pt>
                <c:pt idx="2299">
                  <c:v>0.45203096474111593</c:v>
                </c:pt>
                <c:pt idx="2300">
                  <c:v>0.4531238514325614</c:v>
                </c:pt>
                <c:pt idx="2301">
                  <c:v>0.45421912350164073</c:v>
                </c:pt>
                <c:pt idx="2302">
                  <c:v>0.45531736817805235</c:v>
                </c:pt>
                <c:pt idx="2303">
                  <c:v>0.45641781146049992</c:v>
                </c:pt>
                <c:pt idx="2304">
                  <c:v>0.45752101289790581</c:v>
                </c:pt>
                <c:pt idx="2305">
                  <c:v>0.45862671595705634</c:v>
                </c:pt>
                <c:pt idx="2306">
                  <c:v>0.45973461831236861</c:v>
                </c:pt>
                <c:pt idx="2307">
                  <c:v>0.46084556487135347</c:v>
                </c:pt>
                <c:pt idx="2308">
                  <c:v>0.4619588726872349</c:v>
                </c:pt>
                <c:pt idx="2309">
                  <c:v>0.46307507363657541</c:v>
                </c:pt>
                <c:pt idx="2310">
                  <c:v>0.46419417999856377</c:v>
                </c:pt>
                <c:pt idx="2311">
                  <c:v>0.46531657320234521</c:v>
                </c:pt>
                <c:pt idx="2312">
                  <c:v>0.46644286920199934</c:v>
                </c:pt>
                <c:pt idx="2313">
                  <c:v>0.46757245659659336</c:v>
                </c:pt>
                <c:pt idx="2314">
                  <c:v>0.46870576466960295</c:v>
                </c:pt>
                <c:pt idx="2315">
                  <c:v>0.4698432133878061</c:v>
                </c:pt>
                <c:pt idx="2316">
                  <c:v>0.47098439795035929</c:v>
                </c:pt>
                <c:pt idx="2317">
                  <c:v>0.47212918680414245</c:v>
                </c:pt>
                <c:pt idx="2318">
                  <c:v>0.47327772518696476</c:v>
                </c:pt>
                <c:pt idx="2319">
                  <c:v>0.47443022710514338</c:v>
                </c:pt>
                <c:pt idx="2320">
                  <c:v>0.47558654227958452</c:v>
                </c:pt>
                <c:pt idx="2321">
                  <c:v>0.4767464685876</c:v>
                </c:pt>
                <c:pt idx="2322">
                  <c:v>0.47790999468419537</c:v>
                </c:pt>
                <c:pt idx="2323">
                  <c:v>0.47907729252009706</c:v>
                </c:pt>
                <c:pt idx="2324">
                  <c:v>0.48024819175206684</c:v>
                </c:pt>
                <c:pt idx="2325">
                  <c:v>0.48142214237511666</c:v>
                </c:pt>
                <c:pt idx="2326">
                  <c:v>0.48259924748730321</c:v>
                </c:pt>
                <c:pt idx="2327">
                  <c:v>0.48377929321696794</c:v>
                </c:pt>
                <c:pt idx="2328">
                  <c:v>0.48496308145658784</c:v>
                </c:pt>
                <c:pt idx="2329">
                  <c:v>0.48615216080630386</c:v>
                </c:pt>
                <c:pt idx="2330">
                  <c:v>0.48734616778865697</c:v>
                </c:pt>
                <c:pt idx="2331">
                  <c:v>0.48854510061100331</c:v>
                </c:pt>
                <c:pt idx="2332">
                  <c:v>0.48975015448701031</c:v>
                </c:pt>
                <c:pt idx="2333">
                  <c:v>0.49096144619100751</c:v>
                </c:pt>
                <c:pt idx="2334">
                  <c:v>0.49217782365060414</c:v>
                </c:pt>
                <c:pt idx="2335">
                  <c:v>0.49339788929379208</c:v>
                </c:pt>
                <c:pt idx="2336">
                  <c:v>0.49462204754268724</c:v>
                </c:pt>
                <c:pt idx="2337">
                  <c:v>0.49585125682207315</c:v>
                </c:pt>
                <c:pt idx="2338">
                  <c:v>0.49708541985788129</c:v>
                </c:pt>
                <c:pt idx="2339">
                  <c:v>0.49832493700721842</c:v>
                </c:pt>
                <c:pt idx="2340">
                  <c:v>0.49957052212102904</c:v>
                </c:pt>
                <c:pt idx="2341">
                  <c:v>0.50082273626314588</c:v>
                </c:pt>
                <c:pt idx="2342">
                  <c:v>0.50208232709225986</c:v>
                </c:pt>
                <c:pt idx="2343">
                  <c:v>0.50334933367622237</c:v>
                </c:pt>
                <c:pt idx="2344">
                  <c:v>0.5046232903989607</c:v>
                </c:pt>
                <c:pt idx="2345">
                  <c:v>0.50590537651708811</c:v>
                </c:pt>
                <c:pt idx="2346">
                  <c:v>0.50719681362054181</c:v>
                </c:pt>
                <c:pt idx="2347">
                  <c:v>0.50849733207213466</c:v>
                </c:pt>
                <c:pt idx="2348">
                  <c:v>0.50980656974099492</c:v>
                </c:pt>
                <c:pt idx="2349">
                  <c:v>0.51112447278048023</c:v>
                </c:pt>
                <c:pt idx="2350">
                  <c:v>0.51245119710851694</c:v>
                </c:pt>
                <c:pt idx="2351">
                  <c:v>0.51378680561071166</c:v>
                </c:pt>
                <c:pt idx="2352">
                  <c:v>0.51513125586957798</c:v>
                </c:pt>
                <c:pt idx="2353">
                  <c:v>0.51648452610407358</c:v>
                </c:pt>
                <c:pt idx="2354">
                  <c:v>0.51784645309103849</c:v>
                </c:pt>
                <c:pt idx="2355">
                  <c:v>0.51921738078242186</c:v>
                </c:pt>
                <c:pt idx="2356">
                  <c:v>0.52059767023182657</c:v>
                </c:pt>
                <c:pt idx="2357">
                  <c:v>0.52198736484984642</c:v>
                </c:pt>
                <c:pt idx="2358">
                  <c:v>0.52338651584044693</c:v>
                </c:pt>
                <c:pt idx="2359">
                  <c:v>0.52479518105636624</c:v>
                </c:pt>
                <c:pt idx="2360">
                  <c:v>0.52621464500681314</c:v>
                </c:pt>
                <c:pt idx="2361">
                  <c:v>0.52764593296619255</c:v>
                </c:pt>
                <c:pt idx="2362">
                  <c:v>0.52908926875407336</c:v>
                </c:pt>
                <c:pt idx="2363">
                  <c:v>0.53054403080279211</c:v>
                </c:pt>
                <c:pt idx="2364">
                  <c:v>0.53201005348216479</c:v>
                </c:pt>
                <c:pt idx="2365">
                  <c:v>0.53348852973349292</c:v>
                </c:pt>
                <c:pt idx="2366">
                  <c:v>0.53497909289800627</c:v>
                </c:pt>
                <c:pt idx="2367">
                  <c:v>0.53648142215138483</c:v>
                </c:pt>
                <c:pt idx="2368">
                  <c:v>0.53799618134411964</c:v>
                </c:pt>
                <c:pt idx="2369">
                  <c:v>0.53952518532182281</c:v>
                </c:pt>
                <c:pt idx="2370">
                  <c:v>0.54106991191307974</c:v>
                </c:pt>
                <c:pt idx="2371">
                  <c:v>0.54263117543263095</c:v>
                </c:pt>
                <c:pt idx="2372">
                  <c:v>0.54421110406001938</c:v>
                </c:pt>
                <c:pt idx="2373">
                  <c:v>0.54581101438688595</c:v>
                </c:pt>
                <c:pt idx="2374">
                  <c:v>0.54743211002623315</c:v>
                </c:pt>
                <c:pt idx="2375">
                  <c:v>0.54907536668123735</c:v>
                </c:pt>
                <c:pt idx="2376">
                  <c:v>0.55074119728276005</c:v>
                </c:pt>
                <c:pt idx="2377">
                  <c:v>0.55242928885034959</c:v>
                </c:pt>
                <c:pt idx="2378">
                  <c:v>0.55413772754742707</c:v>
                </c:pt>
                <c:pt idx="2379">
                  <c:v>0.55586551242231241</c:v>
                </c:pt>
                <c:pt idx="2380">
                  <c:v>0.55761126975441733</c:v>
                </c:pt>
                <c:pt idx="2381">
                  <c:v>0.55937151619284475</c:v>
                </c:pt>
                <c:pt idx="2382">
                  <c:v>0.56114448259177407</c:v>
                </c:pt>
                <c:pt idx="2383">
                  <c:v>0.56292964634084375</c:v>
                </c:pt>
                <c:pt idx="2384">
                  <c:v>0.56472454291677709</c:v>
                </c:pt>
                <c:pt idx="2385">
                  <c:v>0.56652674708296913</c:v>
                </c:pt>
                <c:pt idx="2386">
                  <c:v>0.56833511693376004</c:v>
                </c:pt>
                <c:pt idx="2387">
                  <c:v>0.57014906818511002</c:v>
                </c:pt>
                <c:pt idx="2388">
                  <c:v>0.57196709006755297</c:v>
                </c:pt>
                <c:pt idx="2389">
                  <c:v>0.57378723723437708</c:v>
                </c:pt>
                <c:pt idx="2390">
                  <c:v>0.57561002462039867</c:v>
                </c:pt>
                <c:pt idx="2391">
                  <c:v>0.57743588976535443</c:v>
                </c:pt>
                <c:pt idx="2392">
                  <c:v>0.57926437961009414</c:v>
                </c:pt>
                <c:pt idx="2393">
                  <c:v>0.58109574243157069</c:v>
                </c:pt>
              </c:numCache>
            </c:numRef>
          </c:xVal>
          <c:yVal>
            <c:numRef>
              <c:f>'W700-SHTB3'!$B$15:$B$2408</c:f>
              <c:numCache>
                <c:formatCode>General</c:formatCode>
                <c:ptCount val="2394"/>
                <c:pt idx="0">
                  <c:v>0.40894334494617718</c:v>
                </c:pt>
                <c:pt idx="1">
                  <c:v>0.10150990990194722</c:v>
                </c:pt>
                <c:pt idx="2">
                  <c:v>-0.5796256313550997</c:v>
                </c:pt>
                <c:pt idx="3">
                  <c:v>-0.52579330534317192</c:v>
                </c:pt>
                <c:pt idx="4">
                  <c:v>-8.6190822178822374E-2</c:v>
                </c:pt>
                <c:pt idx="5">
                  <c:v>-0.43549898441778179</c:v>
                </c:pt>
                <c:pt idx="6">
                  <c:v>-0.89125024736087044</c:v>
                </c:pt>
                <c:pt idx="7">
                  <c:v>-0.98150126931942705</c:v>
                </c:pt>
                <c:pt idx="8">
                  <c:v>0.49789980731037997</c:v>
                </c:pt>
                <c:pt idx="9">
                  <c:v>0.59096280440880822</c:v>
                </c:pt>
                <c:pt idx="10">
                  <c:v>-0.10544534504603163</c:v>
                </c:pt>
                <c:pt idx="11">
                  <c:v>0.68252710788560833</c:v>
                </c:pt>
                <c:pt idx="12">
                  <c:v>1.2045815944282461</c:v>
                </c:pt>
                <c:pt idx="13">
                  <c:v>1.7823001195363284</c:v>
                </c:pt>
                <c:pt idx="14">
                  <c:v>1.8990637711413381</c:v>
                </c:pt>
                <c:pt idx="15">
                  <c:v>2.7759498211828699</c:v>
                </c:pt>
                <c:pt idx="16">
                  <c:v>4.5538299764020191</c:v>
                </c:pt>
                <c:pt idx="17">
                  <c:v>3.7688149368761414</c:v>
                </c:pt>
                <c:pt idx="18">
                  <c:v>4.0019273217729339</c:v>
                </c:pt>
                <c:pt idx="19">
                  <c:v>3.8247277095732604</c:v>
                </c:pt>
                <c:pt idx="20">
                  <c:v>3.6208044665849206</c:v>
                </c:pt>
                <c:pt idx="21">
                  <c:v>3.6976091714926698</c:v>
                </c:pt>
                <c:pt idx="22">
                  <c:v>2.4828197191339827</c:v>
                </c:pt>
                <c:pt idx="23">
                  <c:v>3.8818462030830347</c:v>
                </c:pt>
                <c:pt idx="24">
                  <c:v>4.2499134439176247</c:v>
                </c:pt>
                <c:pt idx="25">
                  <c:v>5.4255181264317809</c:v>
                </c:pt>
                <c:pt idx="26">
                  <c:v>5.968566684484105</c:v>
                </c:pt>
                <c:pt idx="27">
                  <c:v>6.9329848849658271</c:v>
                </c:pt>
                <c:pt idx="28">
                  <c:v>9.6114476967495452</c:v>
                </c:pt>
                <c:pt idx="29">
                  <c:v>9.7533376159227174</c:v>
                </c:pt>
                <c:pt idx="30">
                  <c:v>10.253648720287565</c:v>
                </c:pt>
                <c:pt idx="31">
                  <c:v>9.9346016927419285</c:v>
                </c:pt>
                <c:pt idx="32">
                  <c:v>10.674134745737712</c:v>
                </c:pt>
                <c:pt idx="33">
                  <c:v>9.8772880285970128</c:v>
                </c:pt>
                <c:pt idx="34">
                  <c:v>9.5224707053259419</c:v>
                </c:pt>
                <c:pt idx="35">
                  <c:v>9.1224998604751804</c:v>
                </c:pt>
                <c:pt idx="36">
                  <c:v>8.2616996296111989</c:v>
                </c:pt>
                <c:pt idx="37">
                  <c:v>8.8675856144954768</c:v>
                </c:pt>
                <c:pt idx="38">
                  <c:v>8.3243705108344965</c:v>
                </c:pt>
                <c:pt idx="39">
                  <c:v>8.9411629199521787</c:v>
                </c:pt>
                <c:pt idx="40">
                  <c:v>9.6462846431264797</c:v>
                </c:pt>
                <c:pt idx="41">
                  <c:v>10.072885436861043</c:v>
                </c:pt>
                <c:pt idx="42">
                  <c:v>12.511441612511579</c:v>
                </c:pt>
                <c:pt idx="43">
                  <c:v>12.842700828125142</c:v>
                </c:pt>
                <c:pt idx="44">
                  <c:v>14.390410325917033</c:v>
                </c:pt>
                <c:pt idx="45">
                  <c:v>16.780714537726869</c:v>
                </c:pt>
                <c:pt idx="46">
                  <c:v>17.42929865302991</c:v>
                </c:pt>
                <c:pt idx="47">
                  <c:v>19.613999997822461</c:v>
                </c:pt>
                <c:pt idx="48">
                  <c:v>21.396637111988806</c:v>
                </c:pt>
                <c:pt idx="49">
                  <c:v>24.069187554665291</c:v>
                </c:pt>
                <c:pt idx="50">
                  <c:v>26.465010902895258</c:v>
                </c:pt>
                <c:pt idx="51">
                  <c:v>28.103368631030929</c:v>
                </c:pt>
                <c:pt idx="52">
                  <c:v>30.210691035535891</c:v>
                </c:pt>
                <c:pt idx="53">
                  <c:v>33.447930556289229</c:v>
                </c:pt>
                <c:pt idx="54">
                  <c:v>35.680453622100117</c:v>
                </c:pt>
                <c:pt idx="55">
                  <c:v>39.388910811206493</c:v>
                </c:pt>
                <c:pt idx="56">
                  <c:v>42.458730358860016</c:v>
                </c:pt>
                <c:pt idx="57">
                  <c:v>46.416649738396131</c:v>
                </c:pt>
                <c:pt idx="58">
                  <c:v>50.921782472767646</c:v>
                </c:pt>
                <c:pt idx="59">
                  <c:v>54.405241170848853</c:v>
                </c:pt>
                <c:pt idx="60">
                  <c:v>58.381397294532619</c:v>
                </c:pt>
                <c:pt idx="61">
                  <c:v>62.00290379712068</c:v>
                </c:pt>
                <c:pt idx="62">
                  <c:v>66.432535855568887</c:v>
                </c:pt>
                <c:pt idx="63">
                  <c:v>70.905053408245578</c:v>
                </c:pt>
                <c:pt idx="64">
                  <c:v>76.511552252648499</c:v>
                </c:pt>
                <c:pt idx="65">
                  <c:v>82.690033484907275</c:v>
                </c:pt>
                <c:pt idx="66">
                  <c:v>88.689755763877045</c:v>
                </c:pt>
                <c:pt idx="67">
                  <c:v>94.905663495413975</c:v>
                </c:pt>
                <c:pt idx="68">
                  <c:v>102.42092305553714</c:v>
                </c:pt>
                <c:pt idx="69">
                  <c:v>109.0758357589532</c:v>
                </c:pt>
                <c:pt idx="70">
                  <c:v>116.20505185074936</c:v>
                </c:pt>
                <c:pt idx="71">
                  <c:v>123.79967964593013</c:v>
                </c:pt>
                <c:pt idx="72">
                  <c:v>131.16031086095151</c:v>
                </c:pt>
                <c:pt idx="73">
                  <c:v>139.0039983613411</c:v>
                </c:pt>
                <c:pt idx="74">
                  <c:v>147.25651832084196</c:v>
                </c:pt>
                <c:pt idx="75">
                  <c:v>156.79121740617001</c:v>
                </c:pt>
                <c:pt idx="76">
                  <c:v>165.40765802564832</c:v>
                </c:pt>
                <c:pt idx="77">
                  <c:v>173.73801029959364</c:v>
                </c:pt>
                <c:pt idx="78">
                  <c:v>182.91448828577373</c:v>
                </c:pt>
                <c:pt idx="79">
                  <c:v>192.21211894971611</c:v>
                </c:pt>
                <c:pt idx="80">
                  <c:v>200.08881949075453</c:v>
                </c:pt>
                <c:pt idx="81">
                  <c:v>208.57276382601447</c:v>
                </c:pt>
                <c:pt idx="82">
                  <c:v>217.42366365234284</c:v>
                </c:pt>
                <c:pt idx="83">
                  <c:v>227.07984850665048</c:v>
                </c:pt>
                <c:pt idx="84">
                  <c:v>237.15859658024948</c:v>
                </c:pt>
                <c:pt idx="85">
                  <c:v>246.17143425339282</c:v>
                </c:pt>
                <c:pt idx="86">
                  <c:v>256.803483849077</c:v>
                </c:pt>
                <c:pt idx="87">
                  <c:v>268.00980120846901</c:v>
                </c:pt>
                <c:pt idx="88">
                  <c:v>279.05125692036091</c:v>
                </c:pt>
                <c:pt idx="89">
                  <c:v>291.35560947761127</c:v>
                </c:pt>
                <c:pt idx="90">
                  <c:v>303.48331265928232</c:v>
                </c:pt>
                <c:pt idx="91">
                  <c:v>317.0311132358139</c:v>
                </c:pt>
                <c:pt idx="92">
                  <c:v>331.60196647617414</c:v>
                </c:pt>
                <c:pt idx="93">
                  <c:v>344.9627363341869</c:v>
                </c:pt>
                <c:pt idx="94">
                  <c:v>359.2923575129451</c:v>
                </c:pt>
                <c:pt idx="95">
                  <c:v>373.04809953441554</c:v>
                </c:pt>
                <c:pt idx="96">
                  <c:v>387.3308288718037</c:v>
                </c:pt>
                <c:pt idx="97">
                  <c:v>400.54344715838459</c:v>
                </c:pt>
                <c:pt idx="98">
                  <c:v>411.73764369848016</c:v>
                </c:pt>
                <c:pt idx="99">
                  <c:v>423.1138560837673</c:v>
                </c:pt>
                <c:pt idx="100">
                  <c:v>433.84261316287677</c:v>
                </c:pt>
                <c:pt idx="101">
                  <c:v>444.2961628762186</c:v>
                </c:pt>
                <c:pt idx="102">
                  <c:v>454.40163226747296</c:v>
                </c:pt>
                <c:pt idx="103">
                  <c:v>464.60362409147621</c:v>
                </c:pt>
                <c:pt idx="104">
                  <c:v>475.85233656080459</c:v>
                </c:pt>
                <c:pt idx="105">
                  <c:v>486.71048107277079</c:v>
                </c:pt>
                <c:pt idx="106">
                  <c:v>498.33836237780241</c:v>
                </c:pt>
                <c:pt idx="107">
                  <c:v>510.83098549310279</c:v>
                </c:pt>
                <c:pt idx="108">
                  <c:v>523.54059903141206</c:v>
                </c:pt>
                <c:pt idx="109">
                  <c:v>536.85717878792866</c:v>
                </c:pt>
                <c:pt idx="110">
                  <c:v>549.60376545135932</c:v>
                </c:pt>
                <c:pt idx="111">
                  <c:v>562.5220051221097</c:v>
                </c:pt>
                <c:pt idx="112">
                  <c:v>577.83150664191987</c:v>
                </c:pt>
                <c:pt idx="113">
                  <c:v>590.3651739972197</c:v>
                </c:pt>
                <c:pt idx="114">
                  <c:v>602.88285297408856</c:v>
                </c:pt>
                <c:pt idx="115">
                  <c:v>614.94893428055741</c:v>
                </c:pt>
                <c:pt idx="116">
                  <c:v>627.33215543603956</c:v>
                </c:pt>
                <c:pt idx="117">
                  <c:v>638.90870368347032</c:v>
                </c:pt>
                <c:pt idx="118">
                  <c:v>648.6300078707618</c:v>
                </c:pt>
                <c:pt idx="119">
                  <c:v>658.85361361375499</c:v>
                </c:pt>
                <c:pt idx="120">
                  <c:v>668.86863023444209</c:v>
                </c:pt>
                <c:pt idx="121">
                  <c:v>680.21312493381458</c:v>
                </c:pt>
                <c:pt idx="122">
                  <c:v>690.70527621822885</c:v>
                </c:pt>
                <c:pt idx="123">
                  <c:v>701.85680007237374</c:v>
                </c:pt>
                <c:pt idx="124">
                  <c:v>712.00135216645879</c:v>
                </c:pt>
                <c:pt idx="125">
                  <c:v>722.13872429430421</c:v>
                </c:pt>
                <c:pt idx="126">
                  <c:v>732.66625726802386</c:v>
                </c:pt>
                <c:pt idx="127">
                  <c:v>742.74049010512158</c:v>
                </c:pt>
                <c:pt idx="128">
                  <c:v>753.91362787825619</c:v>
                </c:pt>
                <c:pt idx="129">
                  <c:v>763.95188686388462</c:v>
                </c:pt>
                <c:pt idx="130">
                  <c:v>773.98044919407573</c:v>
                </c:pt>
                <c:pt idx="131">
                  <c:v>784.75706037807197</c:v>
                </c:pt>
                <c:pt idx="132">
                  <c:v>794.04038662473761</c:v>
                </c:pt>
                <c:pt idx="133">
                  <c:v>803.25183918873506</c:v>
                </c:pt>
                <c:pt idx="134">
                  <c:v>811.1479515457155</c:v>
                </c:pt>
                <c:pt idx="135">
                  <c:v>819.98634194632723</c:v>
                </c:pt>
                <c:pt idx="136">
                  <c:v>827.57956335636834</c:v>
                </c:pt>
                <c:pt idx="137">
                  <c:v>835.64133307875704</c:v>
                </c:pt>
                <c:pt idx="138">
                  <c:v>843.59199837510562</c:v>
                </c:pt>
                <c:pt idx="139">
                  <c:v>851.42815431297061</c:v>
                </c:pt>
                <c:pt idx="140">
                  <c:v>858.87984896579064</c:v>
                </c:pt>
                <c:pt idx="141">
                  <c:v>865.44744550760265</c:v>
                </c:pt>
                <c:pt idx="142">
                  <c:v>872.30083431386583</c:v>
                </c:pt>
                <c:pt idx="143">
                  <c:v>878.28640946863379</c:v>
                </c:pt>
                <c:pt idx="144">
                  <c:v>884.09329969038311</c:v>
                </c:pt>
                <c:pt idx="145">
                  <c:v>889.33682163325761</c:v>
                </c:pt>
                <c:pt idx="146">
                  <c:v>894.00054279720337</c:v>
                </c:pt>
                <c:pt idx="147">
                  <c:v>899.62815592377024</c:v>
                </c:pt>
                <c:pt idx="148">
                  <c:v>905.52327830797105</c:v>
                </c:pt>
                <c:pt idx="149">
                  <c:v>909.51533953728142</c:v>
                </c:pt>
                <c:pt idx="150">
                  <c:v>914.85827070345488</c:v>
                </c:pt>
                <c:pt idx="151">
                  <c:v>919.45226477257745</c:v>
                </c:pt>
                <c:pt idx="152">
                  <c:v>925.55597627908412</c:v>
                </c:pt>
                <c:pt idx="153">
                  <c:v>930.94487403324626</c:v>
                </c:pt>
                <c:pt idx="154">
                  <c:v>935.52983762936617</c:v>
                </c:pt>
                <c:pt idx="155">
                  <c:v>940.92665555247311</c:v>
                </c:pt>
                <c:pt idx="156">
                  <c:v>945.57046526365093</c:v>
                </c:pt>
                <c:pt idx="157">
                  <c:v>949.46074862100579</c:v>
                </c:pt>
                <c:pt idx="158">
                  <c:v>952.01289352802553</c:v>
                </c:pt>
                <c:pt idx="159">
                  <c:v>953.54918424252389</c:v>
                </c:pt>
                <c:pt idx="160">
                  <c:v>955.56623661400477</c:v>
                </c:pt>
                <c:pt idx="161">
                  <c:v>957.27617888312705</c:v>
                </c:pt>
                <c:pt idx="162">
                  <c:v>957.96131050699569</c:v>
                </c:pt>
                <c:pt idx="163">
                  <c:v>958.73408213115226</c:v>
                </c:pt>
                <c:pt idx="164">
                  <c:v>959.72410324926432</c:v>
                </c:pt>
                <c:pt idx="165">
                  <c:v>961.80140812094294</c:v>
                </c:pt>
                <c:pt idx="166">
                  <c:v>961.23122997718076</c:v>
                </c:pt>
                <c:pt idx="167">
                  <c:v>960.83285288127934</c:v>
                </c:pt>
                <c:pt idx="168">
                  <c:v>961.47290616040596</c:v>
                </c:pt>
                <c:pt idx="169">
                  <c:v>962.85878768522184</c:v>
                </c:pt>
                <c:pt idx="170">
                  <c:v>962.38579815664332</c:v>
                </c:pt>
                <c:pt idx="171">
                  <c:v>960.5440257857374</c:v>
                </c:pt>
                <c:pt idx="172">
                  <c:v>960.1025688923977</c:v>
                </c:pt>
                <c:pt idx="173">
                  <c:v>960.41515649477412</c:v>
                </c:pt>
                <c:pt idx="174">
                  <c:v>959.56103659332405</c:v>
                </c:pt>
                <c:pt idx="175">
                  <c:v>957.366335572612</c:v>
                </c:pt>
                <c:pt idx="176">
                  <c:v>956.1520330348452</c:v>
                </c:pt>
                <c:pt idx="177">
                  <c:v>955.75276769569791</c:v>
                </c:pt>
                <c:pt idx="178">
                  <c:v>954.97836762559007</c:v>
                </c:pt>
                <c:pt idx="179">
                  <c:v>952.21023156921319</c:v>
                </c:pt>
                <c:pt idx="180">
                  <c:v>949.64705764188705</c:v>
                </c:pt>
                <c:pt idx="181">
                  <c:v>948.56628767212601</c:v>
                </c:pt>
                <c:pt idx="182">
                  <c:v>947.11867324170214</c:v>
                </c:pt>
                <c:pt idx="183">
                  <c:v>945.19681093810107</c:v>
                </c:pt>
                <c:pt idx="184">
                  <c:v>943.17065407334724</c:v>
                </c:pt>
                <c:pt idx="185">
                  <c:v>943.48583238519154</c:v>
                </c:pt>
                <c:pt idx="186">
                  <c:v>942.92572099821939</c:v>
                </c:pt>
                <c:pt idx="187">
                  <c:v>940.89697342399745</c:v>
                </c:pt>
                <c:pt idx="188">
                  <c:v>938.81544939689979</c:v>
                </c:pt>
                <c:pt idx="189">
                  <c:v>935.96144982672786</c:v>
                </c:pt>
                <c:pt idx="190">
                  <c:v>934.5481067815515</c:v>
                </c:pt>
                <c:pt idx="191">
                  <c:v>931.84059332672473</c:v>
                </c:pt>
                <c:pt idx="192">
                  <c:v>929.69593000887949</c:v>
                </c:pt>
                <c:pt idx="193">
                  <c:v>928.29872338267489</c:v>
                </c:pt>
                <c:pt idx="194">
                  <c:v>925.82666840835043</c:v>
                </c:pt>
                <c:pt idx="195">
                  <c:v>925.28432188630131</c:v>
                </c:pt>
                <c:pt idx="196">
                  <c:v>922.9261841082963</c:v>
                </c:pt>
                <c:pt idx="197">
                  <c:v>920.59987504661171</c:v>
                </c:pt>
                <c:pt idx="198">
                  <c:v>919.77299460471033</c:v>
                </c:pt>
                <c:pt idx="199">
                  <c:v>917.10300942703395</c:v>
                </c:pt>
                <c:pt idx="200">
                  <c:v>916.68886601351335</c:v>
                </c:pt>
                <c:pt idx="201">
                  <c:v>915.90750803797744</c:v>
                </c:pt>
                <c:pt idx="202">
                  <c:v>915.64843709118179</c:v>
                </c:pt>
                <c:pt idx="203">
                  <c:v>915.19831982619189</c:v>
                </c:pt>
                <c:pt idx="204">
                  <c:v>914.02443235612543</c:v>
                </c:pt>
                <c:pt idx="205">
                  <c:v>914.12354549834208</c:v>
                </c:pt>
                <c:pt idx="206">
                  <c:v>913.51139786119927</c:v>
                </c:pt>
                <c:pt idx="207">
                  <c:v>911.0196534949182</c:v>
                </c:pt>
                <c:pt idx="208">
                  <c:v>910.5988482570516</c:v>
                </c:pt>
                <c:pt idx="209">
                  <c:v>910.55969153395006</c:v>
                </c:pt>
                <c:pt idx="210">
                  <c:v>909.10778392783652</c:v>
                </c:pt>
                <c:pt idx="211">
                  <c:v>908.65174504120546</c:v>
                </c:pt>
                <c:pt idx="212">
                  <c:v>908.20999206678346</c:v>
                </c:pt>
                <c:pt idx="213">
                  <c:v>907.95454811324294</c:v>
                </c:pt>
                <c:pt idx="214">
                  <c:v>907.71420429488717</c:v>
                </c:pt>
                <c:pt idx="215">
                  <c:v>907.07651966441722</c:v>
                </c:pt>
                <c:pt idx="216">
                  <c:v>907.2708228745139</c:v>
                </c:pt>
                <c:pt idx="217">
                  <c:v>907.90325206577745</c:v>
                </c:pt>
                <c:pt idx="218">
                  <c:v>908.63338801411817</c:v>
                </c:pt>
                <c:pt idx="219">
                  <c:v>909.8319982545363</c:v>
                </c:pt>
                <c:pt idx="220">
                  <c:v>911.16147633322134</c:v>
                </c:pt>
                <c:pt idx="221">
                  <c:v>911.15385224535828</c:v>
                </c:pt>
                <c:pt idx="222">
                  <c:v>911.12787113040849</c:v>
                </c:pt>
                <c:pt idx="223">
                  <c:v>910.28411406683017</c:v>
                </c:pt>
                <c:pt idx="224">
                  <c:v>909.67618558510628</c:v>
                </c:pt>
                <c:pt idx="225">
                  <c:v>909.66204771343837</c:v>
                </c:pt>
                <c:pt idx="226">
                  <c:v>907.63078345001895</c:v>
                </c:pt>
                <c:pt idx="227">
                  <c:v>906.93151395448194</c:v>
                </c:pt>
                <c:pt idx="228">
                  <c:v>906.55008750052832</c:v>
                </c:pt>
                <c:pt idx="229">
                  <c:v>906.21063053995545</c:v>
                </c:pt>
                <c:pt idx="230">
                  <c:v>904.75857489330076</c:v>
                </c:pt>
                <c:pt idx="231">
                  <c:v>904.31282482427116</c:v>
                </c:pt>
                <c:pt idx="232">
                  <c:v>903.6322084369034</c:v>
                </c:pt>
                <c:pt idx="233">
                  <c:v>903.71126208581131</c:v>
                </c:pt>
                <c:pt idx="234">
                  <c:v>903.45322742280291</c:v>
                </c:pt>
                <c:pt idx="235">
                  <c:v>903.20252076657516</c:v>
                </c:pt>
                <c:pt idx="236">
                  <c:v>904.19794536443464</c:v>
                </c:pt>
                <c:pt idx="237">
                  <c:v>903.8085247212656</c:v>
                </c:pt>
                <c:pt idx="238">
                  <c:v>904.96153847504752</c:v>
                </c:pt>
                <c:pt idx="239">
                  <c:v>905.83320118060931</c:v>
                </c:pt>
                <c:pt idx="240">
                  <c:v>906.0494884110484</c:v>
                </c:pt>
                <c:pt idx="241">
                  <c:v>905.9293535120056</c:v>
                </c:pt>
                <c:pt idx="242">
                  <c:v>906.08679462738712</c:v>
                </c:pt>
                <c:pt idx="243">
                  <c:v>906.6728871293094</c:v>
                </c:pt>
                <c:pt idx="244">
                  <c:v>906.82840371765735</c:v>
                </c:pt>
                <c:pt idx="245">
                  <c:v>906.53994672346789</c:v>
                </c:pt>
                <c:pt idx="246">
                  <c:v>907.34247449637041</c:v>
                </c:pt>
                <c:pt idx="247">
                  <c:v>907.0919158806837</c:v>
                </c:pt>
                <c:pt idx="248">
                  <c:v>907.94129848482123</c:v>
                </c:pt>
                <c:pt idx="249">
                  <c:v>908.05662206628062</c:v>
                </c:pt>
                <c:pt idx="250">
                  <c:v>908.92621220426793</c:v>
                </c:pt>
                <c:pt idx="251">
                  <c:v>909.52214940216857</c:v>
                </c:pt>
                <c:pt idx="252">
                  <c:v>909.72030166633215</c:v>
                </c:pt>
                <c:pt idx="253">
                  <c:v>911.47517423965564</c:v>
                </c:pt>
                <c:pt idx="254">
                  <c:v>911.0384546436286</c:v>
                </c:pt>
                <c:pt idx="255">
                  <c:v>911.68857467954467</c:v>
                </c:pt>
                <c:pt idx="256">
                  <c:v>910.80270008204445</c:v>
                </c:pt>
                <c:pt idx="257">
                  <c:v>910.91913396756138</c:v>
                </c:pt>
                <c:pt idx="258">
                  <c:v>910.64910802072995</c:v>
                </c:pt>
                <c:pt idx="259">
                  <c:v>910.19506768140275</c:v>
                </c:pt>
                <c:pt idx="260">
                  <c:v>909.73939889612438</c:v>
                </c:pt>
                <c:pt idx="261">
                  <c:v>909.1832105834892</c:v>
                </c:pt>
                <c:pt idx="262">
                  <c:v>909.03598426543886</c:v>
                </c:pt>
                <c:pt idx="263">
                  <c:v>908.86477537974201</c:v>
                </c:pt>
                <c:pt idx="264">
                  <c:v>909.08150673180444</c:v>
                </c:pt>
                <c:pt idx="265">
                  <c:v>909.35930480703973</c:v>
                </c:pt>
                <c:pt idx="266">
                  <c:v>908.9457535556835</c:v>
                </c:pt>
                <c:pt idx="267">
                  <c:v>909.30319744199107</c:v>
                </c:pt>
                <c:pt idx="268">
                  <c:v>908.56950852066552</c:v>
                </c:pt>
                <c:pt idx="269">
                  <c:v>907.02670402236186</c:v>
                </c:pt>
                <c:pt idx="270">
                  <c:v>907.21893466488405</c:v>
                </c:pt>
                <c:pt idx="271">
                  <c:v>906.26636780365163</c:v>
                </c:pt>
                <c:pt idx="272">
                  <c:v>907.15971844847388</c:v>
                </c:pt>
                <c:pt idx="273">
                  <c:v>906.58583929118606</c:v>
                </c:pt>
                <c:pt idx="274">
                  <c:v>907.54247726729682</c:v>
                </c:pt>
                <c:pt idx="275">
                  <c:v>908.3473736888559</c:v>
                </c:pt>
                <c:pt idx="276">
                  <c:v>908.44996578378698</c:v>
                </c:pt>
                <c:pt idx="277">
                  <c:v>908.64848814930281</c:v>
                </c:pt>
                <c:pt idx="278">
                  <c:v>908.40481341877387</c:v>
                </c:pt>
                <c:pt idx="279">
                  <c:v>909.32814227315384</c:v>
                </c:pt>
                <c:pt idx="280">
                  <c:v>909.49046872638905</c:v>
                </c:pt>
                <c:pt idx="281">
                  <c:v>909.97337697121611</c:v>
                </c:pt>
                <c:pt idx="282">
                  <c:v>909.35390132729242</c:v>
                </c:pt>
                <c:pt idx="283">
                  <c:v>908.66010933177336</c:v>
                </c:pt>
                <c:pt idx="284">
                  <c:v>907.16734253633672</c:v>
                </c:pt>
                <c:pt idx="285">
                  <c:v>907.34987652342193</c:v>
                </c:pt>
                <c:pt idx="286">
                  <c:v>906.39730966218929</c:v>
                </c:pt>
                <c:pt idx="287">
                  <c:v>905.6932288490691</c:v>
                </c:pt>
                <c:pt idx="288">
                  <c:v>904.98144992781545</c:v>
                </c:pt>
                <c:pt idx="289">
                  <c:v>905.78397770071808</c:v>
                </c:pt>
                <c:pt idx="290">
                  <c:v>906.79516861619697</c:v>
                </c:pt>
                <c:pt idx="291">
                  <c:v>906.3657770269507</c:v>
                </c:pt>
                <c:pt idx="292">
                  <c:v>907.12085780645452</c:v>
                </c:pt>
                <c:pt idx="293">
                  <c:v>907.25068936093419</c:v>
                </c:pt>
                <c:pt idx="294">
                  <c:v>908.21495142490801</c:v>
                </c:pt>
                <c:pt idx="295">
                  <c:v>908.81488571741636</c:v>
                </c:pt>
                <c:pt idx="296">
                  <c:v>908.99853000855921</c:v>
                </c:pt>
                <c:pt idx="297">
                  <c:v>907.72190240302029</c:v>
                </c:pt>
                <c:pt idx="298">
                  <c:v>908.53449693271273</c:v>
                </c:pt>
                <c:pt idx="299">
                  <c:v>908.65122689931195</c:v>
                </c:pt>
                <c:pt idx="300">
                  <c:v>907.93293419425322</c:v>
                </c:pt>
                <c:pt idx="301">
                  <c:v>907.47378645626065</c:v>
                </c:pt>
                <c:pt idx="302">
                  <c:v>907.33514648958965</c:v>
                </c:pt>
                <c:pt idx="303">
                  <c:v>908.81592200120349</c:v>
                </c:pt>
                <c:pt idx="304">
                  <c:v>907.32552385442307</c:v>
                </c:pt>
                <c:pt idx="305">
                  <c:v>907.96298642408158</c:v>
                </c:pt>
                <c:pt idx="306">
                  <c:v>908.34470895911738</c:v>
                </c:pt>
                <c:pt idx="307">
                  <c:v>907.66594307851256</c:v>
                </c:pt>
                <c:pt idx="308">
                  <c:v>908.0749790933678</c:v>
                </c:pt>
                <c:pt idx="309">
                  <c:v>908.00762064720084</c:v>
                </c:pt>
                <c:pt idx="310">
                  <c:v>909.20660098897133</c:v>
                </c:pt>
                <c:pt idx="311">
                  <c:v>908.56166237199113</c:v>
                </c:pt>
                <c:pt idx="312">
                  <c:v>908.58142578421814</c:v>
                </c:pt>
                <c:pt idx="313">
                  <c:v>909.42259213832835</c:v>
                </c:pt>
                <c:pt idx="314">
                  <c:v>909.54509568602759</c:v>
                </c:pt>
                <c:pt idx="315">
                  <c:v>909.30593619199988</c:v>
                </c:pt>
                <c:pt idx="316">
                  <c:v>908.55699909494876</c:v>
                </c:pt>
                <c:pt idx="317">
                  <c:v>908.93553875835255</c:v>
                </c:pt>
                <c:pt idx="318">
                  <c:v>908.9677375760258</c:v>
                </c:pt>
                <c:pt idx="319">
                  <c:v>908.16839267475518</c:v>
                </c:pt>
                <c:pt idx="320">
                  <c:v>908.04322439731766</c:v>
                </c:pt>
                <c:pt idx="321">
                  <c:v>907.928418957752</c:v>
                </c:pt>
                <c:pt idx="322">
                  <c:v>906.73432395383531</c:v>
                </c:pt>
                <c:pt idx="323">
                  <c:v>906.15526337761162</c:v>
                </c:pt>
                <c:pt idx="324">
                  <c:v>905.14162979320565</c:v>
                </c:pt>
                <c:pt idx="325">
                  <c:v>906.00344780278931</c:v>
                </c:pt>
                <c:pt idx="326">
                  <c:v>906.19693678991052</c:v>
                </c:pt>
                <c:pt idx="327">
                  <c:v>904.52356053442168</c:v>
                </c:pt>
                <c:pt idx="328">
                  <c:v>905.08056307003244</c:v>
                </c:pt>
                <c:pt idx="329">
                  <c:v>904.22496276317202</c:v>
                </c:pt>
                <c:pt idx="330">
                  <c:v>905.27856729365487</c:v>
                </c:pt>
                <c:pt idx="331">
                  <c:v>904.83370546787148</c:v>
                </c:pt>
                <c:pt idx="332">
                  <c:v>902.43581880460113</c:v>
                </c:pt>
                <c:pt idx="333">
                  <c:v>903.38298218608611</c:v>
                </c:pt>
                <c:pt idx="334">
                  <c:v>903.6076337070931</c:v>
                </c:pt>
                <c:pt idx="335">
                  <c:v>903.93051012707122</c:v>
                </c:pt>
                <c:pt idx="336">
                  <c:v>903.80793255910157</c:v>
                </c:pt>
                <c:pt idx="337">
                  <c:v>903.33568323322822</c:v>
                </c:pt>
                <c:pt idx="338">
                  <c:v>905.69145236257668</c:v>
                </c:pt>
                <c:pt idx="339">
                  <c:v>905.52231604445467</c:v>
                </c:pt>
                <c:pt idx="340">
                  <c:v>905.6963377004306</c:v>
                </c:pt>
                <c:pt idx="341">
                  <c:v>906.61485523722729</c:v>
                </c:pt>
                <c:pt idx="342">
                  <c:v>906.87007712995626</c:v>
                </c:pt>
                <c:pt idx="343">
                  <c:v>906.81234131895599</c:v>
                </c:pt>
                <c:pt idx="344">
                  <c:v>905.39833209134497</c:v>
                </c:pt>
                <c:pt idx="345">
                  <c:v>906.52403236530779</c:v>
                </c:pt>
                <c:pt idx="346">
                  <c:v>906.59931098041943</c:v>
                </c:pt>
                <c:pt idx="347">
                  <c:v>906.59783057500908</c:v>
                </c:pt>
                <c:pt idx="348">
                  <c:v>906.95209158968476</c:v>
                </c:pt>
                <c:pt idx="349">
                  <c:v>908.48068419604988</c:v>
                </c:pt>
                <c:pt idx="350">
                  <c:v>909.51889251026603</c:v>
                </c:pt>
                <c:pt idx="351">
                  <c:v>909.41222930045672</c:v>
                </c:pt>
                <c:pt idx="352">
                  <c:v>910.04687909983556</c:v>
                </c:pt>
                <c:pt idx="353">
                  <c:v>911.11839653578261</c:v>
                </c:pt>
                <c:pt idx="354">
                  <c:v>911.49715825999795</c:v>
                </c:pt>
                <c:pt idx="355">
                  <c:v>910.63445200716831</c:v>
                </c:pt>
                <c:pt idx="356">
                  <c:v>911.493827347825</c:v>
                </c:pt>
                <c:pt idx="357">
                  <c:v>912.0620069442831</c:v>
                </c:pt>
                <c:pt idx="358">
                  <c:v>911.86622332877607</c:v>
                </c:pt>
                <c:pt idx="359">
                  <c:v>911.17628038732391</c:v>
                </c:pt>
                <c:pt idx="360">
                  <c:v>911.14704238047125</c:v>
                </c:pt>
                <c:pt idx="361">
                  <c:v>912.33062650597492</c:v>
                </c:pt>
                <c:pt idx="362">
                  <c:v>911.6487517740087</c:v>
                </c:pt>
                <c:pt idx="363">
                  <c:v>912.36919106691232</c:v>
                </c:pt>
                <c:pt idx="364">
                  <c:v>913.55181292889949</c:v>
                </c:pt>
                <c:pt idx="365">
                  <c:v>914.90468141306656</c:v>
                </c:pt>
                <c:pt idx="366">
                  <c:v>914.86730117645754</c:v>
                </c:pt>
                <c:pt idx="367">
                  <c:v>913.20302941424188</c:v>
                </c:pt>
                <c:pt idx="368">
                  <c:v>914.48128546573196</c:v>
                </c:pt>
                <c:pt idx="369">
                  <c:v>913.91532647738916</c:v>
                </c:pt>
                <c:pt idx="370">
                  <c:v>912.8113881629572</c:v>
                </c:pt>
                <c:pt idx="371">
                  <c:v>911.86318849768509</c:v>
                </c:pt>
                <c:pt idx="372">
                  <c:v>910.83208612943827</c:v>
                </c:pt>
                <c:pt idx="373">
                  <c:v>911.75349045678479</c:v>
                </c:pt>
                <c:pt idx="374">
                  <c:v>910.36857119548552</c:v>
                </c:pt>
                <c:pt idx="375">
                  <c:v>909.66715511210373</c:v>
                </c:pt>
                <c:pt idx="376">
                  <c:v>910.13925639743593</c:v>
                </c:pt>
                <c:pt idx="377">
                  <c:v>909.22458791470615</c:v>
                </c:pt>
                <c:pt idx="378">
                  <c:v>909.45745568574034</c:v>
                </c:pt>
                <c:pt idx="379">
                  <c:v>909.62770230792023</c:v>
                </c:pt>
                <c:pt idx="380">
                  <c:v>909.56034386175338</c:v>
                </c:pt>
                <c:pt idx="381">
                  <c:v>908.79267963626239</c:v>
                </c:pt>
                <c:pt idx="382">
                  <c:v>908.29126632380689</c:v>
                </c:pt>
                <c:pt idx="383">
                  <c:v>907.82745530877219</c:v>
                </c:pt>
                <c:pt idx="384">
                  <c:v>908.05825051223189</c:v>
                </c:pt>
                <c:pt idx="385">
                  <c:v>907.15757186062899</c:v>
                </c:pt>
                <c:pt idx="386">
                  <c:v>905.80218668726422</c:v>
                </c:pt>
                <c:pt idx="387">
                  <c:v>907.4252291588042</c:v>
                </c:pt>
                <c:pt idx="388">
                  <c:v>906.58857804119509</c:v>
                </c:pt>
                <c:pt idx="389">
                  <c:v>906.85490297450099</c:v>
                </c:pt>
                <c:pt idx="390">
                  <c:v>906.36651722965587</c:v>
                </c:pt>
                <c:pt idx="391">
                  <c:v>907.05261111704135</c:v>
                </c:pt>
                <c:pt idx="392">
                  <c:v>909.06115115741341</c:v>
                </c:pt>
                <c:pt idx="393">
                  <c:v>907.69399676103706</c:v>
                </c:pt>
                <c:pt idx="394">
                  <c:v>908.17342605315025</c:v>
                </c:pt>
                <c:pt idx="395">
                  <c:v>908.29333889138138</c:v>
                </c:pt>
                <c:pt idx="396">
                  <c:v>908.84745463644208</c:v>
                </c:pt>
                <c:pt idx="397">
                  <c:v>908.25270176286961</c:v>
                </c:pt>
                <c:pt idx="398">
                  <c:v>907.80021584922326</c:v>
                </c:pt>
                <c:pt idx="399">
                  <c:v>908.18882226941685</c:v>
                </c:pt>
                <c:pt idx="400">
                  <c:v>908.94819622461034</c:v>
                </c:pt>
                <c:pt idx="401">
                  <c:v>909.38669230712969</c:v>
                </c:pt>
                <c:pt idx="402">
                  <c:v>909.05670994118259</c:v>
                </c:pt>
                <c:pt idx="403">
                  <c:v>910.26679332353001</c:v>
                </c:pt>
                <c:pt idx="404">
                  <c:v>910.86998450794079</c:v>
                </c:pt>
                <c:pt idx="405">
                  <c:v>911.49271704376713</c:v>
                </c:pt>
                <c:pt idx="406">
                  <c:v>911.3451206243642</c:v>
                </c:pt>
                <c:pt idx="407">
                  <c:v>911.14415558992118</c:v>
                </c:pt>
                <c:pt idx="408">
                  <c:v>912.47082089832668</c:v>
                </c:pt>
                <c:pt idx="409">
                  <c:v>911.91322620055189</c:v>
                </c:pt>
                <c:pt idx="410">
                  <c:v>910.87109481199855</c:v>
                </c:pt>
                <c:pt idx="411">
                  <c:v>910.81461734559718</c:v>
                </c:pt>
                <c:pt idx="412">
                  <c:v>910.3874463644662</c:v>
                </c:pt>
                <c:pt idx="413">
                  <c:v>910.69759129791589</c:v>
                </c:pt>
                <c:pt idx="414">
                  <c:v>910.15739136371155</c:v>
                </c:pt>
                <c:pt idx="415">
                  <c:v>910.75577123053938</c:v>
                </c:pt>
                <c:pt idx="416">
                  <c:v>911.88221170720692</c:v>
                </c:pt>
                <c:pt idx="417">
                  <c:v>911.97925228184943</c:v>
                </c:pt>
                <c:pt idx="418">
                  <c:v>913.26098728605371</c:v>
                </c:pt>
                <c:pt idx="419">
                  <c:v>913.8729868826556</c:v>
                </c:pt>
                <c:pt idx="420">
                  <c:v>914.58972516203357</c:v>
                </c:pt>
                <c:pt idx="421">
                  <c:v>914.55930283085263</c:v>
                </c:pt>
                <c:pt idx="422">
                  <c:v>915.1816652653265</c:v>
                </c:pt>
                <c:pt idx="423">
                  <c:v>916.23075455930802</c:v>
                </c:pt>
                <c:pt idx="424">
                  <c:v>916.12172270084238</c:v>
                </c:pt>
                <c:pt idx="425">
                  <c:v>916.32616668799938</c:v>
                </c:pt>
                <c:pt idx="426">
                  <c:v>916.48397790473314</c:v>
                </c:pt>
                <c:pt idx="427">
                  <c:v>916.65903584449654</c:v>
                </c:pt>
                <c:pt idx="428">
                  <c:v>916.03534104515359</c:v>
                </c:pt>
                <c:pt idx="429">
                  <c:v>915.63859239520355</c:v>
                </c:pt>
                <c:pt idx="430">
                  <c:v>915.59462435451883</c:v>
                </c:pt>
                <c:pt idx="431">
                  <c:v>915.90713793662496</c:v>
                </c:pt>
                <c:pt idx="432">
                  <c:v>915.85473158510172</c:v>
                </c:pt>
                <c:pt idx="433">
                  <c:v>915.78159955783485</c:v>
                </c:pt>
                <c:pt idx="434">
                  <c:v>917.27444037354212</c:v>
                </c:pt>
                <c:pt idx="435">
                  <c:v>917.42314709700281</c:v>
                </c:pt>
                <c:pt idx="436">
                  <c:v>918.34736419462899</c:v>
                </c:pt>
                <c:pt idx="437">
                  <c:v>918.19021916032989</c:v>
                </c:pt>
                <c:pt idx="438">
                  <c:v>918.02352551113449</c:v>
                </c:pt>
                <c:pt idx="439">
                  <c:v>918.60636112115424</c:v>
                </c:pt>
                <c:pt idx="440">
                  <c:v>917.59050692863286</c:v>
                </c:pt>
                <c:pt idx="441">
                  <c:v>917.60568108408802</c:v>
                </c:pt>
                <c:pt idx="442">
                  <c:v>917.53824861765077</c:v>
                </c:pt>
                <c:pt idx="443">
                  <c:v>918.61590973605041</c:v>
                </c:pt>
                <c:pt idx="444">
                  <c:v>918.66979649298389</c:v>
                </c:pt>
                <c:pt idx="445">
                  <c:v>918.29658628905702</c:v>
                </c:pt>
                <c:pt idx="446">
                  <c:v>919.11872943364551</c:v>
                </c:pt>
                <c:pt idx="447">
                  <c:v>919.25633311652928</c:v>
                </c:pt>
                <c:pt idx="448">
                  <c:v>918.27556453223121</c:v>
                </c:pt>
                <c:pt idx="449">
                  <c:v>918.24455003888647</c:v>
                </c:pt>
                <c:pt idx="450">
                  <c:v>919.34286281275911</c:v>
                </c:pt>
                <c:pt idx="451">
                  <c:v>919.43797886036828</c:v>
                </c:pt>
                <c:pt idx="452">
                  <c:v>918.33011747159935</c:v>
                </c:pt>
                <c:pt idx="453">
                  <c:v>918.62486618878233</c:v>
                </c:pt>
                <c:pt idx="454">
                  <c:v>919.41451443461563</c:v>
                </c:pt>
                <c:pt idx="455">
                  <c:v>918.38393020826231</c:v>
                </c:pt>
                <c:pt idx="456">
                  <c:v>916.02290563970723</c:v>
                </c:pt>
                <c:pt idx="457">
                  <c:v>915.71246462517558</c:v>
                </c:pt>
                <c:pt idx="458">
                  <c:v>915.47448945547603</c:v>
                </c:pt>
                <c:pt idx="459">
                  <c:v>914.80904722356388</c:v>
                </c:pt>
                <c:pt idx="460">
                  <c:v>914.01147880878568</c:v>
                </c:pt>
                <c:pt idx="461">
                  <c:v>912.85594836580628</c:v>
                </c:pt>
                <c:pt idx="462">
                  <c:v>914.46300245891518</c:v>
                </c:pt>
                <c:pt idx="463">
                  <c:v>914.34938134367769</c:v>
                </c:pt>
                <c:pt idx="464">
                  <c:v>916.1420042549629</c:v>
                </c:pt>
                <c:pt idx="465">
                  <c:v>916.26317543779282</c:v>
                </c:pt>
                <c:pt idx="466">
                  <c:v>916.84689929105878</c:v>
                </c:pt>
                <c:pt idx="467">
                  <c:v>918.72560777695071</c:v>
                </c:pt>
                <c:pt idx="468">
                  <c:v>918.73419412833016</c:v>
                </c:pt>
                <c:pt idx="469">
                  <c:v>919.13279328504302</c:v>
                </c:pt>
                <c:pt idx="470">
                  <c:v>918.26771838355683</c:v>
                </c:pt>
                <c:pt idx="471">
                  <c:v>918.82894007458685</c:v>
                </c:pt>
                <c:pt idx="472">
                  <c:v>918.25113784296207</c:v>
                </c:pt>
                <c:pt idx="473">
                  <c:v>918.20798402525281</c:v>
                </c:pt>
                <c:pt idx="474">
                  <c:v>919.29711828558186</c:v>
                </c:pt>
                <c:pt idx="475">
                  <c:v>920.07003795027936</c:v>
                </c:pt>
                <c:pt idx="476">
                  <c:v>919.47587723887113</c:v>
                </c:pt>
                <c:pt idx="477">
                  <c:v>920.67167470900949</c:v>
                </c:pt>
                <c:pt idx="478">
                  <c:v>920.89173697324486</c:v>
                </c:pt>
                <c:pt idx="479">
                  <c:v>921.51469156988276</c:v>
                </c:pt>
                <c:pt idx="480">
                  <c:v>920.20038764665287</c:v>
                </c:pt>
                <c:pt idx="481">
                  <c:v>919.45418929961068</c:v>
                </c:pt>
                <c:pt idx="482">
                  <c:v>920.21023234263089</c:v>
                </c:pt>
                <c:pt idx="483">
                  <c:v>919.03138551444022</c:v>
                </c:pt>
                <c:pt idx="484">
                  <c:v>919.24115896107423</c:v>
                </c:pt>
                <c:pt idx="485">
                  <c:v>919.79246193585539</c:v>
                </c:pt>
                <c:pt idx="486">
                  <c:v>920.89232913540889</c:v>
                </c:pt>
                <c:pt idx="487">
                  <c:v>922.91804187853984</c:v>
                </c:pt>
                <c:pt idx="488">
                  <c:v>925.05907820312996</c:v>
                </c:pt>
                <c:pt idx="489">
                  <c:v>925.98603405076494</c:v>
                </c:pt>
                <c:pt idx="490">
                  <c:v>927.73616932677589</c:v>
                </c:pt>
                <c:pt idx="491">
                  <c:v>927.32135973082063</c:v>
                </c:pt>
                <c:pt idx="492">
                  <c:v>927.14785621673786</c:v>
                </c:pt>
                <c:pt idx="493">
                  <c:v>926.01645638194577</c:v>
                </c:pt>
                <c:pt idx="494">
                  <c:v>925.34553665001545</c:v>
                </c:pt>
                <c:pt idx="495">
                  <c:v>925.28728269712178</c:v>
                </c:pt>
                <c:pt idx="496">
                  <c:v>925.44368752871571</c:v>
                </c:pt>
                <c:pt idx="497">
                  <c:v>925.6519805699395</c:v>
                </c:pt>
                <c:pt idx="498">
                  <c:v>925.89491509776337</c:v>
                </c:pt>
                <c:pt idx="499">
                  <c:v>927.02083743253763</c:v>
                </c:pt>
                <c:pt idx="500">
                  <c:v>926.79418736422667</c:v>
                </c:pt>
                <c:pt idx="501">
                  <c:v>926.173157294622</c:v>
                </c:pt>
                <c:pt idx="502">
                  <c:v>925.48151188694783</c:v>
                </c:pt>
                <c:pt idx="503">
                  <c:v>924.32909029533027</c:v>
                </c:pt>
                <c:pt idx="504">
                  <c:v>925.70268445524118</c:v>
                </c:pt>
                <c:pt idx="505">
                  <c:v>925.20386185225357</c:v>
                </c:pt>
                <c:pt idx="506">
                  <c:v>924.68031647891462</c:v>
                </c:pt>
                <c:pt idx="507">
                  <c:v>924.54456330279368</c:v>
                </c:pt>
                <c:pt idx="508">
                  <c:v>924.45936597143316</c:v>
                </c:pt>
                <c:pt idx="509">
                  <c:v>925.60816056979593</c:v>
                </c:pt>
                <c:pt idx="510">
                  <c:v>923.70465529328203</c:v>
                </c:pt>
                <c:pt idx="511">
                  <c:v>924.32635154532113</c:v>
                </c:pt>
                <c:pt idx="512">
                  <c:v>924.29415272764811</c:v>
                </c:pt>
                <c:pt idx="513">
                  <c:v>924.6504122896273</c:v>
                </c:pt>
                <c:pt idx="514">
                  <c:v>924.28874924790068</c:v>
                </c:pt>
                <c:pt idx="515">
                  <c:v>924.54782019469621</c:v>
                </c:pt>
                <c:pt idx="516">
                  <c:v>925.76138252975795</c:v>
                </c:pt>
                <c:pt idx="517">
                  <c:v>925.5128964816455</c:v>
                </c:pt>
                <c:pt idx="518">
                  <c:v>925.24472104157678</c:v>
                </c:pt>
                <c:pt idx="519">
                  <c:v>926.05672340910496</c:v>
                </c:pt>
                <c:pt idx="520">
                  <c:v>927.35437277146946</c:v>
                </c:pt>
                <c:pt idx="521">
                  <c:v>927.23053685890113</c:v>
                </c:pt>
                <c:pt idx="522">
                  <c:v>925.46922452204285</c:v>
                </c:pt>
                <c:pt idx="523">
                  <c:v>925.08616962213773</c:v>
                </c:pt>
                <c:pt idx="524">
                  <c:v>925.07180968965838</c:v>
                </c:pt>
                <c:pt idx="525">
                  <c:v>925.36122894736422</c:v>
                </c:pt>
                <c:pt idx="526">
                  <c:v>923.66409218504089</c:v>
                </c:pt>
                <c:pt idx="527">
                  <c:v>921.82394826008624</c:v>
                </c:pt>
                <c:pt idx="528">
                  <c:v>923.38747843413364</c:v>
                </c:pt>
                <c:pt idx="529">
                  <c:v>922.47510457978979</c:v>
                </c:pt>
                <c:pt idx="530">
                  <c:v>923.37600529220413</c:v>
                </c:pt>
                <c:pt idx="531">
                  <c:v>922.43757630263951</c:v>
                </c:pt>
                <c:pt idx="532">
                  <c:v>922.70501154000317</c:v>
                </c:pt>
                <c:pt idx="533">
                  <c:v>924.30111063307629</c:v>
                </c:pt>
                <c:pt idx="534">
                  <c:v>924.3840873563214</c:v>
                </c:pt>
                <c:pt idx="535">
                  <c:v>924.93664867570158</c:v>
                </c:pt>
                <c:pt idx="536">
                  <c:v>924.69948772897737</c:v>
                </c:pt>
                <c:pt idx="537">
                  <c:v>924.1472224906795</c:v>
                </c:pt>
                <c:pt idx="538">
                  <c:v>925.41526374483897</c:v>
                </c:pt>
                <c:pt idx="539">
                  <c:v>926.2744910449544</c:v>
                </c:pt>
                <c:pt idx="540">
                  <c:v>926.06738232805878</c:v>
                </c:pt>
                <c:pt idx="541">
                  <c:v>926.54918026882831</c:v>
                </c:pt>
                <c:pt idx="542">
                  <c:v>926.71728030316353</c:v>
                </c:pt>
                <c:pt idx="543">
                  <c:v>928.84588122230741</c:v>
                </c:pt>
                <c:pt idx="544">
                  <c:v>929.91569619203278</c:v>
                </c:pt>
                <c:pt idx="545">
                  <c:v>929.48874727171346</c:v>
                </c:pt>
                <c:pt idx="546">
                  <c:v>929.04181287835559</c:v>
                </c:pt>
                <c:pt idx="547">
                  <c:v>929.26846294666655</c:v>
                </c:pt>
                <c:pt idx="548">
                  <c:v>928.36341709910334</c:v>
                </c:pt>
                <c:pt idx="549">
                  <c:v>928.31959709895966</c:v>
                </c:pt>
                <c:pt idx="550">
                  <c:v>927.4164757784298</c:v>
                </c:pt>
                <c:pt idx="551">
                  <c:v>926.84911040494728</c:v>
                </c:pt>
                <c:pt idx="552">
                  <c:v>928.16570895656309</c:v>
                </c:pt>
                <c:pt idx="553">
                  <c:v>928.44446929531512</c:v>
                </c:pt>
                <c:pt idx="554">
                  <c:v>928.45179730209588</c:v>
                </c:pt>
                <c:pt idx="555">
                  <c:v>926.94792746608221</c:v>
                </c:pt>
                <c:pt idx="556">
                  <c:v>926.90529179026669</c:v>
                </c:pt>
                <c:pt idx="557">
                  <c:v>926.53141540390516</c:v>
                </c:pt>
                <c:pt idx="558">
                  <c:v>926.3828567209855</c:v>
                </c:pt>
                <c:pt idx="559">
                  <c:v>925.43746982599282</c:v>
                </c:pt>
                <c:pt idx="560">
                  <c:v>927.43734949471457</c:v>
                </c:pt>
                <c:pt idx="561">
                  <c:v>928.23980324734669</c:v>
                </c:pt>
                <c:pt idx="562">
                  <c:v>929.11909004077108</c:v>
                </c:pt>
                <c:pt idx="563">
                  <c:v>929.73331024548861</c:v>
                </c:pt>
                <c:pt idx="564">
                  <c:v>929.65891987362295</c:v>
                </c:pt>
                <c:pt idx="565">
                  <c:v>931.55857609607006</c:v>
                </c:pt>
                <c:pt idx="566">
                  <c:v>931.1752991353535</c:v>
                </c:pt>
                <c:pt idx="567">
                  <c:v>932.20010978060668</c:v>
                </c:pt>
                <c:pt idx="568">
                  <c:v>931.34325112914757</c:v>
                </c:pt>
                <c:pt idx="569">
                  <c:v>932.24763079427612</c:v>
                </c:pt>
                <c:pt idx="570">
                  <c:v>932.48294123423716</c:v>
                </c:pt>
                <c:pt idx="571">
                  <c:v>931.43000288618884</c:v>
                </c:pt>
                <c:pt idx="572">
                  <c:v>930.3162198757791</c:v>
                </c:pt>
                <c:pt idx="573">
                  <c:v>928.2500180446774</c:v>
                </c:pt>
                <c:pt idx="574">
                  <c:v>929.10576639207886</c:v>
                </c:pt>
                <c:pt idx="575">
                  <c:v>928.82019618843958</c:v>
                </c:pt>
                <c:pt idx="576">
                  <c:v>927.72921142134737</c:v>
                </c:pt>
                <c:pt idx="577">
                  <c:v>928.52974064694627</c:v>
                </c:pt>
                <c:pt idx="578">
                  <c:v>928.74632395846743</c:v>
                </c:pt>
                <c:pt idx="579">
                  <c:v>929.17038608823668</c:v>
                </c:pt>
                <c:pt idx="580">
                  <c:v>927.6603725697704</c:v>
                </c:pt>
                <c:pt idx="581">
                  <c:v>926.79700013450611</c:v>
                </c:pt>
                <c:pt idx="582">
                  <c:v>927.09115668952495</c:v>
                </c:pt>
                <c:pt idx="583">
                  <c:v>925.065443946394</c:v>
                </c:pt>
                <c:pt idx="584">
                  <c:v>925.10985610870193</c:v>
                </c:pt>
                <c:pt idx="585">
                  <c:v>925.49868458970707</c:v>
                </c:pt>
                <c:pt idx="586">
                  <c:v>924.5441932014412</c:v>
                </c:pt>
                <c:pt idx="587">
                  <c:v>924.3393791129314</c:v>
                </c:pt>
                <c:pt idx="588">
                  <c:v>923.33129704881424</c:v>
                </c:pt>
                <c:pt idx="589">
                  <c:v>923.93160144267517</c:v>
                </c:pt>
                <c:pt idx="590">
                  <c:v>924.20347789626965</c:v>
                </c:pt>
                <c:pt idx="591">
                  <c:v>923.70672786085629</c:v>
                </c:pt>
                <c:pt idx="592">
                  <c:v>924.76751235757922</c:v>
                </c:pt>
                <c:pt idx="593">
                  <c:v>925.18543080489576</c:v>
                </c:pt>
                <c:pt idx="594">
                  <c:v>925.73295874588098</c:v>
                </c:pt>
                <c:pt idx="595">
                  <c:v>927.41270074463375</c:v>
                </c:pt>
                <c:pt idx="596">
                  <c:v>927.70441463072575</c:v>
                </c:pt>
                <c:pt idx="597">
                  <c:v>927.68887037391789</c:v>
                </c:pt>
                <c:pt idx="598">
                  <c:v>928.71242267457251</c:v>
                </c:pt>
                <c:pt idx="599">
                  <c:v>929.79104605648888</c:v>
                </c:pt>
                <c:pt idx="600">
                  <c:v>930.91785663450912</c:v>
                </c:pt>
                <c:pt idx="601">
                  <c:v>930.47862034928448</c:v>
                </c:pt>
                <c:pt idx="602">
                  <c:v>929.59385605584191</c:v>
                </c:pt>
                <c:pt idx="603">
                  <c:v>930.52495703862576</c:v>
                </c:pt>
                <c:pt idx="604">
                  <c:v>929.55277480570726</c:v>
                </c:pt>
                <c:pt idx="605">
                  <c:v>929.53116088671754</c:v>
                </c:pt>
                <c:pt idx="606">
                  <c:v>928.64713679597992</c:v>
                </c:pt>
                <c:pt idx="607">
                  <c:v>927.34363983224489</c:v>
                </c:pt>
                <c:pt idx="608">
                  <c:v>928.65505696492494</c:v>
                </c:pt>
                <c:pt idx="609">
                  <c:v>928.48503240355649</c:v>
                </c:pt>
                <c:pt idx="610">
                  <c:v>928.76697561394053</c:v>
                </c:pt>
                <c:pt idx="611">
                  <c:v>929.07645436495557</c:v>
                </c:pt>
                <c:pt idx="612">
                  <c:v>930.25248842286703</c:v>
                </c:pt>
                <c:pt idx="613">
                  <c:v>930.5168888291397</c:v>
                </c:pt>
                <c:pt idx="614">
                  <c:v>930.30718940277632</c:v>
                </c:pt>
                <c:pt idx="615">
                  <c:v>931.60979812326491</c:v>
                </c:pt>
                <c:pt idx="616">
                  <c:v>931.86820288762624</c:v>
                </c:pt>
                <c:pt idx="617">
                  <c:v>931.36405082516183</c:v>
                </c:pt>
                <c:pt idx="618">
                  <c:v>931.84407227943893</c:v>
                </c:pt>
                <c:pt idx="619">
                  <c:v>932.72269289042913</c:v>
                </c:pt>
                <c:pt idx="620">
                  <c:v>932.94223701277065</c:v>
                </c:pt>
                <c:pt idx="621">
                  <c:v>932.30544062554679</c:v>
                </c:pt>
                <c:pt idx="622">
                  <c:v>932.72417329583925</c:v>
                </c:pt>
                <c:pt idx="623">
                  <c:v>932.46880336256902</c:v>
                </c:pt>
                <c:pt idx="624">
                  <c:v>932.14666714529631</c:v>
                </c:pt>
                <c:pt idx="625">
                  <c:v>931.33629322371939</c:v>
                </c:pt>
                <c:pt idx="626">
                  <c:v>930.81134146524073</c:v>
                </c:pt>
                <c:pt idx="627">
                  <c:v>930.29653048382249</c:v>
                </c:pt>
                <c:pt idx="628">
                  <c:v>930.45478582217936</c:v>
                </c:pt>
                <c:pt idx="629">
                  <c:v>930.27173369320053</c:v>
                </c:pt>
                <c:pt idx="630">
                  <c:v>929.72228122518231</c:v>
                </c:pt>
                <c:pt idx="631">
                  <c:v>931.09150818913258</c:v>
                </c:pt>
                <c:pt idx="632">
                  <c:v>930.73798737716243</c:v>
                </c:pt>
                <c:pt idx="633">
                  <c:v>930.77810636378047</c:v>
                </c:pt>
                <c:pt idx="634">
                  <c:v>929.67054105609361</c:v>
                </c:pt>
                <c:pt idx="635">
                  <c:v>928.85794652640129</c:v>
                </c:pt>
                <c:pt idx="636">
                  <c:v>929.53730456917003</c:v>
                </c:pt>
                <c:pt idx="637">
                  <c:v>927.50115496789681</c:v>
                </c:pt>
                <c:pt idx="638">
                  <c:v>927.96481794239071</c:v>
                </c:pt>
                <c:pt idx="639">
                  <c:v>927.70907790776812</c:v>
                </c:pt>
                <c:pt idx="640">
                  <c:v>927.90974686112884</c:v>
                </c:pt>
                <c:pt idx="641">
                  <c:v>930.47639974116908</c:v>
                </c:pt>
                <c:pt idx="642">
                  <c:v>929.42486777826082</c:v>
                </c:pt>
                <c:pt idx="643">
                  <c:v>930.35774524753674</c:v>
                </c:pt>
                <c:pt idx="644">
                  <c:v>930.57521680230411</c:v>
                </c:pt>
                <c:pt idx="645">
                  <c:v>930.07780058445633</c:v>
                </c:pt>
                <c:pt idx="646">
                  <c:v>930.65390034985944</c:v>
                </c:pt>
                <c:pt idx="647">
                  <c:v>929.53308541375065</c:v>
                </c:pt>
                <c:pt idx="648">
                  <c:v>929.16394632470224</c:v>
                </c:pt>
                <c:pt idx="649">
                  <c:v>929.05543260812999</c:v>
                </c:pt>
                <c:pt idx="650">
                  <c:v>929.67520433313575</c:v>
                </c:pt>
                <c:pt idx="651">
                  <c:v>929.63863831950255</c:v>
                </c:pt>
                <c:pt idx="652">
                  <c:v>929.54633504217259</c:v>
                </c:pt>
                <c:pt idx="653">
                  <c:v>929.54751936650075</c:v>
                </c:pt>
                <c:pt idx="654">
                  <c:v>929.58238291391228</c:v>
                </c:pt>
                <c:pt idx="655">
                  <c:v>930.38831561925872</c:v>
                </c:pt>
                <c:pt idx="656">
                  <c:v>930.07409957093068</c:v>
                </c:pt>
                <c:pt idx="657">
                  <c:v>930.87166798570888</c:v>
                </c:pt>
                <c:pt idx="658">
                  <c:v>931.75014055615782</c:v>
                </c:pt>
                <c:pt idx="659">
                  <c:v>931.19239781784199</c:v>
                </c:pt>
                <c:pt idx="660">
                  <c:v>932.4756872477268</c:v>
                </c:pt>
                <c:pt idx="661">
                  <c:v>933.04445900634926</c:v>
                </c:pt>
                <c:pt idx="662">
                  <c:v>932.93550116815391</c:v>
                </c:pt>
                <c:pt idx="663">
                  <c:v>932.7441587688777</c:v>
                </c:pt>
                <c:pt idx="664">
                  <c:v>931.69758616409376</c:v>
                </c:pt>
                <c:pt idx="665">
                  <c:v>931.36449494678482</c:v>
                </c:pt>
                <c:pt idx="666">
                  <c:v>930.50548970748071</c:v>
                </c:pt>
                <c:pt idx="667">
                  <c:v>928.75875936391355</c:v>
                </c:pt>
                <c:pt idx="668">
                  <c:v>928.37910939645212</c:v>
                </c:pt>
                <c:pt idx="669">
                  <c:v>929.11916406104172</c:v>
                </c:pt>
                <c:pt idx="670">
                  <c:v>928.50583209957063</c:v>
                </c:pt>
                <c:pt idx="671">
                  <c:v>930.5198496399604</c:v>
                </c:pt>
                <c:pt idx="672">
                  <c:v>930.90009176958586</c:v>
                </c:pt>
                <c:pt idx="673">
                  <c:v>931.47374886606212</c:v>
                </c:pt>
                <c:pt idx="674">
                  <c:v>932.13408369930914</c:v>
                </c:pt>
                <c:pt idx="675">
                  <c:v>931.65021319096536</c:v>
                </c:pt>
                <c:pt idx="676">
                  <c:v>932.69404704574038</c:v>
                </c:pt>
                <c:pt idx="677">
                  <c:v>931.75472981292955</c:v>
                </c:pt>
                <c:pt idx="678">
                  <c:v>931.83245109696838</c:v>
                </c:pt>
                <c:pt idx="679">
                  <c:v>932.24400380102099</c:v>
                </c:pt>
                <c:pt idx="680">
                  <c:v>932.63298032256705</c:v>
                </c:pt>
                <c:pt idx="681">
                  <c:v>932.34333900404954</c:v>
                </c:pt>
                <c:pt idx="682">
                  <c:v>931.55354271767521</c:v>
                </c:pt>
                <c:pt idx="683">
                  <c:v>930.01932457075111</c:v>
                </c:pt>
                <c:pt idx="684">
                  <c:v>930.23346521334531</c:v>
                </c:pt>
                <c:pt idx="685">
                  <c:v>930.05063514517815</c:v>
                </c:pt>
                <c:pt idx="686">
                  <c:v>930.19490065240814</c:v>
                </c:pt>
                <c:pt idx="687">
                  <c:v>931.13651251360454</c:v>
                </c:pt>
                <c:pt idx="688">
                  <c:v>931.8565817051558</c:v>
                </c:pt>
                <c:pt idx="689">
                  <c:v>933.16059681078423</c:v>
                </c:pt>
                <c:pt idx="690">
                  <c:v>934.56357701808872</c:v>
                </c:pt>
                <c:pt idx="691">
                  <c:v>935.35285516256954</c:v>
                </c:pt>
                <c:pt idx="692">
                  <c:v>935.06380600621594</c:v>
                </c:pt>
                <c:pt idx="693">
                  <c:v>935.42080577090053</c:v>
                </c:pt>
                <c:pt idx="694">
                  <c:v>935.7448665152067</c:v>
                </c:pt>
                <c:pt idx="695">
                  <c:v>936.35879063884204</c:v>
                </c:pt>
                <c:pt idx="696">
                  <c:v>935.00607019521578</c:v>
                </c:pt>
                <c:pt idx="697">
                  <c:v>934.97453755997719</c:v>
                </c:pt>
                <c:pt idx="698">
                  <c:v>934.20842776016707</c:v>
                </c:pt>
                <c:pt idx="699">
                  <c:v>934.85617914742693</c:v>
                </c:pt>
                <c:pt idx="700">
                  <c:v>933.25941387191904</c:v>
                </c:pt>
                <c:pt idx="701">
                  <c:v>934.11464407742699</c:v>
                </c:pt>
                <c:pt idx="702">
                  <c:v>933.65460809618844</c:v>
                </c:pt>
                <c:pt idx="703">
                  <c:v>933.15556343238927</c:v>
                </c:pt>
                <c:pt idx="704">
                  <c:v>934.57586438299404</c:v>
                </c:pt>
                <c:pt idx="705">
                  <c:v>932.27642467950568</c:v>
                </c:pt>
                <c:pt idx="706">
                  <c:v>934.8399687081843</c:v>
                </c:pt>
                <c:pt idx="707">
                  <c:v>932.63201805905044</c:v>
                </c:pt>
                <c:pt idx="708">
                  <c:v>933.29701616933983</c:v>
                </c:pt>
                <c:pt idx="709">
                  <c:v>934.44684705148961</c:v>
                </c:pt>
                <c:pt idx="710">
                  <c:v>932.91914268837058</c:v>
                </c:pt>
                <c:pt idx="711">
                  <c:v>933.73558627212969</c:v>
                </c:pt>
                <c:pt idx="712">
                  <c:v>933.2561569800165</c:v>
                </c:pt>
                <c:pt idx="713">
                  <c:v>934.4498818825806</c:v>
                </c:pt>
                <c:pt idx="714">
                  <c:v>934.17571080060031</c:v>
                </c:pt>
                <c:pt idx="715">
                  <c:v>933.7720782654925</c:v>
                </c:pt>
                <c:pt idx="716">
                  <c:v>934.22856127374678</c:v>
                </c:pt>
                <c:pt idx="717">
                  <c:v>933.8944337726507</c:v>
                </c:pt>
                <c:pt idx="718">
                  <c:v>933.57348187970604</c:v>
                </c:pt>
                <c:pt idx="719">
                  <c:v>932.35688471355354</c:v>
                </c:pt>
                <c:pt idx="720">
                  <c:v>932.57050721425401</c:v>
                </c:pt>
                <c:pt idx="721">
                  <c:v>932.4612532949767</c:v>
                </c:pt>
                <c:pt idx="722">
                  <c:v>931.54258771763921</c:v>
                </c:pt>
                <c:pt idx="723">
                  <c:v>932.08678474645137</c:v>
                </c:pt>
                <c:pt idx="724">
                  <c:v>931.19365616244079</c:v>
                </c:pt>
                <c:pt idx="725">
                  <c:v>932.22483255095813</c:v>
                </c:pt>
                <c:pt idx="726">
                  <c:v>931.05649660118002</c:v>
                </c:pt>
                <c:pt idx="727">
                  <c:v>931.68677920459879</c:v>
                </c:pt>
                <c:pt idx="728">
                  <c:v>933.59479971761368</c:v>
                </c:pt>
                <c:pt idx="729">
                  <c:v>934.11086904363071</c:v>
                </c:pt>
                <c:pt idx="730">
                  <c:v>935.13405124293286</c:v>
                </c:pt>
                <c:pt idx="731">
                  <c:v>935.77743543423253</c:v>
                </c:pt>
                <c:pt idx="732">
                  <c:v>937.7226141230451</c:v>
                </c:pt>
                <c:pt idx="733">
                  <c:v>937.13437503327771</c:v>
                </c:pt>
                <c:pt idx="734">
                  <c:v>935.94020600909039</c:v>
                </c:pt>
                <c:pt idx="735">
                  <c:v>936.10652955693331</c:v>
                </c:pt>
                <c:pt idx="736">
                  <c:v>935.81592597489907</c:v>
                </c:pt>
                <c:pt idx="737">
                  <c:v>935.81940492761328</c:v>
                </c:pt>
                <c:pt idx="738">
                  <c:v>936.40438712547802</c:v>
                </c:pt>
                <c:pt idx="739">
                  <c:v>936.71697472785445</c:v>
                </c:pt>
                <c:pt idx="740">
                  <c:v>937.54555763597784</c:v>
                </c:pt>
                <c:pt idx="741">
                  <c:v>936.9184579041912</c:v>
                </c:pt>
                <c:pt idx="742">
                  <c:v>937.77664892051951</c:v>
                </c:pt>
                <c:pt idx="743">
                  <c:v>938.71256122088664</c:v>
                </c:pt>
                <c:pt idx="744">
                  <c:v>938.16436709746688</c:v>
                </c:pt>
                <c:pt idx="745">
                  <c:v>937.91699135341241</c:v>
                </c:pt>
                <c:pt idx="746">
                  <c:v>938.70871216681985</c:v>
                </c:pt>
                <c:pt idx="747">
                  <c:v>938.1135151716245</c:v>
                </c:pt>
                <c:pt idx="748">
                  <c:v>938.144159563617</c:v>
                </c:pt>
                <c:pt idx="749">
                  <c:v>936.19750046939396</c:v>
                </c:pt>
                <c:pt idx="750">
                  <c:v>935.63975773107791</c:v>
                </c:pt>
                <c:pt idx="751">
                  <c:v>936.56967438953359</c:v>
                </c:pt>
                <c:pt idx="752">
                  <c:v>935.9962393538691</c:v>
                </c:pt>
                <c:pt idx="753">
                  <c:v>936.94066398534505</c:v>
                </c:pt>
                <c:pt idx="754">
                  <c:v>937.21031983082423</c:v>
                </c:pt>
                <c:pt idx="755">
                  <c:v>937.3023270270719</c:v>
                </c:pt>
                <c:pt idx="756">
                  <c:v>937.07449263443277</c:v>
                </c:pt>
                <c:pt idx="757">
                  <c:v>935.98343384707016</c:v>
                </c:pt>
                <c:pt idx="758">
                  <c:v>935.9823235430124</c:v>
                </c:pt>
                <c:pt idx="759">
                  <c:v>936.27418546964554</c:v>
                </c:pt>
                <c:pt idx="760">
                  <c:v>935.81007837352865</c:v>
                </c:pt>
                <c:pt idx="761">
                  <c:v>936.43236678773189</c:v>
                </c:pt>
                <c:pt idx="762">
                  <c:v>937.13200638462138</c:v>
                </c:pt>
                <c:pt idx="763">
                  <c:v>938.37332632112521</c:v>
                </c:pt>
                <c:pt idx="764">
                  <c:v>937.83275628556839</c:v>
                </c:pt>
                <c:pt idx="765">
                  <c:v>937.59544729830361</c:v>
                </c:pt>
                <c:pt idx="766">
                  <c:v>936.62074837618775</c:v>
                </c:pt>
                <c:pt idx="767">
                  <c:v>935.87995350889287</c:v>
                </c:pt>
                <c:pt idx="768">
                  <c:v>935.00814276279004</c:v>
                </c:pt>
                <c:pt idx="769">
                  <c:v>933.18628184465217</c:v>
                </c:pt>
                <c:pt idx="770">
                  <c:v>933.14290596613159</c:v>
                </c:pt>
                <c:pt idx="771">
                  <c:v>932.73808910669561</c:v>
                </c:pt>
                <c:pt idx="772">
                  <c:v>932.76414424191626</c:v>
                </c:pt>
                <c:pt idx="773">
                  <c:v>933.99680380677023</c:v>
                </c:pt>
                <c:pt idx="774">
                  <c:v>934.28385441581986</c:v>
                </c:pt>
                <c:pt idx="775">
                  <c:v>935.14152729025477</c:v>
                </c:pt>
                <c:pt idx="776">
                  <c:v>934.56535350458114</c:v>
                </c:pt>
                <c:pt idx="777">
                  <c:v>935.11043877663917</c:v>
                </c:pt>
                <c:pt idx="778">
                  <c:v>935.70267496101417</c:v>
                </c:pt>
                <c:pt idx="779">
                  <c:v>935.47876364271212</c:v>
                </c:pt>
                <c:pt idx="780">
                  <c:v>935.20844161479852</c:v>
                </c:pt>
                <c:pt idx="781">
                  <c:v>934.45654370692705</c:v>
                </c:pt>
                <c:pt idx="782">
                  <c:v>935.5835763457585</c:v>
                </c:pt>
                <c:pt idx="783">
                  <c:v>935.24767235817046</c:v>
                </c:pt>
                <c:pt idx="784">
                  <c:v>935.20629502695374</c:v>
                </c:pt>
                <c:pt idx="785">
                  <c:v>934.04454688125122</c:v>
                </c:pt>
                <c:pt idx="786">
                  <c:v>934.69666546447104</c:v>
                </c:pt>
                <c:pt idx="787">
                  <c:v>935.09755924956994</c:v>
                </c:pt>
                <c:pt idx="788">
                  <c:v>934.29540157801989</c:v>
                </c:pt>
                <c:pt idx="789">
                  <c:v>934.58778164654643</c:v>
                </c:pt>
                <c:pt idx="790">
                  <c:v>934.53160026122703</c:v>
                </c:pt>
                <c:pt idx="791">
                  <c:v>935.33383195304748</c:v>
                </c:pt>
                <c:pt idx="792">
                  <c:v>934.63374823453512</c:v>
                </c:pt>
                <c:pt idx="793">
                  <c:v>934.59163070061311</c:v>
                </c:pt>
                <c:pt idx="794">
                  <c:v>935.37646762886311</c:v>
                </c:pt>
                <c:pt idx="795">
                  <c:v>934.31124191590959</c:v>
                </c:pt>
                <c:pt idx="796">
                  <c:v>934.67016620762752</c:v>
                </c:pt>
                <c:pt idx="797">
                  <c:v>934.98882347218614</c:v>
                </c:pt>
                <c:pt idx="798">
                  <c:v>935.77906388018368</c:v>
                </c:pt>
                <c:pt idx="799">
                  <c:v>935.50807566983519</c:v>
                </c:pt>
                <c:pt idx="800">
                  <c:v>935.14100914836115</c:v>
                </c:pt>
                <c:pt idx="801">
                  <c:v>935.97447739433824</c:v>
                </c:pt>
                <c:pt idx="802">
                  <c:v>936.09298384742954</c:v>
                </c:pt>
                <c:pt idx="803">
                  <c:v>936.57233911927221</c:v>
                </c:pt>
                <c:pt idx="804">
                  <c:v>937.02349266804913</c:v>
                </c:pt>
                <c:pt idx="805">
                  <c:v>937.91921196152759</c:v>
                </c:pt>
                <c:pt idx="806">
                  <c:v>938.92973669457194</c:v>
                </c:pt>
                <c:pt idx="807">
                  <c:v>939.1984302765344</c:v>
                </c:pt>
                <c:pt idx="808">
                  <c:v>939.10168578297385</c:v>
                </c:pt>
                <c:pt idx="809">
                  <c:v>937.81573162335042</c:v>
                </c:pt>
                <c:pt idx="810">
                  <c:v>937.12978577650597</c:v>
                </c:pt>
                <c:pt idx="811">
                  <c:v>937.05806013437882</c:v>
                </c:pt>
                <c:pt idx="812">
                  <c:v>937.64585510252311</c:v>
                </c:pt>
                <c:pt idx="813">
                  <c:v>938.26266601670829</c:v>
                </c:pt>
                <c:pt idx="814">
                  <c:v>938.18635111780941</c:v>
                </c:pt>
                <c:pt idx="815">
                  <c:v>939.35705571624385</c:v>
                </c:pt>
                <c:pt idx="816">
                  <c:v>939.18051737107021</c:v>
                </c:pt>
                <c:pt idx="817">
                  <c:v>939.3734882162978</c:v>
                </c:pt>
                <c:pt idx="818">
                  <c:v>937.63556628492165</c:v>
                </c:pt>
                <c:pt idx="819">
                  <c:v>937.19958689159967</c:v>
                </c:pt>
                <c:pt idx="820">
                  <c:v>937.48885810876482</c:v>
                </c:pt>
                <c:pt idx="821">
                  <c:v>937.3190556082078</c:v>
                </c:pt>
                <c:pt idx="822">
                  <c:v>937.14984526981505</c:v>
                </c:pt>
                <c:pt idx="823">
                  <c:v>935.8107445559632</c:v>
                </c:pt>
                <c:pt idx="824">
                  <c:v>936.40283269979716</c:v>
                </c:pt>
                <c:pt idx="825">
                  <c:v>937.08833442501862</c:v>
                </c:pt>
                <c:pt idx="826">
                  <c:v>936.67293266689933</c:v>
                </c:pt>
                <c:pt idx="827">
                  <c:v>936.61416057211193</c:v>
                </c:pt>
                <c:pt idx="828">
                  <c:v>936.94451303941173</c:v>
                </c:pt>
                <c:pt idx="829">
                  <c:v>937.8055908462901</c:v>
                </c:pt>
                <c:pt idx="830">
                  <c:v>937.17508618205989</c:v>
                </c:pt>
                <c:pt idx="831">
                  <c:v>937.18300635100479</c:v>
                </c:pt>
                <c:pt idx="832">
                  <c:v>937.22934304034595</c:v>
                </c:pt>
                <c:pt idx="833">
                  <c:v>936.14827698950273</c:v>
                </c:pt>
                <c:pt idx="834">
                  <c:v>935.69697540018456</c:v>
                </c:pt>
                <c:pt idx="835">
                  <c:v>936.26323046960954</c:v>
                </c:pt>
                <c:pt idx="836">
                  <c:v>935.42236019658117</c:v>
                </c:pt>
                <c:pt idx="837">
                  <c:v>934.5043608016781</c:v>
                </c:pt>
                <c:pt idx="838">
                  <c:v>933.87763117124427</c:v>
                </c:pt>
                <c:pt idx="839">
                  <c:v>934.80813999186387</c:v>
                </c:pt>
                <c:pt idx="840">
                  <c:v>935.86426121154409</c:v>
                </c:pt>
                <c:pt idx="841">
                  <c:v>934.69111394418269</c:v>
                </c:pt>
                <c:pt idx="842">
                  <c:v>935.76152107607197</c:v>
                </c:pt>
                <c:pt idx="843">
                  <c:v>935.87580837374423</c:v>
                </c:pt>
                <c:pt idx="844">
                  <c:v>935.67847033255634</c:v>
                </c:pt>
                <c:pt idx="845">
                  <c:v>935.37861421670777</c:v>
                </c:pt>
                <c:pt idx="846">
                  <c:v>934.95551435045547</c:v>
                </c:pt>
                <c:pt idx="847">
                  <c:v>936.49550607847937</c:v>
                </c:pt>
                <c:pt idx="848">
                  <c:v>937.69914969729234</c:v>
                </c:pt>
                <c:pt idx="849">
                  <c:v>938.24393888826864</c:v>
                </c:pt>
                <c:pt idx="850">
                  <c:v>939.23507031043835</c:v>
                </c:pt>
                <c:pt idx="851">
                  <c:v>938.82773676180511</c:v>
                </c:pt>
                <c:pt idx="852">
                  <c:v>939.17970314809452</c:v>
                </c:pt>
                <c:pt idx="853">
                  <c:v>939.04476419494915</c:v>
                </c:pt>
                <c:pt idx="854">
                  <c:v>938.03009432675617</c:v>
                </c:pt>
                <c:pt idx="855">
                  <c:v>938.76866858593564</c:v>
                </c:pt>
                <c:pt idx="856">
                  <c:v>938.72625497093156</c:v>
                </c:pt>
                <c:pt idx="857">
                  <c:v>940.6119953825222</c:v>
                </c:pt>
                <c:pt idx="858">
                  <c:v>939.60524568327401</c:v>
                </c:pt>
                <c:pt idx="859">
                  <c:v>941.17210676949458</c:v>
                </c:pt>
                <c:pt idx="860">
                  <c:v>941.45775099340437</c:v>
                </c:pt>
                <c:pt idx="861">
                  <c:v>940.94427237685545</c:v>
                </c:pt>
                <c:pt idx="862">
                  <c:v>941.52488737875979</c:v>
                </c:pt>
                <c:pt idx="863">
                  <c:v>941.22888031697812</c:v>
                </c:pt>
                <c:pt idx="864">
                  <c:v>942.89241187648838</c:v>
                </c:pt>
                <c:pt idx="865">
                  <c:v>941.15389778294821</c:v>
                </c:pt>
                <c:pt idx="866">
                  <c:v>940.36832065199326</c:v>
                </c:pt>
                <c:pt idx="867">
                  <c:v>939.93700453571364</c:v>
                </c:pt>
                <c:pt idx="868">
                  <c:v>940.55055855799628</c:v>
                </c:pt>
                <c:pt idx="869">
                  <c:v>940.48889967265882</c:v>
                </c:pt>
                <c:pt idx="870">
                  <c:v>940.27039183410454</c:v>
                </c:pt>
                <c:pt idx="871">
                  <c:v>939.81109605557106</c:v>
                </c:pt>
                <c:pt idx="872">
                  <c:v>941.27640133064733</c:v>
                </c:pt>
                <c:pt idx="873">
                  <c:v>941.3981646756414</c:v>
                </c:pt>
                <c:pt idx="874">
                  <c:v>941.09623599221868</c:v>
                </c:pt>
                <c:pt idx="875">
                  <c:v>939.63551997391392</c:v>
                </c:pt>
                <c:pt idx="876">
                  <c:v>939.19880037788698</c:v>
                </c:pt>
                <c:pt idx="877">
                  <c:v>938.76415334943431</c:v>
                </c:pt>
                <c:pt idx="878">
                  <c:v>939.29369436468471</c:v>
                </c:pt>
                <c:pt idx="879">
                  <c:v>937.96547463059835</c:v>
                </c:pt>
                <c:pt idx="880">
                  <c:v>937.68079267020505</c:v>
                </c:pt>
                <c:pt idx="881">
                  <c:v>939.01907916108132</c:v>
                </c:pt>
                <c:pt idx="882">
                  <c:v>939.38170446632478</c:v>
                </c:pt>
                <c:pt idx="883">
                  <c:v>940.19585342169785</c:v>
                </c:pt>
                <c:pt idx="884">
                  <c:v>938.76193274131879</c:v>
                </c:pt>
                <c:pt idx="885">
                  <c:v>939.97127592096138</c:v>
                </c:pt>
                <c:pt idx="886">
                  <c:v>939.80051115688764</c:v>
                </c:pt>
                <c:pt idx="887">
                  <c:v>940.25055440160713</c:v>
                </c:pt>
                <c:pt idx="888">
                  <c:v>939.19258267516386</c:v>
                </c:pt>
                <c:pt idx="889">
                  <c:v>937.96443834681133</c:v>
                </c:pt>
                <c:pt idx="890">
                  <c:v>938.27088226673527</c:v>
                </c:pt>
                <c:pt idx="891">
                  <c:v>938.49531172693094</c:v>
                </c:pt>
                <c:pt idx="892">
                  <c:v>938.37665723329837</c:v>
                </c:pt>
                <c:pt idx="893">
                  <c:v>937.44829500052356</c:v>
                </c:pt>
                <c:pt idx="894">
                  <c:v>937.66872736611151</c:v>
                </c:pt>
                <c:pt idx="895">
                  <c:v>938.02084179294218</c:v>
                </c:pt>
                <c:pt idx="896">
                  <c:v>937.6190597645973</c:v>
                </c:pt>
                <c:pt idx="897">
                  <c:v>937.16043016849824</c:v>
                </c:pt>
                <c:pt idx="898">
                  <c:v>936.29195033456858</c:v>
                </c:pt>
                <c:pt idx="899">
                  <c:v>936.18684155044002</c:v>
                </c:pt>
                <c:pt idx="900">
                  <c:v>936.43103442286269</c:v>
                </c:pt>
                <c:pt idx="901">
                  <c:v>937.04451442487471</c:v>
                </c:pt>
                <c:pt idx="902">
                  <c:v>938.50819125400017</c:v>
                </c:pt>
                <c:pt idx="903">
                  <c:v>938.25178503694281</c:v>
                </c:pt>
                <c:pt idx="904">
                  <c:v>939.18791939812149</c:v>
                </c:pt>
                <c:pt idx="905">
                  <c:v>939.46075811523269</c:v>
                </c:pt>
                <c:pt idx="906">
                  <c:v>940.11509730656803</c:v>
                </c:pt>
                <c:pt idx="907">
                  <c:v>939.25735041186272</c:v>
                </c:pt>
                <c:pt idx="908">
                  <c:v>938.18849770565407</c:v>
                </c:pt>
                <c:pt idx="909">
                  <c:v>938.94069169460795</c:v>
                </c:pt>
                <c:pt idx="910">
                  <c:v>939.29724733766932</c:v>
                </c:pt>
                <c:pt idx="911">
                  <c:v>938.52440169324257</c:v>
                </c:pt>
                <c:pt idx="912">
                  <c:v>938.00078229963299</c:v>
                </c:pt>
                <c:pt idx="913">
                  <c:v>939.02352037731202</c:v>
                </c:pt>
                <c:pt idx="914">
                  <c:v>938.72040736956092</c:v>
                </c:pt>
                <c:pt idx="915">
                  <c:v>939.07940568154936</c:v>
                </c:pt>
                <c:pt idx="916">
                  <c:v>937.92269091424191</c:v>
                </c:pt>
                <c:pt idx="917">
                  <c:v>939.00486726914266</c:v>
                </c:pt>
                <c:pt idx="918">
                  <c:v>938.3381666926316</c:v>
                </c:pt>
                <c:pt idx="919">
                  <c:v>937.89693186010334</c:v>
                </c:pt>
                <c:pt idx="920">
                  <c:v>938.95897470142449</c:v>
                </c:pt>
                <c:pt idx="921">
                  <c:v>938.94801970138872</c:v>
                </c:pt>
                <c:pt idx="922">
                  <c:v>939.04128524223529</c:v>
                </c:pt>
                <c:pt idx="923">
                  <c:v>939.4235259191646</c:v>
                </c:pt>
                <c:pt idx="924">
                  <c:v>939.52219493975838</c:v>
                </c:pt>
                <c:pt idx="925">
                  <c:v>940.04892318472946</c:v>
                </c:pt>
                <c:pt idx="926">
                  <c:v>939.76905254191956</c:v>
                </c:pt>
                <c:pt idx="927">
                  <c:v>939.0857714248134</c:v>
                </c:pt>
                <c:pt idx="928">
                  <c:v>939.468752304448</c:v>
                </c:pt>
                <c:pt idx="929">
                  <c:v>939.85188122462364</c:v>
                </c:pt>
                <c:pt idx="930">
                  <c:v>940.26076919893785</c:v>
                </c:pt>
                <c:pt idx="931">
                  <c:v>939.90110470451486</c:v>
                </c:pt>
                <c:pt idx="932">
                  <c:v>938.77614463325722</c:v>
                </c:pt>
                <c:pt idx="933">
                  <c:v>938.74801693046243</c:v>
                </c:pt>
                <c:pt idx="934">
                  <c:v>939.44047656111206</c:v>
                </c:pt>
                <c:pt idx="935">
                  <c:v>938.64505473417864</c:v>
                </c:pt>
                <c:pt idx="936">
                  <c:v>938.119214732454</c:v>
                </c:pt>
                <c:pt idx="937">
                  <c:v>938.33624216559815</c:v>
                </c:pt>
                <c:pt idx="938">
                  <c:v>939.05416476930441</c:v>
                </c:pt>
                <c:pt idx="939">
                  <c:v>938.70301260599035</c:v>
                </c:pt>
                <c:pt idx="940">
                  <c:v>938.6360242611762</c:v>
                </c:pt>
                <c:pt idx="941">
                  <c:v>937.49818466284944</c:v>
                </c:pt>
                <c:pt idx="942">
                  <c:v>937.82076500174537</c:v>
                </c:pt>
                <c:pt idx="943">
                  <c:v>937.7739101705107</c:v>
                </c:pt>
                <c:pt idx="944">
                  <c:v>937.65747628499355</c:v>
                </c:pt>
                <c:pt idx="945">
                  <c:v>938.69938561273523</c:v>
                </c:pt>
                <c:pt idx="946">
                  <c:v>938.70515919383536</c:v>
                </c:pt>
                <c:pt idx="947">
                  <c:v>939.19384101976243</c:v>
                </c:pt>
                <c:pt idx="948">
                  <c:v>940.07668078617166</c:v>
                </c:pt>
                <c:pt idx="949">
                  <c:v>940.2860101111828</c:v>
                </c:pt>
                <c:pt idx="950">
                  <c:v>939.3879961893183</c:v>
                </c:pt>
                <c:pt idx="951">
                  <c:v>938.31366598309171</c:v>
                </c:pt>
                <c:pt idx="952">
                  <c:v>936.76212709286744</c:v>
                </c:pt>
                <c:pt idx="953">
                  <c:v>937.67805392019613</c:v>
                </c:pt>
                <c:pt idx="954">
                  <c:v>935.94398104288666</c:v>
                </c:pt>
                <c:pt idx="955">
                  <c:v>935.17032117548422</c:v>
                </c:pt>
                <c:pt idx="956">
                  <c:v>935.92384752930718</c:v>
                </c:pt>
                <c:pt idx="957">
                  <c:v>934.56964668027069</c:v>
                </c:pt>
                <c:pt idx="958">
                  <c:v>935.88624523188662</c:v>
                </c:pt>
                <c:pt idx="959">
                  <c:v>934.9653590464336</c:v>
                </c:pt>
                <c:pt idx="960">
                  <c:v>934.87638668127693</c:v>
                </c:pt>
                <c:pt idx="961">
                  <c:v>934.84973938389214</c:v>
                </c:pt>
                <c:pt idx="962">
                  <c:v>934.75203262681498</c:v>
                </c:pt>
                <c:pt idx="963">
                  <c:v>935.52658073746352</c:v>
                </c:pt>
                <c:pt idx="964">
                  <c:v>933.97800265805995</c:v>
                </c:pt>
                <c:pt idx="965">
                  <c:v>933.13024849987391</c:v>
                </c:pt>
                <c:pt idx="966">
                  <c:v>933.72944258967709</c:v>
                </c:pt>
                <c:pt idx="967">
                  <c:v>934.76454205253174</c:v>
                </c:pt>
                <c:pt idx="968">
                  <c:v>934.7657263768599</c:v>
                </c:pt>
                <c:pt idx="969">
                  <c:v>934.69651742393012</c:v>
                </c:pt>
                <c:pt idx="970">
                  <c:v>936.65679624792756</c:v>
                </c:pt>
                <c:pt idx="971">
                  <c:v>937.3563618245463</c:v>
                </c:pt>
                <c:pt idx="972">
                  <c:v>938.44401567946534</c:v>
                </c:pt>
                <c:pt idx="973">
                  <c:v>938.02061973213063</c:v>
                </c:pt>
                <c:pt idx="974">
                  <c:v>937.93749496834448</c:v>
                </c:pt>
                <c:pt idx="975">
                  <c:v>938.99013723531073</c:v>
                </c:pt>
                <c:pt idx="976">
                  <c:v>938.82322152530378</c:v>
                </c:pt>
                <c:pt idx="977">
                  <c:v>938.95653203249753</c:v>
                </c:pt>
                <c:pt idx="978">
                  <c:v>938.6241810178941</c:v>
                </c:pt>
                <c:pt idx="979">
                  <c:v>938.3000462533173</c:v>
                </c:pt>
                <c:pt idx="980">
                  <c:v>937.95400148866872</c:v>
                </c:pt>
                <c:pt idx="981">
                  <c:v>939.37578284468361</c:v>
                </c:pt>
                <c:pt idx="982">
                  <c:v>939.80502639338886</c:v>
                </c:pt>
                <c:pt idx="983">
                  <c:v>939.50317173023666</c:v>
                </c:pt>
                <c:pt idx="984">
                  <c:v>939.58303960212015</c:v>
                </c:pt>
                <c:pt idx="985">
                  <c:v>940.45766311850241</c:v>
                </c:pt>
                <c:pt idx="986">
                  <c:v>940.68527545033021</c:v>
                </c:pt>
                <c:pt idx="987">
                  <c:v>939.28836490520769</c:v>
                </c:pt>
                <c:pt idx="988">
                  <c:v>938.10448469862195</c:v>
                </c:pt>
                <c:pt idx="989">
                  <c:v>939.4932530139879</c:v>
                </c:pt>
                <c:pt idx="990">
                  <c:v>939.10612699920455</c:v>
                </c:pt>
                <c:pt idx="991">
                  <c:v>938.22528578009928</c:v>
                </c:pt>
                <c:pt idx="992">
                  <c:v>938.00167054287931</c:v>
                </c:pt>
                <c:pt idx="993">
                  <c:v>937.50566071017124</c:v>
                </c:pt>
                <c:pt idx="994">
                  <c:v>937.83023959637092</c:v>
                </c:pt>
                <c:pt idx="995">
                  <c:v>937.67901618371263</c:v>
                </c:pt>
                <c:pt idx="996">
                  <c:v>937.54933266977389</c:v>
                </c:pt>
                <c:pt idx="997">
                  <c:v>938.62477318005824</c:v>
                </c:pt>
                <c:pt idx="998">
                  <c:v>940.1974078473786</c:v>
                </c:pt>
                <c:pt idx="999">
                  <c:v>940.06313507666789</c:v>
                </c:pt>
                <c:pt idx="1000">
                  <c:v>940.64508244344165</c:v>
                </c:pt>
                <c:pt idx="1001">
                  <c:v>939.77771291356964</c:v>
                </c:pt>
                <c:pt idx="1002">
                  <c:v>940.35936419926122</c:v>
                </c:pt>
                <c:pt idx="1003">
                  <c:v>939.38007602037339</c:v>
                </c:pt>
                <c:pt idx="1004">
                  <c:v>938.16880831369792</c:v>
                </c:pt>
                <c:pt idx="1005">
                  <c:v>937.99663716448435</c:v>
                </c:pt>
                <c:pt idx="1006">
                  <c:v>936.6188978694247</c:v>
                </c:pt>
                <c:pt idx="1007">
                  <c:v>936.71068300486093</c:v>
                </c:pt>
                <c:pt idx="1008">
                  <c:v>936.75798195771881</c:v>
                </c:pt>
                <c:pt idx="1009">
                  <c:v>937.27753023645005</c:v>
                </c:pt>
                <c:pt idx="1010">
                  <c:v>936.81756827548168</c:v>
                </c:pt>
                <c:pt idx="1011">
                  <c:v>938.2263220638863</c:v>
                </c:pt>
                <c:pt idx="1012">
                  <c:v>939.13040564793289</c:v>
                </c:pt>
                <c:pt idx="1013">
                  <c:v>938.97141010687085</c:v>
                </c:pt>
                <c:pt idx="1014">
                  <c:v>937.65666206201797</c:v>
                </c:pt>
                <c:pt idx="1015">
                  <c:v>936.55420415299648</c:v>
                </c:pt>
                <c:pt idx="1016">
                  <c:v>936.9092793906475</c:v>
                </c:pt>
                <c:pt idx="1017">
                  <c:v>936.03154702290374</c:v>
                </c:pt>
                <c:pt idx="1018">
                  <c:v>935.37084208830413</c:v>
                </c:pt>
                <c:pt idx="1019">
                  <c:v>935.8014920221492</c:v>
                </c:pt>
                <c:pt idx="1020">
                  <c:v>936.01185763094713</c:v>
                </c:pt>
                <c:pt idx="1021">
                  <c:v>935.9625601307855</c:v>
                </c:pt>
                <c:pt idx="1022">
                  <c:v>935.87647455617878</c:v>
                </c:pt>
                <c:pt idx="1023">
                  <c:v>935.86233668451075</c:v>
                </c:pt>
                <c:pt idx="1024">
                  <c:v>936.28602871292753</c:v>
                </c:pt>
                <c:pt idx="1025">
                  <c:v>935.9510869888561</c:v>
                </c:pt>
                <c:pt idx="1026">
                  <c:v>936.3245192535943</c:v>
                </c:pt>
                <c:pt idx="1027">
                  <c:v>937.11542584402639</c:v>
                </c:pt>
                <c:pt idx="1028">
                  <c:v>937.98605226580105</c:v>
                </c:pt>
                <c:pt idx="1029">
                  <c:v>936.6631619911916</c:v>
                </c:pt>
                <c:pt idx="1030">
                  <c:v>936.31844959141233</c:v>
                </c:pt>
                <c:pt idx="1031">
                  <c:v>935.59386516336008</c:v>
                </c:pt>
                <c:pt idx="1032">
                  <c:v>935.14848519568295</c:v>
                </c:pt>
                <c:pt idx="1033">
                  <c:v>934.59066843709638</c:v>
                </c:pt>
                <c:pt idx="1034">
                  <c:v>933.90302012403015</c:v>
                </c:pt>
                <c:pt idx="1035">
                  <c:v>934.41005897704463</c:v>
                </c:pt>
                <c:pt idx="1036">
                  <c:v>934.23655546296209</c:v>
                </c:pt>
                <c:pt idx="1037">
                  <c:v>934.87113124207042</c:v>
                </c:pt>
                <c:pt idx="1038">
                  <c:v>934.84596435009598</c:v>
                </c:pt>
                <c:pt idx="1039">
                  <c:v>934.86920671503719</c:v>
                </c:pt>
                <c:pt idx="1040">
                  <c:v>933.44105961575826</c:v>
                </c:pt>
                <c:pt idx="1041">
                  <c:v>932.97399170882068</c:v>
                </c:pt>
                <c:pt idx="1042">
                  <c:v>933.6171538393088</c:v>
                </c:pt>
                <c:pt idx="1043">
                  <c:v>933.12417883769172</c:v>
                </c:pt>
                <c:pt idx="1044">
                  <c:v>933.72566755588082</c:v>
                </c:pt>
                <c:pt idx="1045">
                  <c:v>934.3796366458638</c:v>
                </c:pt>
                <c:pt idx="1046">
                  <c:v>934.46498201776524</c:v>
                </c:pt>
                <c:pt idx="1047">
                  <c:v>936.11644827318219</c:v>
                </c:pt>
                <c:pt idx="1048">
                  <c:v>935.20673914857673</c:v>
                </c:pt>
                <c:pt idx="1049">
                  <c:v>934.25905762519801</c:v>
                </c:pt>
                <c:pt idx="1050">
                  <c:v>933.17058954730339</c:v>
                </c:pt>
                <c:pt idx="1051">
                  <c:v>931.92379211078162</c:v>
                </c:pt>
                <c:pt idx="1052">
                  <c:v>932.45066839629339</c:v>
                </c:pt>
                <c:pt idx="1053">
                  <c:v>931.73844535341675</c:v>
                </c:pt>
                <c:pt idx="1054">
                  <c:v>931.4231930213017</c:v>
                </c:pt>
                <c:pt idx="1055">
                  <c:v>932.68124153894166</c:v>
                </c:pt>
                <c:pt idx="1056">
                  <c:v>933.77378073171428</c:v>
                </c:pt>
                <c:pt idx="1057">
                  <c:v>934.69992235637369</c:v>
                </c:pt>
                <c:pt idx="1058">
                  <c:v>935.66233391358458</c:v>
                </c:pt>
                <c:pt idx="1059">
                  <c:v>936.01903759718709</c:v>
                </c:pt>
                <c:pt idx="1060">
                  <c:v>936.81586580925989</c:v>
                </c:pt>
                <c:pt idx="1061">
                  <c:v>937.57072452795217</c:v>
                </c:pt>
                <c:pt idx="1062">
                  <c:v>937.91588104935465</c:v>
                </c:pt>
                <c:pt idx="1063">
                  <c:v>938.20826111788108</c:v>
                </c:pt>
                <c:pt idx="1064">
                  <c:v>938.43972250377556</c:v>
                </c:pt>
                <c:pt idx="1065">
                  <c:v>938.65971074774018</c:v>
                </c:pt>
                <c:pt idx="1066">
                  <c:v>939.58533423050619</c:v>
                </c:pt>
                <c:pt idx="1067">
                  <c:v>938.63150902467498</c:v>
                </c:pt>
                <c:pt idx="1068">
                  <c:v>938.31758905742902</c:v>
                </c:pt>
                <c:pt idx="1069">
                  <c:v>938.3275817939483</c:v>
                </c:pt>
                <c:pt idx="1070">
                  <c:v>937.93838321159069</c:v>
                </c:pt>
                <c:pt idx="1071">
                  <c:v>938.25178503694281</c:v>
                </c:pt>
                <c:pt idx="1072">
                  <c:v>937.3725722637887</c:v>
                </c:pt>
                <c:pt idx="1073">
                  <c:v>937.63712071060252</c:v>
                </c:pt>
                <c:pt idx="1074">
                  <c:v>937.57523976445361</c:v>
                </c:pt>
                <c:pt idx="1075">
                  <c:v>937.50684503449952</c:v>
                </c:pt>
                <c:pt idx="1076">
                  <c:v>937.08870452637109</c:v>
                </c:pt>
                <c:pt idx="1077">
                  <c:v>936.22496198975421</c:v>
                </c:pt>
                <c:pt idx="1078">
                  <c:v>936.49957719335771</c:v>
                </c:pt>
                <c:pt idx="1079">
                  <c:v>936.39617087545093</c:v>
                </c:pt>
                <c:pt idx="1080">
                  <c:v>937.42594087882867</c:v>
                </c:pt>
                <c:pt idx="1081">
                  <c:v>937.41861287204779</c:v>
                </c:pt>
                <c:pt idx="1082">
                  <c:v>937.8275748666324</c:v>
                </c:pt>
                <c:pt idx="1083">
                  <c:v>938.35230456429952</c:v>
                </c:pt>
                <c:pt idx="1084">
                  <c:v>938.89968446474359</c:v>
                </c:pt>
                <c:pt idx="1085">
                  <c:v>938.36925520624709</c:v>
                </c:pt>
                <c:pt idx="1086">
                  <c:v>938.07606091474486</c:v>
                </c:pt>
                <c:pt idx="1087">
                  <c:v>936.24095036818517</c:v>
                </c:pt>
                <c:pt idx="1088">
                  <c:v>935.71770107592829</c:v>
                </c:pt>
                <c:pt idx="1089">
                  <c:v>936.23613905060176</c:v>
                </c:pt>
                <c:pt idx="1090">
                  <c:v>934.09909982061936</c:v>
                </c:pt>
                <c:pt idx="1091">
                  <c:v>934.46883107183203</c:v>
                </c:pt>
                <c:pt idx="1092">
                  <c:v>934.14092127345918</c:v>
                </c:pt>
                <c:pt idx="1093">
                  <c:v>933.95002299580608</c:v>
                </c:pt>
                <c:pt idx="1094">
                  <c:v>933.78932498852214</c:v>
                </c:pt>
                <c:pt idx="1095">
                  <c:v>932.42994272054989</c:v>
                </c:pt>
                <c:pt idx="1096">
                  <c:v>932.65718495102499</c:v>
                </c:pt>
                <c:pt idx="1097">
                  <c:v>932.11350606410656</c:v>
                </c:pt>
                <c:pt idx="1098">
                  <c:v>930.79224423544827</c:v>
                </c:pt>
                <c:pt idx="1099">
                  <c:v>931.26316119645264</c:v>
                </c:pt>
                <c:pt idx="1100">
                  <c:v>930.65449251202347</c:v>
                </c:pt>
                <c:pt idx="1101">
                  <c:v>930.11407051700758</c:v>
                </c:pt>
                <c:pt idx="1102">
                  <c:v>930.26188899722251</c:v>
                </c:pt>
                <c:pt idx="1103">
                  <c:v>930.09356690207562</c:v>
                </c:pt>
                <c:pt idx="1104">
                  <c:v>930.03005750997556</c:v>
                </c:pt>
                <c:pt idx="1105">
                  <c:v>930.29690058517508</c:v>
                </c:pt>
                <c:pt idx="1106">
                  <c:v>930.64338947144654</c:v>
                </c:pt>
                <c:pt idx="1107">
                  <c:v>930.69150264728012</c:v>
                </c:pt>
                <c:pt idx="1108">
                  <c:v>931.48855292016481</c:v>
                </c:pt>
                <c:pt idx="1109">
                  <c:v>932.37331721360727</c:v>
                </c:pt>
                <c:pt idx="1110">
                  <c:v>932.96533133717082</c:v>
                </c:pt>
                <c:pt idx="1111">
                  <c:v>933.58687954866889</c:v>
                </c:pt>
                <c:pt idx="1112">
                  <c:v>932.71751147149303</c:v>
                </c:pt>
                <c:pt idx="1113">
                  <c:v>933.28073170982691</c:v>
                </c:pt>
                <c:pt idx="1114">
                  <c:v>932.30669897014559</c:v>
                </c:pt>
                <c:pt idx="1115">
                  <c:v>931.9216455229365</c:v>
                </c:pt>
                <c:pt idx="1116">
                  <c:v>931.06878396608511</c:v>
                </c:pt>
                <c:pt idx="1117">
                  <c:v>930.08194571960507</c:v>
                </c:pt>
                <c:pt idx="1118">
                  <c:v>930.97929345903492</c:v>
                </c:pt>
                <c:pt idx="1119">
                  <c:v>930.01207058424075</c:v>
                </c:pt>
                <c:pt idx="1120">
                  <c:v>929.80348146193501</c:v>
                </c:pt>
                <c:pt idx="1121">
                  <c:v>929.23197095330363</c:v>
                </c:pt>
                <c:pt idx="1122">
                  <c:v>930.20193257810672</c:v>
                </c:pt>
                <c:pt idx="1123">
                  <c:v>929.83382977284543</c:v>
                </c:pt>
                <c:pt idx="1124">
                  <c:v>930.10866703726026</c:v>
                </c:pt>
                <c:pt idx="1125">
                  <c:v>930.11747544945138</c:v>
                </c:pt>
                <c:pt idx="1126">
                  <c:v>930.90394082365265</c:v>
                </c:pt>
                <c:pt idx="1127">
                  <c:v>931.43496224431328</c:v>
                </c:pt>
                <c:pt idx="1128">
                  <c:v>931.16804514884325</c:v>
                </c:pt>
                <c:pt idx="1129">
                  <c:v>932.04733194226787</c:v>
                </c:pt>
                <c:pt idx="1130">
                  <c:v>931.46560663630567</c:v>
                </c:pt>
                <c:pt idx="1131">
                  <c:v>932.34615177432909</c:v>
                </c:pt>
                <c:pt idx="1132">
                  <c:v>932.47724167340766</c:v>
                </c:pt>
                <c:pt idx="1133">
                  <c:v>932.19300383463758</c:v>
                </c:pt>
                <c:pt idx="1134">
                  <c:v>931.90721157018663</c:v>
                </c:pt>
                <c:pt idx="1135">
                  <c:v>931.51549629863143</c:v>
                </c:pt>
                <c:pt idx="1136">
                  <c:v>932.27797910518655</c:v>
                </c:pt>
                <c:pt idx="1137">
                  <c:v>932.65081920776072</c:v>
                </c:pt>
                <c:pt idx="1138">
                  <c:v>932.28760174035313</c:v>
                </c:pt>
                <c:pt idx="1139">
                  <c:v>932.67517187675946</c:v>
                </c:pt>
                <c:pt idx="1140">
                  <c:v>932.74497299185339</c:v>
                </c:pt>
                <c:pt idx="1141">
                  <c:v>933.61471117038184</c:v>
                </c:pt>
                <c:pt idx="1142">
                  <c:v>933.73617843429372</c:v>
                </c:pt>
                <c:pt idx="1143">
                  <c:v>933.45593769013135</c:v>
                </c:pt>
                <c:pt idx="1144">
                  <c:v>932.80411518799338</c:v>
                </c:pt>
                <c:pt idx="1145">
                  <c:v>933.19486819603162</c:v>
                </c:pt>
                <c:pt idx="1146">
                  <c:v>933.23572738535495</c:v>
                </c:pt>
                <c:pt idx="1147">
                  <c:v>933.20130795956641</c:v>
                </c:pt>
                <c:pt idx="1148">
                  <c:v>932.01572528675877</c:v>
                </c:pt>
                <c:pt idx="1149">
                  <c:v>931.50579964319434</c:v>
                </c:pt>
                <c:pt idx="1150">
                  <c:v>932.14577890205032</c:v>
                </c:pt>
                <c:pt idx="1151">
                  <c:v>931.67138298833197</c:v>
                </c:pt>
                <c:pt idx="1152">
                  <c:v>930.01325490856891</c:v>
                </c:pt>
                <c:pt idx="1153">
                  <c:v>929.34440774421296</c:v>
                </c:pt>
                <c:pt idx="1154">
                  <c:v>928.72263747190334</c:v>
                </c:pt>
                <c:pt idx="1155">
                  <c:v>928.84854595204592</c:v>
                </c:pt>
                <c:pt idx="1156">
                  <c:v>927.79087030668484</c:v>
                </c:pt>
                <c:pt idx="1157">
                  <c:v>925.9221545573123</c:v>
                </c:pt>
                <c:pt idx="1158">
                  <c:v>927.06613783809155</c:v>
                </c:pt>
                <c:pt idx="1159">
                  <c:v>926.85902912119604</c:v>
                </c:pt>
                <c:pt idx="1160">
                  <c:v>928.58451564712595</c:v>
                </c:pt>
                <c:pt idx="1161">
                  <c:v>928.56053307947957</c:v>
                </c:pt>
                <c:pt idx="1162">
                  <c:v>928.63055625538505</c:v>
                </c:pt>
                <c:pt idx="1163">
                  <c:v>929.25573146013846</c:v>
                </c:pt>
                <c:pt idx="1164">
                  <c:v>929.83375575257469</c:v>
                </c:pt>
                <c:pt idx="1165">
                  <c:v>929.72516801573215</c:v>
                </c:pt>
                <c:pt idx="1166">
                  <c:v>928.31293527461355</c:v>
                </c:pt>
                <c:pt idx="1167">
                  <c:v>927.15348175729696</c:v>
                </c:pt>
                <c:pt idx="1168">
                  <c:v>928.15623436193732</c:v>
                </c:pt>
                <c:pt idx="1169">
                  <c:v>929.19318433155468</c:v>
                </c:pt>
                <c:pt idx="1170">
                  <c:v>928.37696280860746</c:v>
                </c:pt>
                <c:pt idx="1171">
                  <c:v>928.25438524063759</c:v>
                </c:pt>
                <c:pt idx="1172">
                  <c:v>929.00702335121446</c:v>
                </c:pt>
                <c:pt idx="1173">
                  <c:v>930.31251886225311</c:v>
                </c:pt>
                <c:pt idx="1174">
                  <c:v>929.37157318349136</c:v>
                </c:pt>
                <c:pt idx="1175">
                  <c:v>929.00879983770687</c:v>
                </c:pt>
                <c:pt idx="1176">
                  <c:v>928.30827199757118</c:v>
                </c:pt>
                <c:pt idx="1177">
                  <c:v>929.07112490547877</c:v>
                </c:pt>
                <c:pt idx="1178">
                  <c:v>928.31900493679564</c:v>
                </c:pt>
                <c:pt idx="1179">
                  <c:v>928.13780331457963</c:v>
                </c:pt>
                <c:pt idx="1180">
                  <c:v>928.78355615453552</c:v>
                </c:pt>
                <c:pt idx="1181">
                  <c:v>927.6261752047933</c:v>
                </c:pt>
                <c:pt idx="1182">
                  <c:v>927.56422023837399</c:v>
                </c:pt>
                <c:pt idx="1183">
                  <c:v>927.04815091235696</c:v>
                </c:pt>
                <c:pt idx="1184">
                  <c:v>927.31166307538342</c:v>
                </c:pt>
                <c:pt idx="1185">
                  <c:v>926.47856493075881</c:v>
                </c:pt>
                <c:pt idx="1186">
                  <c:v>925.51104597488256</c:v>
                </c:pt>
                <c:pt idx="1187">
                  <c:v>925.31874131208986</c:v>
                </c:pt>
                <c:pt idx="1188">
                  <c:v>926.25161878136601</c:v>
                </c:pt>
                <c:pt idx="1189">
                  <c:v>925.04220158145301</c:v>
                </c:pt>
                <c:pt idx="1190">
                  <c:v>924.8359070875332</c:v>
                </c:pt>
                <c:pt idx="1191">
                  <c:v>925.06559198693503</c:v>
                </c:pt>
                <c:pt idx="1192">
                  <c:v>925.40401266372089</c:v>
                </c:pt>
                <c:pt idx="1193">
                  <c:v>927.68568750228587</c:v>
                </c:pt>
                <c:pt idx="1194">
                  <c:v>926.30017607882235</c:v>
                </c:pt>
                <c:pt idx="1195">
                  <c:v>927.55148875184568</c:v>
                </c:pt>
                <c:pt idx="1196">
                  <c:v>927.41936256897986</c:v>
                </c:pt>
                <c:pt idx="1197">
                  <c:v>926.49640381595248</c:v>
                </c:pt>
                <c:pt idx="1198">
                  <c:v>926.5956649987105</c:v>
                </c:pt>
                <c:pt idx="1199">
                  <c:v>924.98061671638618</c:v>
                </c:pt>
                <c:pt idx="1200">
                  <c:v>924.86070387815482</c:v>
                </c:pt>
                <c:pt idx="1201">
                  <c:v>924.99505066913616</c:v>
                </c:pt>
                <c:pt idx="1202">
                  <c:v>926.29062746392628</c:v>
                </c:pt>
                <c:pt idx="1203">
                  <c:v>927.02986790554019</c:v>
                </c:pt>
                <c:pt idx="1204">
                  <c:v>926.69033692469679</c:v>
                </c:pt>
                <c:pt idx="1205">
                  <c:v>925.70882813769367</c:v>
                </c:pt>
                <c:pt idx="1206">
                  <c:v>926.54392482962203</c:v>
                </c:pt>
                <c:pt idx="1207">
                  <c:v>926.6847113841377</c:v>
                </c:pt>
                <c:pt idx="1208">
                  <c:v>925.20460205495863</c:v>
                </c:pt>
                <c:pt idx="1209">
                  <c:v>924.28068103841463</c:v>
                </c:pt>
                <c:pt idx="1210">
                  <c:v>924.0616550579665</c:v>
                </c:pt>
                <c:pt idx="1211">
                  <c:v>925.80683097585268</c:v>
                </c:pt>
                <c:pt idx="1212">
                  <c:v>924.98180104071423</c:v>
                </c:pt>
                <c:pt idx="1213">
                  <c:v>924.06905708501768</c:v>
                </c:pt>
                <c:pt idx="1214">
                  <c:v>924.34478259267894</c:v>
                </c:pt>
                <c:pt idx="1215">
                  <c:v>924.35063019404959</c:v>
                </c:pt>
                <c:pt idx="1216">
                  <c:v>925.892842530189</c:v>
                </c:pt>
                <c:pt idx="1217">
                  <c:v>925.52170489383673</c:v>
                </c:pt>
                <c:pt idx="1218">
                  <c:v>926.32874790324047</c:v>
                </c:pt>
                <c:pt idx="1219">
                  <c:v>926.1551703688873</c:v>
                </c:pt>
                <c:pt idx="1220">
                  <c:v>926.31971743023792</c:v>
                </c:pt>
                <c:pt idx="1221">
                  <c:v>927.25674003466258</c:v>
                </c:pt>
                <c:pt idx="1222">
                  <c:v>925.48580506263772</c:v>
                </c:pt>
                <c:pt idx="1223">
                  <c:v>925.10356438570852</c:v>
                </c:pt>
                <c:pt idx="1224">
                  <c:v>924.61318009355921</c:v>
                </c:pt>
                <c:pt idx="1225">
                  <c:v>923.7150181311539</c:v>
                </c:pt>
                <c:pt idx="1226">
                  <c:v>923.85728509107992</c:v>
                </c:pt>
                <c:pt idx="1227">
                  <c:v>923.16919265639058</c:v>
                </c:pt>
                <c:pt idx="1228">
                  <c:v>924.47454012688831</c:v>
                </c:pt>
                <c:pt idx="1229">
                  <c:v>922.90138731767433</c:v>
                </c:pt>
                <c:pt idx="1230">
                  <c:v>923.88274806413654</c:v>
                </c:pt>
                <c:pt idx="1231">
                  <c:v>924.65596380991599</c:v>
                </c:pt>
                <c:pt idx="1232">
                  <c:v>924.34959391026246</c:v>
                </c:pt>
                <c:pt idx="1233">
                  <c:v>925.21481685228957</c:v>
                </c:pt>
                <c:pt idx="1234">
                  <c:v>923.0082725882952</c:v>
                </c:pt>
                <c:pt idx="1235">
                  <c:v>924.91296218913715</c:v>
                </c:pt>
                <c:pt idx="1236">
                  <c:v>924.24855624101201</c:v>
                </c:pt>
                <c:pt idx="1237">
                  <c:v>923.83256232072858</c:v>
                </c:pt>
                <c:pt idx="1238">
                  <c:v>923.02759187889922</c:v>
                </c:pt>
                <c:pt idx="1239">
                  <c:v>922.44978964727397</c:v>
                </c:pt>
                <c:pt idx="1240">
                  <c:v>923.53596309678267</c:v>
                </c:pt>
                <c:pt idx="1241">
                  <c:v>922.65282724929148</c:v>
                </c:pt>
                <c:pt idx="1242">
                  <c:v>922.50767349881539</c:v>
                </c:pt>
                <c:pt idx="1243">
                  <c:v>923.52419387377131</c:v>
                </c:pt>
                <c:pt idx="1244">
                  <c:v>923.56942025905471</c:v>
                </c:pt>
                <c:pt idx="1245">
                  <c:v>923.29221434598333</c:v>
                </c:pt>
                <c:pt idx="1246">
                  <c:v>923.64899204985625</c:v>
                </c:pt>
                <c:pt idx="1247">
                  <c:v>923.73959286096419</c:v>
                </c:pt>
                <c:pt idx="1248">
                  <c:v>923.09361796019664</c:v>
                </c:pt>
                <c:pt idx="1249">
                  <c:v>921.91750988201477</c:v>
                </c:pt>
                <c:pt idx="1250">
                  <c:v>922.5252903231974</c:v>
                </c:pt>
                <c:pt idx="1251">
                  <c:v>922.07657944334733</c:v>
                </c:pt>
                <c:pt idx="1252">
                  <c:v>922.31263008601354</c:v>
                </c:pt>
                <c:pt idx="1253">
                  <c:v>922.18294657207468</c:v>
                </c:pt>
                <c:pt idx="1254">
                  <c:v>923.61605302947783</c:v>
                </c:pt>
                <c:pt idx="1255">
                  <c:v>923.77045931376801</c:v>
                </c:pt>
                <c:pt idx="1256">
                  <c:v>922.74675897257248</c:v>
                </c:pt>
                <c:pt idx="1257">
                  <c:v>922.42861984990736</c:v>
                </c:pt>
                <c:pt idx="1258">
                  <c:v>922.81818853361756</c:v>
                </c:pt>
                <c:pt idx="1259">
                  <c:v>922.49694055959083</c:v>
                </c:pt>
                <c:pt idx="1260">
                  <c:v>921.25828535282551</c:v>
                </c:pt>
                <c:pt idx="1261">
                  <c:v>921.78782636807568</c:v>
                </c:pt>
                <c:pt idx="1262">
                  <c:v>922.07968829470883</c:v>
                </c:pt>
                <c:pt idx="1263">
                  <c:v>923.18488495373936</c:v>
                </c:pt>
                <c:pt idx="1264">
                  <c:v>922.4602265054167</c:v>
                </c:pt>
                <c:pt idx="1265">
                  <c:v>922.83587937827031</c:v>
                </c:pt>
                <c:pt idx="1266">
                  <c:v>922.60034687749771</c:v>
                </c:pt>
                <c:pt idx="1267">
                  <c:v>922.29523532244298</c:v>
                </c:pt>
                <c:pt idx="1268">
                  <c:v>922.69376045888532</c:v>
                </c:pt>
                <c:pt idx="1269">
                  <c:v>922.27014245073894</c:v>
                </c:pt>
                <c:pt idx="1270">
                  <c:v>922.25282170743901</c:v>
                </c:pt>
                <c:pt idx="1271">
                  <c:v>922.9578647840757</c:v>
                </c:pt>
                <c:pt idx="1272">
                  <c:v>924.12731103791168</c:v>
                </c:pt>
                <c:pt idx="1273">
                  <c:v>924.29385664656593</c:v>
                </c:pt>
                <c:pt idx="1274">
                  <c:v>924.06032269309719</c:v>
                </c:pt>
                <c:pt idx="1275">
                  <c:v>924.22309326795539</c:v>
                </c:pt>
                <c:pt idx="1276">
                  <c:v>923.2652709675167</c:v>
                </c:pt>
                <c:pt idx="1277">
                  <c:v>922.53520903944616</c:v>
                </c:pt>
                <c:pt idx="1278">
                  <c:v>922.01151562556629</c:v>
                </c:pt>
                <c:pt idx="1279">
                  <c:v>921.42505302229131</c:v>
                </c:pt>
                <c:pt idx="1280">
                  <c:v>921.56443319166738</c:v>
                </c:pt>
                <c:pt idx="1281">
                  <c:v>920.94377322341552</c:v>
                </c:pt>
                <c:pt idx="1282">
                  <c:v>921.49063498196597</c:v>
                </c:pt>
                <c:pt idx="1283">
                  <c:v>921.39574099516813</c:v>
                </c:pt>
                <c:pt idx="1284">
                  <c:v>920.96079788563361</c:v>
                </c:pt>
                <c:pt idx="1285">
                  <c:v>920.91853231117057</c:v>
                </c:pt>
                <c:pt idx="1286">
                  <c:v>920.48085045162691</c:v>
                </c:pt>
                <c:pt idx="1287">
                  <c:v>920.05974913267789</c:v>
                </c:pt>
                <c:pt idx="1288">
                  <c:v>919.55071173235967</c:v>
                </c:pt>
                <c:pt idx="1289">
                  <c:v>919.00399801435026</c:v>
                </c:pt>
                <c:pt idx="1290">
                  <c:v>919.20511108933408</c:v>
                </c:pt>
                <c:pt idx="1291">
                  <c:v>919.04929841990429</c:v>
                </c:pt>
                <c:pt idx="1292">
                  <c:v>919.29815456936922</c:v>
                </c:pt>
                <c:pt idx="1293">
                  <c:v>920.74488075654688</c:v>
                </c:pt>
                <c:pt idx="1294">
                  <c:v>920.47448470836264</c:v>
                </c:pt>
                <c:pt idx="1295">
                  <c:v>920.9871491019361</c:v>
                </c:pt>
                <c:pt idx="1296">
                  <c:v>921.14910545381872</c:v>
                </c:pt>
                <c:pt idx="1297">
                  <c:v>921.34000373147171</c:v>
                </c:pt>
                <c:pt idx="1298">
                  <c:v>920.0097114298112</c:v>
                </c:pt>
                <c:pt idx="1299">
                  <c:v>919.1849035554842</c:v>
                </c:pt>
                <c:pt idx="1300">
                  <c:v>918.68867166196458</c:v>
                </c:pt>
                <c:pt idx="1301">
                  <c:v>919.23768000835992</c:v>
                </c:pt>
                <c:pt idx="1302">
                  <c:v>918.68497064843905</c:v>
                </c:pt>
                <c:pt idx="1303">
                  <c:v>916.92765540618848</c:v>
                </c:pt>
                <c:pt idx="1304">
                  <c:v>918.16342382240407</c:v>
                </c:pt>
                <c:pt idx="1305">
                  <c:v>916.17560945777586</c:v>
                </c:pt>
                <c:pt idx="1306">
                  <c:v>917.08406023778252</c:v>
                </c:pt>
                <c:pt idx="1307">
                  <c:v>914.99343171741168</c:v>
                </c:pt>
                <c:pt idx="1308">
                  <c:v>913.52087245582504</c:v>
                </c:pt>
                <c:pt idx="1309">
                  <c:v>914.34804897880838</c:v>
                </c:pt>
                <c:pt idx="1310">
                  <c:v>913.62228022642796</c:v>
                </c:pt>
                <c:pt idx="1311">
                  <c:v>914.5271040131795</c:v>
                </c:pt>
                <c:pt idx="1312">
                  <c:v>913.53663877344422</c:v>
                </c:pt>
                <c:pt idx="1313">
                  <c:v>913.40421650949645</c:v>
                </c:pt>
                <c:pt idx="1314">
                  <c:v>913.39363161081315</c:v>
                </c:pt>
                <c:pt idx="1315">
                  <c:v>912.92789606874499</c:v>
                </c:pt>
                <c:pt idx="1316">
                  <c:v>912.4857729929704</c:v>
                </c:pt>
                <c:pt idx="1317">
                  <c:v>912.30020417479409</c:v>
                </c:pt>
                <c:pt idx="1318">
                  <c:v>912.56675116891154</c:v>
                </c:pt>
                <c:pt idx="1319">
                  <c:v>912.86964211585109</c:v>
                </c:pt>
                <c:pt idx="1320">
                  <c:v>914.71689198677484</c:v>
                </c:pt>
                <c:pt idx="1321">
                  <c:v>914.87951452109212</c:v>
                </c:pt>
                <c:pt idx="1322">
                  <c:v>914.71815033137375</c:v>
                </c:pt>
                <c:pt idx="1323">
                  <c:v>914.1800229647439</c:v>
                </c:pt>
                <c:pt idx="1324">
                  <c:v>913.18970576554966</c:v>
                </c:pt>
                <c:pt idx="1325">
                  <c:v>913.2188697521317</c:v>
                </c:pt>
                <c:pt idx="1326">
                  <c:v>911.94572109930721</c:v>
                </c:pt>
                <c:pt idx="1327">
                  <c:v>911.67895204437809</c:v>
                </c:pt>
                <c:pt idx="1328">
                  <c:v>910.64474082476954</c:v>
                </c:pt>
                <c:pt idx="1329">
                  <c:v>911.46029616528256</c:v>
                </c:pt>
                <c:pt idx="1330">
                  <c:v>910.92409332568593</c:v>
                </c:pt>
                <c:pt idx="1331">
                  <c:v>910.71543018310967</c:v>
                </c:pt>
                <c:pt idx="1332">
                  <c:v>910.98256933939115</c:v>
                </c:pt>
                <c:pt idx="1333">
                  <c:v>911.29826579312942</c:v>
                </c:pt>
                <c:pt idx="1334">
                  <c:v>912.49465542543192</c:v>
                </c:pt>
                <c:pt idx="1335">
                  <c:v>911.45170981390311</c:v>
                </c:pt>
                <c:pt idx="1336">
                  <c:v>912.2576425192492</c:v>
                </c:pt>
                <c:pt idx="1337">
                  <c:v>911.63986934154718</c:v>
                </c:pt>
                <c:pt idx="1338">
                  <c:v>911.32069393509494</c:v>
                </c:pt>
                <c:pt idx="1339">
                  <c:v>910.9437086973719</c:v>
                </c:pt>
                <c:pt idx="1340">
                  <c:v>910.80270008204445</c:v>
                </c:pt>
                <c:pt idx="1341">
                  <c:v>911.12276373174291</c:v>
                </c:pt>
                <c:pt idx="1342">
                  <c:v>911.39856325967469</c:v>
                </c:pt>
                <c:pt idx="1343">
                  <c:v>911.75556302435893</c:v>
                </c:pt>
                <c:pt idx="1344">
                  <c:v>911.41610606378629</c:v>
                </c:pt>
                <c:pt idx="1345">
                  <c:v>911.08005403565699</c:v>
                </c:pt>
                <c:pt idx="1346">
                  <c:v>911.10529494790194</c:v>
                </c:pt>
                <c:pt idx="1347">
                  <c:v>911.48272430724808</c:v>
                </c:pt>
                <c:pt idx="1348">
                  <c:v>911.11136461008402</c:v>
                </c:pt>
                <c:pt idx="1349">
                  <c:v>911.05281457610806</c:v>
                </c:pt>
                <c:pt idx="1350">
                  <c:v>911.39878532048613</c:v>
                </c:pt>
                <c:pt idx="1351">
                  <c:v>912.18569481631039</c:v>
                </c:pt>
                <c:pt idx="1352">
                  <c:v>911.14696836020084</c:v>
                </c:pt>
                <c:pt idx="1353">
                  <c:v>910.73748822372261</c:v>
                </c:pt>
                <c:pt idx="1354">
                  <c:v>910.70343889928643</c:v>
                </c:pt>
                <c:pt idx="1355">
                  <c:v>909.53473284815584</c:v>
                </c:pt>
                <c:pt idx="1356">
                  <c:v>908.98631666392453</c:v>
                </c:pt>
                <c:pt idx="1357">
                  <c:v>908.31650723605185</c:v>
                </c:pt>
                <c:pt idx="1358">
                  <c:v>909.19609011055866</c:v>
                </c:pt>
                <c:pt idx="1359">
                  <c:v>909.0559697384773</c:v>
                </c:pt>
                <c:pt idx="1360">
                  <c:v>908.1482591611757</c:v>
                </c:pt>
                <c:pt idx="1361">
                  <c:v>908.40118642551874</c:v>
                </c:pt>
                <c:pt idx="1362">
                  <c:v>907.96898206599303</c:v>
                </c:pt>
                <c:pt idx="1363">
                  <c:v>908.31643321578133</c:v>
                </c:pt>
                <c:pt idx="1364">
                  <c:v>907.09946594827625</c:v>
                </c:pt>
                <c:pt idx="1365">
                  <c:v>907.3005790232603</c:v>
                </c:pt>
                <c:pt idx="1366">
                  <c:v>906.08657256657557</c:v>
                </c:pt>
                <c:pt idx="1367">
                  <c:v>907.77105186264112</c:v>
                </c:pt>
                <c:pt idx="1368">
                  <c:v>907.37415517215015</c:v>
                </c:pt>
                <c:pt idx="1369">
                  <c:v>907.28843969889601</c:v>
                </c:pt>
                <c:pt idx="1370">
                  <c:v>908.44256375673569</c:v>
                </c:pt>
                <c:pt idx="1371">
                  <c:v>908.16735639096817</c:v>
                </c:pt>
                <c:pt idx="1372">
                  <c:v>909.49350355748015</c:v>
                </c:pt>
                <c:pt idx="1373">
                  <c:v>907.37622773972441</c:v>
                </c:pt>
                <c:pt idx="1374">
                  <c:v>908.513327135346</c:v>
                </c:pt>
                <c:pt idx="1375">
                  <c:v>907.48777628738753</c:v>
                </c:pt>
                <c:pt idx="1376">
                  <c:v>907.77993429510263</c:v>
                </c:pt>
                <c:pt idx="1377">
                  <c:v>907.7447006463384</c:v>
                </c:pt>
                <c:pt idx="1378">
                  <c:v>907.96468889030336</c:v>
                </c:pt>
                <c:pt idx="1379">
                  <c:v>908.39718933091115</c:v>
                </c:pt>
                <c:pt idx="1380">
                  <c:v>907.24965307714695</c:v>
                </c:pt>
                <c:pt idx="1381">
                  <c:v>907.98600672821112</c:v>
                </c:pt>
                <c:pt idx="1382">
                  <c:v>906.86778250157022</c:v>
                </c:pt>
                <c:pt idx="1383">
                  <c:v>905.27212753012031</c:v>
                </c:pt>
                <c:pt idx="1384">
                  <c:v>904.64835871050673</c:v>
                </c:pt>
                <c:pt idx="1385">
                  <c:v>904.30756938506454</c:v>
                </c:pt>
                <c:pt idx="1386">
                  <c:v>904.04006012743059</c:v>
                </c:pt>
                <c:pt idx="1387">
                  <c:v>903.30237411149744</c:v>
                </c:pt>
                <c:pt idx="1388">
                  <c:v>902.97823934692053</c:v>
                </c:pt>
                <c:pt idx="1389">
                  <c:v>903.90667559996587</c:v>
                </c:pt>
                <c:pt idx="1390">
                  <c:v>903.83931715379913</c:v>
                </c:pt>
                <c:pt idx="1391">
                  <c:v>904.55464904803728</c:v>
                </c:pt>
                <c:pt idx="1392">
                  <c:v>904.60142985900166</c:v>
                </c:pt>
                <c:pt idx="1393">
                  <c:v>905.47753378079415</c:v>
                </c:pt>
                <c:pt idx="1394">
                  <c:v>904.56775063591806</c:v>
                </c:pt>
                <c:pt idx="1395">
                  <c:v>905.38582266562833</c:v>
                </c:pt>
                <c:pt idx="1396">
                  <c:v>905.5264611796033</c:v>
                </c:pt>
                <c:pt idx="1397">
                  <c:v>905.23578357729843</c:v>
                </c:pt>
                <c:pt idx="1398">
                  <c:v>905.67242915305485</c:v>
                </c:pt>
                <c:pt idx="1399">
                  <c:v>904.17418485760015</c:v>
                </c:pt>
                <c:pt idx="1400">
                  <c:v>905.27538442202274</c:v>
                </c:pt>
                <c:pt idx="1401">
                  <c:v>904.8864079004768</c:v>
                </c:pt>
                <c:pt idx="1402">
                  <c:v>905.20713773260991</c:v>
                </c:pt>
                <c:pt idx="1403">
                  <c:v>904.82556323811502</c:v>
                </c:pt>
                <c:pt idx="1404">
                  <c:v>905.50654972683515</c:v>
                </c:pt>
                <c:pt idx="1405">
                  <c:v>906.76467226474563</c:v>
                </c:pt>
                <c:pt idx="1406">
                  <c:v>906.90005533951398</c:v>
                </c:pt>
                <c:pt idx="1407">
                  <c:v>906.70404966319552</c:v>
                </c:pt>
                <c:pt idx="1408">
                  <c:v>907.5981405107226</c:v>
                </c:pt>
                <c:pt idx="1409">
                  <c:v>907.85017953181978</c:v>
                </c:pt>
                <c:pt idx="1410">
                  <c:v>906.92633253554607</c:v>
                </c:pt>
                <c:pt idx="1411">
                  <c:v>905.42505340900038</c:v>
                </c:pt>
                <c:pt idx="1412">
                  <c:v>906.04897026915489</c:v>
                </c:pt>
                <c:pt idx="1413">
                  <c:v>906.36836773641869</c:v>
                </c:pt>
                <c:pt idx="1414">
                  <c:v>905.49855553761984</c:v>
                </c:pt>
                <c:pt idx="1415">
                  <c:v>906.0428265867024</c:v>
                </c:pt>
                <c:pt idx="1416">
                  <c:v>905.58345678789817</c:v>
                </c:pt>
                <c:pt idx="1417">
                  <c:v>907.4928096657826</c:v>
                </c:pt>
                <c:pt idx="1418">
                  <c:v>906.86608003534843</c:v>
                </c:pt>
                <c:pt idx="1419">
                  <c:v>906.5323966558758</c:v>
                </c:pt>
                <c:pt idx="1420">
                  <c:v>906.62632837915669</c:v>
                </c:pt>
                <c:pt idx="1421">
                  <c:v>905.92143334306081</c:v>
                </c:pt>
                <c:pt idx="1422">
                  <c:v>905.95215175532371</c:v>
                </c:pt>
                <c:pt idx="1423">
                  <c:v>904.67515404843255</c:v>
                </c:pt>
                <c:pt idx="1424">
                  <c:v>902.9600303603745</c:v>
                </c:pt>
                <c:pt idx="1425">
                  <c:v>902.25624562833616</c:v>
                </c:pt>
                <c:pt idx="1426">
                  <c:v>901.85905285676313</c:v>
                </c:pt>
                <c:pt idx="1427">
                  <c:v>901.48969170690305</c:v>
                </c:pt>
                <c:pt idx="1428">
                  <c:v>900.70500281919419</c:v>
                </c:pt>
                <c:pt idx="1429">
                  <c:v>900.34407998017252</c:v>
                </c:pt>
                <c:pt idx="1430">
                  <c:v>900.4853106563113</c:v>
                </c:pt>
                <c:pt idx="1431">
                  <c:v>900.32431656794552</c:v>
                </c:pt>
                <c:pt idx="1432">
                  <c:v>899.42682078797452</c:v>
                </c:pt>
                <c:pt idx="1433">
                  <c:v>899.23925342249447</c:v>
                </c:pt>
                <c:pt idx="1434">
                  <c:v>899.10601693557089</c:v>
                </c:pt>
                <c:pt idx="1435">
                  <c:v>898.99343210412053</c:v>
                </c:pt>
                <c:pt idx="1436">
                  <c:v>899.61579453859451</c:v>
                </c:pt>
                <c:pt idx="1437">
                  <c:v>899.17241311822136</c:v>
                </c:pt>
                <c:pt idx="1438">
                  <c:v>898.01229341846999</c:v>
                </c:pt>
                <c:pt idx="1439">
                  <c:v>897.52183510605062</c:v>
                </c:pt>
                <c:pt idx="1440">
                  <c:v>897.75677544465896</c:v>
                </c:pt>
                <c:pt idx="1441">
                  <c:v>896.12840351364207</c:v>
                </c:pt>
                <c:pt idx="1442">
                  <c:v>895.43239091000794</c:v>
                </c:pt>
                <c:pt idx="1443">
                  <c:v>894.71343202251467</c:v>
                </c:pt>
                <c:pt idx="1444">
                  <c:v>895.55045324147636</c:v>
                </c:pt>
                <c:pt idx="1445">
                  <c:v>895.37125016656421</c:v>
                </c:pt>
                <c:pt idx="1446">
                  <c:v>895.15437077396098</c:v>
                </c:pt>
                <c:pt idx="1447">
                  <c:v>896.20279388550784</c:v>
                </c:pt>
                <c:pt idx="1448">
                  <c:v>896.27281706141321</c:v>
                </c:pt>
                <c:pt idx="1449">
                  <c:v>896.79354966447249</c:v>
                </c:pt>
                <c:pt idx="1450">
                  <c:v>897.28556240257285</c:v>
                </c:pt>
                <c:pt idx="1451">
                  <c:v>897.45958405854913</c:v>
                </c:pt>
                <c:pt idx="1452">
                  <c:v>897.29022567961522</c:v>
                </c:pt>
                <c:pt idx="1453">
                  <c:v>897.01005895572337</c:v>
                </c:pt>
                <c:pt idx="1454">
                  <c:v>895.5611121604303</c:v>
                </c:pt>
                <c:pt idx="1455">
                  <c:v>894.31209411579277</c:v>
                </c:pt>
                <c:pt idx="1456">
                  <c:v>892.52591096804235</c:v>
                </c:pt>
                <c:pt idx="1457">
                  <c:v>891.69843836397695</c:v>
                </c:pt>
                <c:pt idx="1458">
                  <c:v>890.81108336106615</c:v>
                </c:pt>
                <c:pt idx="1459">
                  <c:v>891.00553461170409</c:v>
                </c:pt>
                <c:pt idx="1460">
                  <c:v>891.72826853299352</c:v>
                </c:pt>
                <c:pt idx="1461">
                  <c:v>891.87238599968236</c:v>
                </c:pt>
                <c:pt idx="1462">
                  <c:v>892.94997309781149</c:v>
                </c:pt>
                <c:pt idx="1463">
                  <c:v>892.68468444829284</c:v>
                </c:pt>
                <c:pt idx="1464">
                  <c:v>892.85507911101388</c:v>
                </c:pt>
                <c:pt idx="1465">
                  <c:v>892.6441953603221</c:v>
                </c:pt>
                <c:pt idx="1466">
                  <c:v>892.72746816464928</c:v>
                </c:pt>
                <c:pt idx="1467">
                  <c:v>892.04722187863422</c:v>
                </c:pt>
                <c:pt idx="1468">
                  <c:v>891.96513339863532</c:v>
                </c:pt>
                <c:pt idx="1469">
                  <c:v>891.52078971474555</c:v>
                </c:pt>
                <c:pt idx="1470">
                  <c:v>892.15743806142802</c:v>
                </c:pt>
                <c:pt idx="1471">
                  <c:v>891.35520636960757</c:v>
                </c:pt>
                <c:pt idx="1472">
                  <c:v>891.23048221379315</c:v>
                </c:pt>
                <c:pt idx="1473">
                  <c:v>891.91420745252242</c:v>
                </c:pt>
                <c:pt idx="1474">
                  <c:v>892.28852796050683</c:v>
                </c:pt>
                <c:pt idx="1475">
                  <c:v>892.73731286062741</c:v>
                </c:pt>
                <c:pt idx="1476">
                  <c:v>891.27408015312528</c:v>
                </c:pt>
                <c:pt idx="1477">
                  <c:v>891.64573593137141</c:v>
                </c:pt>
                <c:pt idx="1478">
                  <c:v>890.54653491425256</c:v>
                </c:pt>
                <c:pt idx="1479">
                  <c:v>890.4221808597905</c:v>
                </c:pt>
                <c:pt idx="1480">
                  <c:v>889.87354261474775</c:v>
                </c:pt>
                <c:pt idx="1481">
                  <c:v>889.61321332335342</c:v>
                </c:pt>
                <c:pt idx="1482">
                  <c:v>890.22017954156036</c:v>
                </c:pt>
                <c:pt idx="1483">
                  <c:v>890.09057004789224</c:v>
                </c:pt>
                <c:pt idx="1484">
                  <c:v>890.80708626645867</c:v>
                </c:pt>
                <c:pt idx="1485">
                  <c:v>891.22108163943801</c:v>
                </c:pt>
                <c:pt idx="1486">
                  <c:v>890.20663383205658</c:v>
                </c:pt>
                <c:pt idx="1487">
                  <c:v>889.5026270392068</c:v>
                </c:pt>
                <c:pt idx="1488">
                  <c:v>890.1953087306681</c:v>
                </c:pt>
                <c:pt idx="1489">
                  <c:v>889.44688977551039</c:v>
                </c:pt>
                <c:pt idx="1490">
                  <c:v>888.56523433342943</c:v>
                </c:pt>
                <c:pt idx="1491">
                  <c:v>887.56581264096212</c:v>
                </c:pt>
                <c:pt idx="1492">
                  <c:v>887.7047486887152</c:v>
                </c:pt>
                <c:pt idx="1493">
                  <c:v>889.05724707152979</c:v>
                </c:pt>
                <c:pt idx="1494">
                  <c:v>887.43783159324516</c:v>
                </c:pt>
                <c:pt idx="1495">
                  <c:v>887.25522358588955</c:v>
                </c:pt>
                <c:pt idx="1496">
                  <c:v>887.51510875566078</c:v>
                </c:pt>
                <c:pt idx="1497">
                  <c:v>887.13153571386204</c:v>
                </c:pt>
                <c:pt idx="1498">
                  <c:v>887.07942544342086</c:v>
                </c:pt>
                <c:pt idx="1499">
                  <c:v>886.1415886160205</c:v>
                </c:pt>
                <c:pt idx="1500">
                  <c:v>886.40280615066104</c:v>
                </c:pt>
                <c:pt idx="1501">
                  <c:v>886.70421669219036</c:v>
                </c:pt>
                <c:pt idx="1502">
                  <c:v>887.00955030805665</c:v>
                </c:pt>
                <c:pt idx="1503">
                  <c:v>887.37743105250649</c:v>
                </c:pt>
                <c:pt idx="1504">
                  <c:v>887.02553868648738</c:v>
                </c:pt>
                <c:pt idx="1505">
                  <c:v>886.72694091523761</c:v>
                </c:pt>
                <c:pt idx="1506">
                  <c:v>887.5143685529556</c:v>
                </c:pt>
                <c:pt idx="1507">
                  <c:v>887.58801872211609</c:v>
                </c:pt>
                <c:pt idx="1508">
                  <c:v>887.26158932915348</c:v>
                </c:pt>
                <c:pt idx="1509">
                  <c:v>887.63006223576747</c:v>
                </c:pt>
                <c:pt idx="1510">
                  <c:v>886.92701770643441</c:v>
                </c:pt>
                <c:pt idx="1511">
                  <c:v>888.08217804806122</c:v>
                </c:pt>
                <c:pt idx="1512">
                  <c:v>887.37587662682563</c:v>
                </c:pt>
                <c:pt idx="1513">
                  <c:v>887.35655733622161</c:v>
                </c:pt>
                <c:pt idx="1514">
                  <c:v>886.60717611754751</c:v>
                </c:pt>
                <c:pt idx="1515">
                  <c:v>886.13522287275612</c:v>
                </c:pt>
                <c:pt idx="1516">
                  <c:v>886.44218493457402</c:v>
                </c:pt>
                <c:pt idx="1517">
                  <c:v>885.91419834500437</c:v>
                </c:pt>
                <c:pt idx="1518">
                  <c:v>886.16024172418975</c:v>
                </c:pt>
                <c:pt idx="1519">
                  <c:v>886.43048973183295</c:v>
                </c:pt>
                <c:pt idx="1520">
                  <c:v>888.3093462582658</c:v>
                </c:pt>
                <c:pt idx="1521">
                  <c:v>888.12799659550888</c:v>
                </c:pt>
                <c:pt idx="1522">
                  <c:v>889.41824393082209</c:v>
                </c:pt>
                <c:pt idx="1523">
                  <c:v>888.9787855847859</c:v>
                </c:pt>
                <c:pt idx="1524">
                  <c:v>888.47707619124844</c:v>
                </c:pt>
                <c:pt idx="1525">
                  <c:v>887.90519558126459</c:v>
                </c:pt>
                <c:pt idx="1526">
                  <c:v>886.35247236671216</c:v>
                </c:pt>
                <c:pt idx="1527">
                  <c:v>887.3279855118036</c:v>
                </c:pt>
                <c:pt idx="1528">
                  <c:v>885.62204033728926</c:v>
                </c:pt>
                <c:pt idx="1529">
                  <c:v>887.21184770736852</c:v>
                </c:pt>
                <c:pt idx="1530">
                  <c:v>887.09682020699142</c:v>
                </c:pt>
                <c:pt idx="1531">
                  <c:v>887.78128564842575</c:v>
                </c:pt>
                <c:pt idx="1532">
                  <c:v>887.91111720290564</c:v>
                </c:pt>
                <c:pt idx="1533">
                  <c:v>886.82723838178276</c:v>
                </c:pt>
                <c:pt idx="1534">
                  <c:v>888.07373973722292</c:v>
                </c:pt>
                <c:pt idx="1535">
                  <c:v>885.87822449353507</c:v>
                </c:pt>
                <c:pt idx="1536">
                  <c:v>886.14639993360367</c:v>
                </c:pt>
                <c:pt idx="1537">
                  <c:v>885.99776723041361</c:v>
                </c:pt>
                <c:pt idx="1538">
                  <c:v>885.82389361497849</c:v>
                </c:pt>
                <c:pt idx="1539">
                  <c:v>886.49059419148955</c:v>
                </c:pt>
                <c:pt idx="1540">
                  <c:v>885.96764098031463</c:v>
                </c:pt>
                <c:pt idx="1541">
                  <c:v>886.7338248003955</c:v>
                </c:pt>
                <c:pt idx="1542">
                  <c:v>887.92414477051591</c:v>
                </c:pt>
                <c:pt idx="1543">
                  <c:v>887.34130916049594</c:v>
                </c:pt>
                <c:pt idx="1544">
                  <c:v>887.100225139435</c:v>
                </c:pt>
                <c:pt idx="1545">
                  <c:v>886.77668253702245</c:v>
                </c:pt>
                <c:pt idx="1546">
                  <c:v>886.85025868591242</c:v>
                </c:pt>
                <c:pt idx="1547">
                  <c:v>885.72389222951529</c:v>
                </c:pt>
                <c:pt idx="1548">
                  <c:v>884.00795431848155</c:v>
                </c:pt>
                <c:pt idx="1549">
                  <c:v>884.08389911602796</c:v>
                </c:pt>
                <c:pt idx="1550">
                  <c:v>884.56762158383071</c:v>
                </c:pt>
                <c:pt idx="1551">
                  <c:v>883.22985323484818</c:v>
                </c:pt>
                <c:pt idx="1552">
                  <c:v>882.14279154209339</c:v>
                </c:pt>
                <c:pt idx="1553">
                  <c:v>882.19616015713336</c:v>
                </c:pt>
                <c:pt idx="1554">
                  <c:v>880.89451370016138</c:v>
                </c:pt>
                <c:pt idx="1555">
                  <c:v>879.46762494548113</c:v>
                </c:pt>
                <c:pt idx="1556">
                  <c:v>878.62497818596034</c:v>
                </c:pt>
                <c:pt idx="1557">
                  <c:v>878.58537734123593</c:v>
                </c:pt>
                <c:pt idx="1558">
                  <c:v>879.01995034941808</c:v>
                </c:pt>
                <c:pt idx="1559">
                  <c:v>877.97322970409289</c:v>
                </c:pt>
                <c:pt idx="1560">
                  <c:v>878.08662875851894</c:v>
                </c:pt>
                <c:pt idx="1561">
                  <c:v>877.20312280967505</c:v>
                </c:pt>
                <c:pt idx="1562">
                  <c:v>877.4528672023863</c:v>
                </c:pt>
                <c:pt idx="1563">
                  <c:v>876.21287963075133</c:v>
                </c:pt>
                <c:pt idx="1564">
                  <c:v>875.95773175829299</c:v>
                </c:pt>
                <c:pt idx="1565">
                  <c:v>875.39554780374613</c:v>
                </c:pt>
                <c:pt idx="1566">
                  <c:v>874.77192702467357</c:v>
                </c:pt>
                <c:pt idx="1567">
                  <c:v>874.92988628194837</c:v>
                </c:pt>
                <c:pt idx="1568">
                  <c:v>873.56354610854817</c:v>
                </c:pt>
                <c:pt idx="1569">
                  <c:v>873.70166793332544</c:v>
                </c:pt>
                <c:pt idx="1570">
                  <c:v>872.35960640865312</c:v>
                </c:pt>
                <c:pt idx="1571">
                  <c:v>871.70467505515353</c:v>
                </c:pt>
                <c:pt idx="1572">
                  <c:v>872.18380826618466</c:v>
                </c:pt>
                <c:pt idx="1573">
                  <c:v>871.93413789374404</c:v>
                </c:pt>
                <c:pt idx="1574">
                  <c:v>870.64907197736682</c:v>
                </c:pt>
                <c:pt idx="1575">
                  <c:v>870.37156998321348</c:v>
                </c:pt>
                <c:pt idx="1576">
                  <c:v>869.43284491256679</c:v>
                </c:pt>
                <c:pt idx="1577">
                  <c:v>869.60531214286232</c:v>
                </c:pt>
                <c:pt idx="1578">
                  <c:v>868.99190616112048</c:v>
                </c:pt>
                <c:pt idx="1579">
                  <c:v>868.72447092375671</c:v>
                </c:pt>
                <c:pt idx="1580">
                  <c:v>869.3074545743176</c:v>
                </c:pt>
                <c:pt idx="1581">
                  <c:v>869.58969386578406</c:v>
                </c:pt>
                <c:pt idx="1582">
                  <c:v>869.98296356301989</c:v>
                </c:pt>
                <c:pt idx="1583">
                  <c:v>871.53317008837473</c:v>
                </c:pt>
                <c:pt idx="1584">
                  <c:v>872.14324515794362</c:v>
                </c:pt>
                <c:pt idx="1585">
                  <c:v>873.59093360863778</c:v>
                </c:pt>
                <c:pt idx="1586">
                  <c:v>874.73832182186084</c:v>
                </c:pt>
                <c:pt idx="1587">
                  <c:v>875.20642601258521</c:v>
                </c:pt>
                <c:pt idx="1588">
                  <c:v>875.30228226289978</c:v>
                </c:pt>
                <c:pt idx="1589">
                  <c:v>875.26593831007767</c:v>
                </c:pt>
                <c:pt idx="1590">
                  <c:v>874.03387090738795</c:v>
                </c:pt>
                <c:pt idx="1591">
                  <c:v>873.31617036449336</c:v>
                </c:pt>
                <c:pt idx="1592">
                  <c:v>872.42888938185342</c:v>
                </c:pt>
                <c:pt idx="1593">
                  <c:v>871.0394548840527</c:v>
                </c:pt>
                <c:pt idx="1594">
                  <c:v>870.65195876791688</c:v>
                </c:pt>
                <c:pt idx="1595">
                  <c:v>868.71655075481181</c:v>
                </c:pt>
                <c:pt idx="1596">
                  <c:v>868.6121081531179</c:v>
                </c:pt>
                <c:pt idx="1597">
                  <c:v>868.56347683539082</c:v>
                </c:pt>
                <c:pt idx="1598">
                  <c:v>867.83311882623855</c:v>
                </c:pt>
                <c:pt idx="1599">
                  <c:v>867.92061078598488</c:v>
                </c:pt>
                <c:pt idx="1600">
                  <c:v>868.80922413349447</c:v>
                </c:pt>
                <c:pt idx="1601">
                  <c:v>868.43867865930588</c:v>
                </c:pt>
                <c:pt idx="1602">
                  <c:v>869.93884748179414</c:v>
                </c:pt>
                <c:pt idx="1603">
                  <c:v>868.92699038388048</c:v>
                </c:pt>
                <c:pt idx="1604">
                  <c:v>867.88944825209899</c:v>
                </c:pt>
                <c:pt idx="1605">
                  <c:v>869.02358683690022</c:v>
                </c:pt>
                <c:pt idx="1606">
                  <c:v>868.28508659799138</c:v>
                </c:pt>
                <c:pt idx="1607">
                  <c:v>868.65008055189128</c:v>
                </c:pt>
                <c:pt idx="1608">
                  <c:v>866.63798753853473</c:v>
                </c:pt>
                <c:pt idx="1609">
                  <c:v>867.18788412817628</c:v>
                </c:pt>
                <c:pt idx="1610">
                  <c:v>868.26103001007471</c:v>
                </c:pt>
                <c:pt idx="1611">
                  <c:v>867.43377946682074</c:v>
                </c:pt>
                <c:pt idx="1612">
                  <c:v>866.59838669381043</c:v>
                </c:pt>
                <c:pt idx="1613">
                  <c:v>865.65396206233424</c:v>
                </c:pt>
                <c:pt idx="1614">
                  <c:v>865.56447155528372</c:v>
                </c:pt>
                <c:pt idx="1615">
                  <c:v>863.14297242571956</c:v>
                </c:pt>
                <c:pt idx="1616">
                  <c:v>862.67775502554514</c:v>
                </c:pt>
                <c:pt idx="1617">
                  <c:v>862.24532860520765</c:v>
                </c:pt>
                <c:pt idx="1618">
                  <c:v>862.60758380909874</c:v>
                </c:pt>
                <c:pt idx="1619">
                  <c:v>862.70965776213643</c:v>
                </c:pt>
                <c:pt idx="1620">
                  <c:v>863.20803624350071</c:v>
                </c:pt>
                <c:pt idx="1621">
                  <c:v>865.10887679027599</c:v>
                </c:pt>
                <c:pt idx="1622">
                  <c:v>865.70888510305485</c:v>
                </c:pt>
                <c:pt idx="1623">
                  <c:v>866.02376733381755</c:v>
                </c:pt>
                <c:pt idx="1624">
                  <c:v>866.3342823686196</c:v>
                </c:pt>
                <c:pt idx="1625">
                  <c:v>866.28483682791693</c:v>
                </c:pt>
                <c:pt idx="1626">
                  <c:v>865.80659186013213</c:v>
                </c:pt>
                <c:pt idx="1627">
                  <c:v>863.97510830682756</c:v>
                </c:pt>
                <c:pt idx="1628">
                  <c:v>863.05955158085135</c:v>
                </c:pt>
                <c:pt idx="1629">
                  <c:v>861.27410863580587</c:v>
                </c:pt>
                <c:pt idx="1630">
                  <c:v>859.67712129948688</c:v>
                </c:pt>
                <c:pt idx="1631">
                  <c:v>859.83441437432691</c:v>
                </c:pt>
                <c:pt idx="1632">
                  <c:v>858.91249190508688</c:v>
                </c:pt>
                <c:pt idx="1633">
                  <c:v>859.58918521811734</c:v>
                </c:pt>
                <c:pt idx="1634">
                  <c:v>859.27371082519062</c:v>
                </c:pt>
                <c:pt idx="1635">
                  <c:v>860.6077781606474</c:v>
                </c:pt>
                <c:pt idx="1636">
                  <c:v>861.45035089989756</c:v>
                </c:pt>
                <c:pt idx="1637">
                  <c:v>860.83931356681228</c:v>
                </c:pt>
                <c:pt idx="1638">
                  <c:v>861.77241309689987</c:v>
                </c:pt>
                <c:pt idx="1639">
                  <c:v>861.21296789236226</c:v>
                </c:pt>
                <c:pt idx="1640">
                  <c:v>861.38921015645394</c:v>
                </c:pt>
                <c:pt idx="1641">
                  <c:v>860.70230204609265</c:v>
                </c:pt>
                <c:pt idx="1642">
                  <c:v>859.49740008268111</c:v>
                </c:pt>
                <c:pt idx="1643">
                  <c:v>860.51236603195616</c:v>
                </c:pt>
                <c:pt idx="1644">
                  <c:v>860.01879886817494</c:v>
                </c:pt>
                <c:pt idx="1645">
                  <c:v>859.53130136657592</c:v>
                </c:pt>
                <c:pt idx="1646">
                  <c:v>859.7412968740216</c:v>
                </c:pt>
                <c:pt idx="1647">
                  <c:v>860.41192052486986</c:v>
                </c:pt>
                <c:pt idx="1648">
                  <c:v>861.25301285870989</c:v>
                </c:pt>
                <c:pt idx="1649">
                  <c:v>860.56240373482285</c:v>
                </c:pt>
                <c:pt idx="1650">
                  <c:v>859.47489792044507</c:v>
                </c:pt>
                <c:pt idx="1651">
                  <c:v>859.8487743068066</c:v>
                </c:pt>
                <c:pt idx="1652">
                  <c:v>859.85847096224381</c:v>
                </c:pt>
                <c:pt idx="1653">
                  <c:v>858.2922760584579</c:v>
                </c:pt>
                <c:pt idx="1654">
                  <c:v>857.64408054957505</c:v>
                </c:pt>
                <c:pt idx="1655">
                  <c:v>857.37886592032669</c:v>
                </c:pt>
                <c:pt idx="1656">
                  <c:v>858.32521507883621</c:v>
                </c:pt>
                <c:pt idx="1657">
                  <c:v>858.18672315270635</c:v>
                </c:pt>
                <c:pt idx="1658">
                  <c:v>858.41366930209938</c:v>
                </c:pt>
                <c:pt idx="1659">
                  <c:v>858.80368210743279</c:v>
                </c:pt>
                <c:pt idx="1660">
                  <c:v>858.53017720788694</c:v>
                </c:pt>
                <c:pt idx="1661">
                  <c:v>858.63484187039239</c:v>
                </c:pt>
                <c:pt idx="1662">
                  <c:v>858.28398578816052</c:v>
                </c:pt>
                <c:pt idx="1663">
                  <c:v>858.29279420035152</c:v>
                </c:pt>
                <c:pt idx="1664">
                  <c:v>857.52387163026208</c:v>
                </c:pt>
                <c:pt idx="1665">
                  <c:v>857.02852797998844</c:v>
                </c:pt>
                <c:pt idx="1666">
                  <c:v>856.51305081613566</c:v>
                </c:pt>
                <c:pt idx="1667">
                  <c:v>855.18320263609814</c:v>
                </c:pt>
                <c:pt idx="1668">
                  <c:v>855.65930101603806</c:v>
                </c:pt>
                <c:pt idx="1669">
                  <c:v>854.6618778708746</c:v>
                </c:pt>
                <c:pt idx="1670">
                  <c:v>853.64372904996731</c:v>
                </c:pt>
                <c:pt idx="1671">
                  <c:v>852.9570430004178</c:v>
                </c:pt>
                <c:pt idx="1672">
                  <c:v>853.0127802641141</c:v>
                </c:pt>
                <c:pt idx="1673">
                  <c:v>853.19450002822362</c:v>
                </c:pt>
                <c:pt idx="1674">
                  <c:v>851.83341529402958</c:v>
                </c:pt>
                <c:pt idx="1675">
                  <c:v>852.71322022934771</c:v>
                </c:pt>
                <c:pt idx="1676">
                  <c:v>852.62861506015133</c:v>
                </c:pt>
                <c:pt idx="1677">
                  <c:v>853.35675246118831</c:v>
                </c:pt>
                <c:pt idx="1678">
                  <c:v>853.38798901534471</c:v>
                </c:pt>
                <c:pt idx="1679">
                  <c:v>854.54255719480727</c:v>
                </c:pt>
                <c:pt idx="1680">
                  <c:v>854.78882263480443</c:v>
                </c:pt>
                <c:pt idx="1681">
                  <c:v>854.21960675455898</c:v>
                </c:pt>
                <c:pt idx="1682">
                  <c:v>854.74322614816822</c:v>
                </c:pt>
                <c:pt idx="1683">
                  <c:v>854.11124107852777</c:v>
                </c:pt>
                <c:pt idx="1684">
                  <c:v>854.93501266906765</c:v>
                </c:pt>
                <c:pt idx="1685">
                  <c:v>854.21272286940132</c:v>
                </c:pt>
                <c:pt idx="1686">
                  <c:v>853.78133273285118</c:v>
                </c:pt>
                <c:pt idx="1687">
                  <c:v>854.12049361234187</c:v>
                </c:pt>
                <c:pt idx="1688">
                  <c:v>853.6848843203727</c:v>
                </c:pt>
                <c:pt idx="1689">
                  <c:v>854.02508148365064</c:v>
                </c:pt>
                <c:pt idx="1690">
                  <c:v>852.80544948640704</c:v>
                </c:pt>
                <c:pt idx="1691">
                  <c:v>852.29848465366308</c:v>
                </c:pt>
                <c:pt idx="1692">
                  <c:v>851.02681640624871</c:v>
                </c:pt>
                <c:pt idx="1693">
                  <c:v>850.36655559327221</c:v>
                </c:pt>
                <c:pt idx="1694">
                  <c:v>851.2018003257416</c:v>
                </c:pt>
                <c:pt idx="1695">
                  <c:v>850.56618826284603</c:v>
                </c:pt>
                <c:pt idx="1696">
                  <c:v>851.12060008898891</c:v>
                </c:pt>
                <c:pt idx="1697">
                  <c:v>849.87654140247582</c:v>
                </c:pt>
                <c:pt idx="1698">
                  <c:v>850.90890211532144</c:v>
                </c:pt>
                <c:pt idx="1699">
                  <c:v>850.57921583045629</c:v>
                </c:pt>
                <c:pt idx="1700">
                  <c:v>849.76469677373063</c:v>
                </c:pt>
                <c:pt idx="1701">
                  <c:v>850.07084461257261</c:v>
                </c:pt>
                <c:pt idx="1702">
                  <c:v>849.59637467858386</c:v>
                </c:pt>
                <c:pt idx="1703">
                  <c:v>849.94989549055413</c:v>
                </c:pt>
                <c:pt idx="1704">
                  <c:v>850.24168339691664</c:v>
                </c:pt>
                <c:pt idx="1705">
                  <c:v>850.59002278995126</c:v>
                </c:pt>
                <c:pt idx="1706">
                  <c:v>849.52805396890039</c:v>
                </c:pt>
                <c:pt idx="1707">
                  <c:v>849.47875646873865</c:v>
                </c:pt>
                <c:pt idx="1708">
                  <c:v>849.46802352951431</c:v>
                </c:pt>
                <c:pt idx="1709">
                  <c:v>850.56115488445107</c:v>
                </c:pt>
                <c:pt idx="1710">
                  <c:v>850.96922863578959</c:v>
                </c:pt>
                <c:pt idx="1711">
                  <c:v>850.62466427655124</c:v>
                </c:pt>
                <c:pt idx="1712">
                  <c:v>850.345459816176</c:v>
                </c:pt>
                <c:pt idx="1713">
                  <c:v>850.04523359897507</c:v>
                </c:pt>
                <c:pt idx="1714">
                  <c:v>850.09771397076884</c:v>
                </c:pt>
                <c:pt idx="1715">
                  <c:v>849.67661265182005</c:v>
                </c:pt>
                <c:pt idx="1716">
                  <c:v>848.42211710716469</c:v>
                </c:pt>
                <c:pt idx="1717">
                  <c:v>847.46392470537319</c:v>
                </c:pt>
                <c:pt idx="1718">
                  <c:v>847.20196696802748</c:v>
                </c:pt>
                <c:pt idx="1719">
                  <c:v>846.94348818339574</c:v>
                </c:pt>
                <c:pt idx="1720">
                  <c:v>845.89876608537463</c:v>
                </c:pt>
                <c:pt idx="1721">
                  <c:v>845.17632824516716</c:v>
                </c:pt>
                <c:pt idx="1722">
                  <c:v>844.88128344690222</c:v>
                </c:pt>
                <c:pt idx="1723">
                  <c:v>844.64649114883468</c:v>
                </c:pt>
                <c:pt idx="1724">
                  <c:v>844.79312530472089</c:v>
                </c:pt>
                <c:pt idx="1725">
                  <c:v>843.83967020024227</c:v>
                </c:pt>
                <c:pt idx="1726">
                  <c:v>843.65247293611469</c:v>
                </c:pt>
                <c:pt idx="1727">
                  <c:v>842.75601343993117</c:v>
                </c:pt>
                <c:pt idx="1728">
                  <c:v>842.18383674886513</c:v>
                </c:pt>
                <c:pt idx="1729">
                  <c:v>841.9599254305632</c:v>
                </c:pt>
                <c:pt idx="1730">
                  <c:v>841.70240890944831</c:v>
                </c:pt>
                <c:pt idx="1731">
                  <c:v>842.26607326940518</c:v>
                </c:pt>
                <c:pt idx="1732">
                  <c:v>841.38204917866778</c:v>
                </c:pt>
                <c:pt idx="1733">
                  <c:v>841.63616076733911</c:v>
                </c:pt>
                <c:pt idx="1734">
                  <c:v>841.58634512528374</c:v>
                </c:pt>
                <c:pt idx="1735">
                  <c:v>841.17338603609142</c:v>
                </c:pt>
                <c:pt idx="1736">
                  <c:v>840.74628907523106</c:v>
                </c:pt>
                <c:pt idx="1737">
                  <c:v>839.09223211034623</c:v>
                </c:pt>
                <c:pt idx="1738">
                  <c:v>839.64205467971738</c:v>
                </c:pt>
                <c:pt idx="1739">
                  <c:v>839.08172123193344</c:v>
                </c:pt>
                <c:pt idx="1740">
                  <c:v>838.09606730978157</c:v>
                </c:pt>
                <c:pt idx="1741">
                  <c:v>838.95329606259327</c:v>
                </c:pt>
                <c:pt idx="1742">
                  <c:v>838.41131964189663</c:v>
                </c:pt>
                <c:pt idx="1743">
                  <c:v>839.1074062658015</c:v>
                </c:pt>
                <c:pt idx="1744">
                  <c:v>838.67979116304753</c:v>
                </c:pt>
                <c:pt idx="1745">
                  <c:v>838.2642413643872</c:v>
                </c:pt>
                <c:pt idx="1746">
                  <c:v>839.79549870049084</c:v>
                </c:pt>
                <c:pt idx="1747">
                  <c:v>838.73508430512084</c:v>
                </c:pt>
                <c:pt idx="1748">
                  <c:v>839.14352815781194</c:v>
                </c:pt>
                <c:pt idx="1749">
                  <c:v>838.76780126468759</c:v>
                </c:pt>
                <c:pt idx="1750">
                  <c:v>838.01782788384935</c:v>
                </c:pt>
                <c:pt idx="1751">
                  <c:v>837.99547376215435</c:v>
                </c:pt>
                <c:pt idx="1752">
                  <c:v>837.07384737399627</c:v>
                </c:pt>
                <c:pt idx="1753">
                  <c:v>836.54378821685225</c:v>
                </c:pt>
                <c:pt idx="1754">
                  <c:v>835.17056415829416</c:v>
                </c:pt>
                <c:pt idx="1755">
                  <c:v>834.46455881814052</c:v>
                </c:pt>
                <c:pt idx="1756">
                  <c:v>833.76255057259471</c:v>
                </c:pt>
                <c:pt idx="1757">
                  <c:v>833.75670297122406</c:v>
                </c:pt>
                <c:pt idx="1758">
                  <c:v>832.31819303407326</c:v>
                </c:pt>
                <c:pt idx="1759">
                  <c:v>831.17606026005672</c:v>
                </c:pt>
                <c:pt idx="1760">
                  <c:v>830.81291681291975</c:v>
                </c:pt>
                <c:pt idx="1761">
                  <c:v>829.72304234988553</c:v>
                </c:pt>
                <c:pt idx="1762">
                  <c:v>829.7347375526266</c:v>
                </c:pt>
                <c:pt idx="1763">
                  <c:v>828.23220008148189</c:v>
                </c:pt>
                <c:pt idx="1764">
                  <c:v>827.48170855875003</c:v>
                </c:pt>
                <c:pt idx="1765">
                  <c:v>828.28282994651283</c:v>
                </c:pt>
                <c:pt idx="1766">
                  <c:v>827.67386518100193</c:v>
                </c:pt>
                <c:pt idx="1767">
                  <c:v>827.86653994514734</c:v>
                </c:pt>
                <c:pt idx="1768">
                  <c:v>827.69673744459055</c:v>
                </c:pt>
                <c:pt idx="1769">
                  <c:v>827.64803210659295</c:v>
                </c:pt>
                <c:pt idx="1770">
                  <c:v>828.04211602680448</c:v>
                </c:pt>
                <c:pt idx="1771">
                  <c:v>827.64129626197621</c:v>
                </c:pt>
                <c:pt idx="1772">
                  <c:v>828.01731923618252</c:v>
                </c:pt>
                <c:pt idx="1773">
                  <c:v>827.27304541617377</c:v>
                </c:pt>
                <c:pt idx="1774">
                  <c:v>827.23448085523648</c:v>
                </c:pt>
                <c:pt idx="1775">
                  <c:v>827.19695257808633</c:v>
                </c:pt>
                <c:pt idx="1776">
                  <c:v>826.74106173199641</c:v>
                </c:pt>
                <c:pt idx="1777">
                  <c:v>826.28028554805269</c:v>
                </c:pt>
                <c:pt idx="1778">
                  <c:v>824.98537493569711</c:v>
                </c:pt>
                <c:pt idx="1779">
                  <c:v>824.39846821079902</c:v>
                </c:pt>
                <c:pt idx="1780">
                  <c:v>823.7616718235754</c:v>
                </c:pt>
                <c:pt idx="1781">
                  <c:v>823.07039651725393</c:v>
                </c:pt>
                <c:pt idx="1782">
                  <c:v>821.97867154745688</c:v>
                </c:pt>
                <c:pt idx="1783">
                  <c:v>821.20863867330934</c:v>
                </c:pt>
                <c:pt idx="1784">
                  <c:v>820.8653326586699</c:v>
                </c:pt>
                <c:pt idx="1785">
                  <c:v>821.30212627496735</c:v>
                </c:pt>
                <c:pt idx="1786">
                  <c:v>820.32054346769382</c:v>
                </c:pt>
                <c:pt idx="1787">
                  <c:v>819.69159322914425</c:v>
                </c:pt>
                <c:pt idx="1788">
                  <c:v>819.48367028927316</c:v>
                </c:pt>
                <c:pt idx="1789">
                  <c:v>818.94783755102912</c:v>
                </c:pt>
                <c:pt idx="1790">
                  <c:v>818.394536028944</c:v>
                </c:pt>
                <c:pt idx="1791">
                  <c:v>818.13020964294185</c:v>
                </c:pt>
                <c:pt idx="1792">
                  <c:v>817.55211133023488</c:v>
                </c:pt>
                <c:pt idx="1793">
                  <c:v>817.73656984435343</c:v>
                </c:pt>
                <c:pt idx="1794">
                  <c:v>817.57779636410282</c:v>
                </c:pt>
                <c:pt idx="1795">
                  <c:v>816.69525267877566</c:v>
                </c:pt>
                <c:pt idx="1796">
                  <c:v>817.67772372929551</c:v>
                </c:pt>
                <c:pt idx="1797">
                  <c:v>816.49961710380978</c:v>
                </c:pt>
                <c:pt idx="1798">
                  <c:v>816.02499912927999</c:v>
                </c:pt>
                <c:pt idx="1799">
                  <c:v>815.11136693033734</c:v>
                </c:pt>
                <c:pt idx="1800">
                  <c:v>814.12926598116985</c:v>
                </c:pt>
                <c:pt idx="1801">
                  <c:v>815.41188922862023</c:v>
                </c:pt>
                <c:pt idx="1802">
                  <c:v>814.4479232457287</c:v>
                </c:pt>
                <c:pt idx="1803">
                  <c:v>815.39841753938686</c:v>
                </c:pt>
                <c:pt idx="1804">
                  <c:v>815.72040571611876</c:v>
                </c:pt>
                <c:pt idx="1805">
                  <c:v>815.3967890934357</c:v>
                </c:pt>
                <c:pt idx="1806">
                  <c:v>816.27000622467824</c:v>
                </c:pt>
                <c:pt idx="1807">
                  <c:v>814.83208844969158</c:v>
                </c:pt>
                <c:pt idx="1808">
                  <c:v>814.48796821207634</c:v>
                </c:pt>
                <c:pt idx="1809">
                  <c:v>814.40521354964267</c:v>
                </c:pt>
                <c:pt idx="1810">
                  <c:v>813.90668702773712</c:v>
                </c:pt>
                <c:pt idx="1811">
                  <c:v>814.15021371772525</c:v>
                </c:pt>
                <c:pt idx="1812">
                  <c:v>813.95746493330921</c:v>
                </c:pt>
                <c:pt idx="1813">
                  <c:v>813.87796716277819</c:v>
                </c:pt>
                <c:pt idx="1814">
                  <c:v>814.20150976519074</c:v>
                </c:pt>
                <c:pt idx="1815">
                  <c:v>813.42503712750886</c:v>
                </c:pt>
                <c:pt idx="1816">
                  <c:v>813.00223334233817</c:v>
                </c:pt>
                <c:pt idx="1817">
                  <c:v>812.13989719086101</c:v>
                </c:pt>
                <c:pt idx="1818">
                  <c:v>811.59570016204896</c:v>
                </c:pt>
                <c:pt idx="1819">
                  <c:v>811.00923755877409</c:v>
                </c:pt>
                <c:pt idx="1820">
                  <c:v>810.34009431333607</c:v>
                </c:pt>
                <c:pt idx="1821">
                  <c:v>808.92268015328159</c:v>
                </c:pt>
                <c:pt idx="1822">
                  <c:v>807.41481322265997</c:v>
                </c:pt>
                <c:pt idx="1823">
                  <c:v>806.98527359287277</c:v>
                </c:pt>
                <c:pt idx="1824">
                  <c:v>805.80820325117395</c:v>
                </c:pt>
                <c:pt idx="1825">
                  <c:v>804.57739419308291</c:v>
                </c:pt>
                <c:pt idx="1826">
                  <c:v>804.43246250341838</c:v>
                </c:pt>
                <c:pt idx="1827">
                  <c:v>804.02431473180934</c:v>
                </c:pt>
                <c:pt idx="1828">
                  <c:v>805.23202946550043</c:v>
                </c:pt>
                <c:pt idx="1829">
                  <c:v>805.0725898028154</c:v>
                </c:pt>
                <c:pt idx="1830">
                  <c:v>806.14270085362261</c:v>
                </c:pt>
                <c:pt idx="1831">
                  <c:v>807.04293538360241</c:v>
                </c:pt>
                <c:pt idx="1832">
                  <c:v>806.52227680081353</c:v>
                </c:pt>
                <c:pt idx="1833">
                  <c:v>806.74937099074759</c:v>
                </c:pt>
                <c:pt idx="1834">
                  <c:v>806.50836098995705</c:v>
                </c:pt>
                <c:pt idx="1835">
                  <c:v>807.39682629692538</c:v>
                </c:pt>
                <c:pt idx="1836">
                  <c:v>806.37394017870554</c:v>
                </c:pt>
                <c:pt idx="1837">
                  <c:v>806.69207930137054</c:v>
                </c:pt>
                <c:pt idx="1838">
                  <c:v>806.32849173261036</c:v>
                </c:pt>
                <c:pt idx="1839">
                  <c:v>806.29022325275514</c:v>
                </c:pt>
                <c:pt idx="1840">
                  <c:v>806.64944362555502</c:v>
                </c:pt>
                <c:pt idx="1841">
                  <c:v>805.44454166214348</c:v>
                </c:pt>
                <c:pt idx="1842">
                  <c:v>805.3600105132175</c:v>
                </c:pt>
                <c:pt idx="1843">
                  <c:v>805.23891335065809</c:v>
                </c:pt>
                <c:pt idx="1844">
                  <c:v>805.13987422871173</c:v>
                </c:pt>
                <c:pt idx="1845">
                  <c:v>805.41426737150357</c:v>
                </c:pt>
                <c:pt idx="1846">
                  <c:v>804.16502726605461</c:v>
                </c:pt>
                <c:pt idx="1847">
                  <c:v>804.04874142107872</c:v>
                </c:pt>
                <c:pt idx="1848">
                  <c:v>803.92949476528213</c:v>
                </c:pt>
                <c:pt idx="1849">
                  <c:v>803.4314863852702</c:v>
                </c:pt>
                <c:pt idx="1850">
                  <c:v>803.27619185773392</c:v>
                </c:pt>
                <c:pt idx="1851">
                  <c:v>802.32384705731295</c:v>
                </c:pt>
                <c:pt idx="1852">
                  <c:v>801.77750344065601</c:v>
                </c:pt>
                <c:pt idx="1853">
                  <c:v>802.32895445597831</c:v>
                </c:pt>
                <c:pt idx="1854">
                  <c:v>801.80452083939326</c:v>
                </c:pt>
                <c:pt idx="1855">
                  <c:v>800.51967698382759</c:v>
                </c:pt>
                <c:pt idx="1856">
                  <c:v>799.89006056284347</c:v>
                </c:pt>
                <c:pt idx="1857">
                  <c:v>798.91084640422628</c:v>
                </c:pt>
                <c:pt idx="1858">
                  <c:v>799.40818860180354</c:v>
                </c:pt>
                <c:pt idx="1859">
                  <c:v>796.868775181312</c:v>
                </c:pt>
                <c:pt idx="1860">
                  <c:v>797.17803187151571</c:v>
                </c:pt>
                <c:pt idx="1861">
                  <c:v>798.01120403641062</c:v>
                </c:pt>
                <c:pt idx="1862">
                  <c:v>798.21942305736388</c:v>
                </c:pt>
                <c:pt idx="1863">
                  <c:v>799.67244096753507</c:v>
                </c:pt>
                <c:pt idx="1864">
                  <c:v>799.31751377042508</c:v>
                </c:pt>
                <c:pt idx="1865">
                  <c:v>801.05602786396526</c:v>
                </c:pt>
                <c:pt idx="1866">
                  <c:v>801.40858641241891</c:v>
                </c:pt>
                <c:pt idx="1867">
                  <c:v>800.58052164618937</c:v>
                </c:pt>
                <c:pt idx="1868">
                  <c:v>801.93205776548734</c:v>
                </c:pt>
                <c:pt idx="1869">
                  <c:v>800.62152887605362</c:v>
                </c:pt>
                <c:pt idx="1870">
                  <c:v>799.98214177936177</c:v>
                </c:pt>
                <c:pt idx="1871">
                  <c:v>799.88450904255501</c:v>
                </c:pt>
                <c:pt idx="1872">
                  <c:v>798.98804954637149</c:v>
                </c:pt>
                <c:pt idx="1873">
                  <c:v>798.46428211222099</c:v>
                </c:pt>
                <c:pt idx="1874">
                  <c:v>796.63302061972797</c:v>
                </c:pt>
                <c:pt idx="1875">
                  <c:v>797.40742068983559</c:v>
                </c:pt>
                <c:pt idx="1876">
                  <c:v>797.93133616452701</c:v>
                </c:pt>
                <c:pt idx="1877">
                  <c:v>796.61681018048569</c:v>
                </c:pt>
                <c:pt idx="1878">
                  <c:v>796.02227936772476</c:v>
                </c:pt>
                <c:pt idx="1879">
                  <c:v>796.9372439315365</c:v>
                </c:pt>
                <c:pt idx="1880">
                  <c:v>796.58586970741112</c:v>
                </c:pt>
                <c:pt idx="1881">
                  <c:v>795.37423189938295</c:v>
                </c:pt>
                <c:pt idx="1882">
                  <c:v>795.14180824997186</c:v>
                </c:pt>
                <c:pt idx="1883">
                  <c:v>795.38666730482907</c:v>
                </c:pt>
                <c:pt idx="1884">
                  <c:v>796.0868990638827</c:v>
                </c:pt>
                <c:pt idx="1885">
                  <c:v>795.25158031114267</c:v>
                </c:pt>
                <c:pt idx="1886">
                  <c:v>794.75135132301557</c:v>
                </c:pt>
                <c:pt idx="1887">
                  <c:v>795.07363558082943</c:v>
                </c:pt>
                <c:pt idx="1888">
                  <c:v>794.30952432832305</c:v>
                </c:pt>
                <c:pt idx="1889">
                  <c:v>794.21159551043434</c:v>
                </c:pt>
                <c:pt idx="1890">
                  <c:v>792.90410145209171</c:v>
                </c:pt>
                <c:pt idx="1891">
                  <c:v>792.31171722717568</c:v>
                </c:pt>
                <c:pt idx="1892">
                  <c:v>792.84792006677219</c:v>
                </c:pt>
                <c:pt idx="1893">
                  <c:v>791.88765509740631</c:v>
                </c:pt>
                <c:pt idx="1894">
                  <c:v>790.90947722257613</c:v>
                </c:pt>
                <c:pt idx="1895">
                  <c:v>789.85135745559217</c:v>
                </c:pt>
                <c:pt idx="1896">
                  <c:v>789.19479765614119</c:v>
                </c:pt>
                <c:pt idx="1897">
                  <c:v>788.91152208088772</c:v>
                </c:pt>
                <c:pt idx="1898">
                  <c:v>787.03769893284971</c:v>
                </c:pt>
                <c:pt idx="1899">
                  <c:v>786.59676018140351</c:v>
                </c:pt>
                <c:pt idx="1900">
                  <c:v>786.58365859352261</c:v>
                </c:pt>
                <c:pt idx="1901">
                  <c:v>786.2866152479537</c:v>
                </c:pt>
                <c:pt idx="1902">
                  <c:v>786.78018241173493</c:v>
                </c:pt>
                <c:pt idx="1903">
                  <c:v>786.58647136380216</c:v>
                </c:pt>
                <c:pt idx="1904">
                  <c:v>786.54546413393791</c:v>
                </c:pt>
                <c:pt idx="1905">
                  <c:v>786.91971062165203</c:v>
                </c:pt>
                <c:pt idx="1906">
                  <c:v>785.81332963829323</c:v>
                </c:pt>
                <c:pt idx="1907">
                  <c:v>785.77032386112512</c:v>
                </c:pt>
                <c:pt idx="1908">
                  <c:v>784.16260358558145</c:v>
                </c:pt>
                <c:pt idx="1909">
                  <c:v>783.18427767021035</c:v>
                </c:pt>
                <c:pt idx="1910">
                  <c:v>782.87872199353251</c:v>
                </c:pt>
                <c:pt idx="1911">
                  <c:v>781.7533918209225</c:v>
                </c:pt>
                <c:pt idx="1912">
                  <c:v>782.14229432219815</c:v>
                </c:pt>
                <c:pt idx="1913">
                  <c:v>781.43347621176508</c:v>
                </c:pt>
                <c:pt idx="1914">
                  <c:v>780.80637647997844</c:v>
                </c:pt>
                <c:pt idx="1915">
                  <c:v>781.34813083986342</c:v>
                </c:pt>
                <c:pt idx="1916">
                  <c:v>781.20904675156953</c:v>
                </c:pt>
                <c:pt idx="1917">
                  <c:v>781.15952719059624</c:v>
                </c:pt>
                <c:pt idx="1918">
                  <c:v>781.44916850911386</c:v>
                </c:pt>
                <c:pt idx="1919">
                  <c:v>781.45064891452398</c:v>
                </c:pt>
                <c:pt idx="1920">
                  <c:v>781.50919894849994</c:v>
                </c:pt>
                <c:pt idx="1921">
                  <c:v>780.38690360698092</c:v>
                </c:pt>
                <c:pt idx="1922">
                  <c:v>780.69112691878968</c:v>
                </c:pt>
                <c:pt idx="1923">
                  <c:v>779.89052367292038</c:v>
                </c:pt>
                <c:pt idx="1924">
                  <c:v>780.50681644521205</c:v>
                </c:pt>
                <c:pt idx="1925">
                  <c:v>779.66305938163373</c:v>
                </c:pt>
                <c:pt idx="1926">
                  <c:v>780.63220678346124</c:v>
                </c:pt>
                <c:pt idx="1927">
                  <c:v>781.0334706699125</c:v>
                </c:pt>
                <c:pt idx="1928">
                  <c:v>779.92760782844732</c:v>
                </c:pt>
                <c:pt idx="1929">
                  <c:v>780.68898033094467</c:v>
                </c:pt>
                <c:pt idx="1930">
                  <c:v>778.81064194640533</c:v>
                </c:pt>
                <c:pt idx="1931">
                  <c:v>778.73314272317805</c:v>
                </c:pt>
                <c:pt idx="1932">
                  <c:v>778.18146964704442</c:v>
                </c:pt>
                <c:pt idx="1933">
                  <c:v>777.54326687468063</c:v>
                </c:pt>
                <c:pt idx="1934">
                  <c:v>776.94747771732125</c:v>
                </c:pt>
                <c:pt idx="1935">
                  <c:v>775.84938700425994</c:v>
                </c:pt>
                <c:pt idx="1936">
                  <c:v>775.58017528040398</c:v>
                </c:pt>
                <c:pt idx="1937">
                  <c:v>775.29356879297734</c:v>
                </c:pt>
                <c:pt idx="1938">
                  <c:v>773.13609996833327</c:v>
                </c:pt>
                <c:pt idx="1939">
                  <c:v>771.59847688896559</c:v>
                </c:pt>
                <c:pt idx="1940">
                  <c:v>771.11223773196525</c:v>
                </c:pt>
                <c:pt idx="1941">
                  <c:v>770.3026040130934</c:v>
                </c:pt>
                <c:pt idx="1942">
                  <c:v>769.06483704957407</c:v>
                </c:pt>
                <c:pt idx="1943">
                  <c:v>768.11959819512242</c:v>
                </c:pt>
                <c:pt idx="1944">
                  <c:v>768.04254309351825</c:v>
                </c:pt>
                <c:pt idx="1945">
                  <c:v>768.09828035721455</c:v>
                </c:pt>
                <c:pt idx="1946">
                  <c:v>767.82425731577518</c:v>
                </c:pt>
                <c:pt idx="1947">
                  <c:v>767.21995582730653</c:v>
                </c:pt>
                <c:pt idx="1948">
                  <c:v>767.05229991459453</c:v>
                </c:pt>
                <c:pt idx="1949">
                  <c:v>766.19729176989813</c:v>
                </c:pt>
                <c:pt idx="1950">
                  <c:v>766.0295618369156</c:v>
                </c:pt>
                <c:pt idx="1951">
                  <c:v>765.08350875948827</c:v>
                </c:pt>
                <c:pt idx="1952">
                  <c:v>764.07638895888749</c:v>
                </c:pt>
                <c:pt idx="1953">
                  <c:v>763.41161290940977</c:v>
                </c:pt>
                <c:pt idx="1954">
                  <c:v>763.45965206497272</c:v>
                </c:pt>
                <c:pt idx="1955">
                  <c:v>763.21072189523727</c:v>
                </c:pt>
                <c:pt idx="1956">
                  <c:v>762.57547993369428</c:v>
                </c:pt>
                <c:pt idx="1957">
                  <c:v>762.72648128554101</c:v>
                </c:pt>
                <c:pt idx="1958">
                  <c:v>761.84578810697644</c:v>
                </c:pt>
                <c:pt idx="1959">
                  <c:v>761.70344712677979</c:v>
                </c:pt>
                <c:pt idx="1960">
                  <c:v>760.40683404820265</c:v>
                </c:pt>
                <c:pt idx="1961">
                  <c:v>760.15190823655576</c:v>
                </c:pt>
                <c:pt idx="1962">
                  <c:v>759.93162391150884</c:v>
                </c:pt>
                <c:pt idx="1963">
                  <c:v>757.40360961267641</c:v>
                </c:pt>
                <c:pt idx="1964">
                  <c:v>757.75772258681093</c:v>
                </c:pt>
                <c:pt idx="1965">
                  <c:v>756.2621430210944</c:v>
                </c:pt>
                <c:pt idx="1966">
                  <c:v>755.50632203888574</c:v>
                </c:pt>
                <c:pt idx="1967">
                  <c:v>754.70505261058167</c:v>
                </c:pt>
                <c:pt idx="1968">
                  <c:v>753.4718749038343</c:v>
                </c:pt>
                <c:pt idx="1969">
                  <c:v>754.25145639287769</c:v>
                </c:pt>
                <c:pt idx="1970">
                  <c:v>752.03780618291432</c:v>
                </c:pt>
                <c:pt idx="1971">
                  <c:v>751.27473121419519</c:v>
                </c:pt>
                <c:pt idx="1972">
                  <c:v>752.02699922341947</c:v>
                </c:pt>
                <c:pt idx="1973">
                  <c:v>750.6465951986213</c:v>
                </c:pt>
                <c:pt idx="1974">
                  <c:v>751.14771242999473</c:v>
                </c:pt>
                <c:pt idx="1975">
                  <c:v>750.86554715879902</c:v>
                </c:pt>
                <c:pt idx="1976">
                  <c:v>752.27496712963807</c:v>
                </c:pt>
                <c:pt idx="1977">
                  <c:v>751.98688023680131</c:v>
                </c:pt>
                <c:pt idx="1978">
                  <c:v>750.46731810343874</c:v>
                </c:pt>
                <c:pt idx="1979">
                  <c:v>750.45103364392583</c:v>
                </c:pt>
                <c:pt idx="1980">
                  <c:v>748.87173715225924</c:v>
                </c:pt>
                <c:pt idx="1981">
                  <c:v>747.93249393971905</c:v>
                </c:pt>
                <c:pt idx="1982">
                  <c:v>747.15876005204609</c:v>
                </c:pt>
                <c:pt idx="1983">
                  <c:v>746.71981984790364</c:v>
                </c:pt>
                <c:pt idx="1984">
                  <c:v>746.00019477797559</c:v>
                </c:pt>
                <c:pt idx="1985">
                  <c:v>745.59552595908087</c:v>
                </c:pt>
                <c:pt idx="1986">
                  <c:v>744.91875862577979</c:v>
                </c:pt>
                <c:pt idx="1987">
                  <c:v>744.26575179931365</c:v>
                </c:pt>
                <c:pt idx="1988">
                  <c:v>742.48682263807336</c:v>
                </c:pt>
                <c:pt idx="1989">
                  <c:v>741.34402368162228</c:v>
                </c:pt>
                <c:pt idx="1990">
                  <c:v>740.16280820477493</c:v>
                </c:pt>
                <c:pt idx="1991">
                  <c:v>739.28996117488487</c:v>
                </c:pt>
                <c:pt idx="1992">
                  <c:v>738.77818502455762</c:v>
                </c:pt>
                <c:pt idx="1993">
                  <c:v>737.52139485151645</c:v>
                </c:pt>
                <c:pt idx="1994">
                  <c:v>737.06994522165712</c:v>
                </c:pt>
                <c:pt idx="1995">
                  <c:v>736.68141282173417</c:v>
                </c:pt>
                <c:pt idx="1996">
                  <c:v>735.60693457496666</c:v>
                </c:pt>
                <c:pt idx="1997">
                  <c:v>734.89315710640926</c:v>
                </c:pt>
                <c:pt idx="1998">
                  <c:v>734.53993237552095</c:v>
                </c:pt>
                <c:pt idx="1999">
                  <c:v>735.02691173522635</c:v>
                </c:pt>
                <c:pt idx="2000">
                  <c:v>735.59916244656267</c:v>
                </c:pt>
                <c:pt idx="2001">
                  <c:v>736.25875707710463</c:v>
                </c:pt>
                <c:pt idx="2002">
                  <c:v>737.0759408635688</c:v>
                </c:pt>
                <c:pt idx="2003">
                  <c:v>736.51642163876056</c:v>
                </c:pt>
                <c:pt idx="2004">
                  <c:v>736.31708505026904</c:v>
                </c:pt>
                <c:pt idx="2005">
                  <c:v>736.05542339400529</c:v>
                </c:pt>
                <c:pt idx="2006">
                  <c:v>736.09687474549253</c:v>
                </c:pt>
                <c:pt idx="2007">
                  <c:v>735.7031609266337</c:v>
                </c:pt>
                <c:pt idx="2008">
                  <c:v>735.95734653557543</c:v>
                </c:pt>
                <c:pt idx="2009">
                  <c:v>736.28555241503045</c:v>
                </c:pt>
                <c:pt idx="2010">
                  <c:v>735.90368183945338</c:v>
                </c:pt>
                <c:pt idx="2011">
                  <c:v>735.51093028411105</c:v>
                </c:pt>
                <c:pt idx="2012">
                  <c:v>733.94170054923438</c:v>
                </c:pt>
                <c:pt idx="2013">
                  <c:v>733.02362713406103</c:v>
                </c:pt>
                <c:pt idx="2014">
                  <c:v>732.75693209940232</c:v>
                </c:pt>
                <c:pt idx="2015">
                  <c:v>732.43612824699881</c:v>
                </c:pt>
                <c:pt idx="2016">
                  <c:v>731.36290834482998</c:v>
                </c:pt>
                <c:pt idx="2017">
                  <c:v>730.98584908683642</c:v>
                </c:pt>
                <c:pt idx="2018">
                  <c:v>730.33817171984708</c:v>
                </c:pt>
                <c:pt idx="2019">
                  <c:v>730.09397884742464</c:v>
                </c:pt>
                <c:pt idx="2020">
                  <c:v>727.95701363771252</c:v>
                </c:pt>
                <c:pt idx="2021">
                  <c:v>727.54982812962032</c:v>
                </c:pt>
                <c:pt idx="2022">
                  <c:v>727.2031912028076</c:v>
                </c:pt>
                <c:pt idx="2023">
                  <c:v>725.72234167092336</c:v>
                </c:pt>
                <c:pt idx="2024">
                  <c:v>724.54475318733114</c:v>
                </c:pt>
                <c:pt idx="2025">
                  <c:v>723.28226345346059</c:v>
                </c:pt>
                <c:pt idx="2026">
                  <c:v>722.47832929541823</c:v>
                </c:pt>
                <c:pt idx="2027">
                  <c:v>720.50132189028488</c:v>
                </c:pt>
                <c:pt idx="2028">
                  <c:v>719.89206104369191</c:v>
                </c:pt>
                <c:pt idx="2029">
                  <c:v>719.36207590681829</c:v>
                </c:pt>
                <c:pt idx="2030">
                  <c:v>719.26984664975907</c:v>
                </c:pt>
                <c:pt idx="2031">
                  <c:v>718.90514877694125</c:v>
                </c:pt>
                <c:pt idx="2032">
                  <c:v>718.58034782993002</c:v>
                </c:pt>
                <c:pt idx="2033">
                  <c:v>718.78464377654598</c:v>
                </c:pt>
                <c:pt idx="2034">
                  <c:v>717.92600863859457</c:v>
                </c:pt>
                <c:pt idx="2035">
                  <c:v>717.03746931135572</c:v>
                </c:pt>
                <c:pt idx="2036">
                  <c:v>715.69755437452829</c:v>
                </c:pt>
                <c:pt idx="2037">
                  <c:v>715.78497231400422</c:v>
                </c:pt>
                <c:pt idx="2038">
                  <c:v>715.90984451035979</c:v>
                </c:pt>
                <c:pt idx="2039">
                  <c:v>714.89051136512455</c:v>
                </c:pt>
                <c:pt idx="2040">
                  <c:v>714.61456379665185</c:v>
                </c:pt>
                <c:pt idx="2041">
                  <c:v>715.15224704165871</c:v>
                </c:pt>
                <c:pt idx="2042">
                  <c:v>714.34475991063175</c:v>
                </c:pt>
                <c:pt idx="2043">
                  <c:v>713.45585048204043</c:v>
                </c:pt>
                <c:pt idx="2044">
                  <c:v>712.47478581666041</c:v>
                </c:pt>
                <c:pt idx="2045">
                  <c:v>713.39211902912871</c:v>
                </c:pt>
                <c:pt idx="2046">
                  <c:v>712.5230470330348</c:v>
                </c:pt>
                <c:pt idx="2047">
                  <c:v>711.52599398922393</c:v>
                </c:pt>
                <c:pt idx="2048">
                  <c:v>711.64879361800513</c:v>
                </c:pt>
                <c:pt idx="2049">
                  <c:v>710.34751726238551</c:v>
                </c:pt>
                <c:pt idx="2050">
                  <c:v>709.77519253077855</c:v>
                </c:pt>
                <c:pt idx="2051">
                  <c:v>707.93038532878154</c:v>
                </c:pt>
                <c:pt idx="2052">
                  <c:v>707.89189478811477</c:v>
                </c:pt>
                <c:pt idx="2053">
                  <c:v>707.56154232081497</c:v>
                </c:pt>
                <c:pt idx="2054">
                  <c:v>708.32691191792003</c:v>
                </c:pt>
                <c:pt idx="2055">
                  <c:v>708.14319360650677</c:v>
                </c:pt>
                <c:pt idx="2056">
                  <c:v>707.61587319937166</c:v>
                </c:pt>
                <c:pt idx="2057">
                  <c:v>707.20824356965636</c:v>
                </c:pt>
                <c:pt idx="2058">
                  <c:v>706.7671567776689</c:v>
                </c:pt>
                <c:pt idx="2059">
                  <c:v>705.93694542359447</c:v>
                </c:pt>
                <c:pt idx="2060">
                  <c:v>704.58274457455821</c:v>
                </c:pt>
                <c:pt idx="2061">
                  <c:v>703.88007014657762</c:v>
                </c:pt>
                <c:pt idx="2062">
                  <c:v>703.54046514546371</c:v>
                </c:pt>
                <c:pt idx="2063">
                  <c:v>703.20700382680229</c:v>
                </c:pt>
                <c:pt idx="2064">
                  <c:v>702.88338720411934</c:v>
                </c:pt>
                <c:pt idx="2065">
                  <c:v>702.22682740466848</c:v>
                </c:pt>
                <c:pt idx="2066">
                  <c:v>701.63362895677687</c:v>
                </c:pt>
                <c:pt idx="2067">
                  <c:v>701.42940703043132</c:v>
                </c:pt>
                <c:pt idx="2068">
                  <c:v>700.85848868396408</c:v>
                </c:pt>
                <c:pt idx="2069">
                  <c:v>700.64501422380442</c:v>
                </c:pt>
                <c:pt idx="2070">
                  <c:v>700.06254871513715</c:v>
                </c:pt>
                <c:pt idx="2071">
                  <c:v>699.48681905108663</c:v>
                </c:pt>
                <c:pt idx="2072">
                  <c:v>698.53366002768996</c:v>
                </c:pt>
                <c:pt idx="2073">
                  <c:v>697.51247637569179</c:v>
                </c:pt>
                <c:pt idx="2074">
                  <c:v>696.82926927885626</c:v>
                </c:pt>
                <c:pt idx="2075">
                  <c:v>696.10342650620521</c:v>
                </c:pt>
                <c:pt idx="2076">
                  <c:v>694.9854983606466</c:v>
                </c:pt>
                <c:pt idx="2077">
                  <c:v>694.57631430525032</c:v>
                </c:pt>
                <c:pt idx="2078">
                  <c:v>694.59555957558371</c:v>
                </c:pt>
                <c:pt idx="2079">
                  <c:v>694.70932873136223</c:v>
                </c:pt>
                <c:pt idx="2080">
                  <c:v>693.75868639716316</c:v>
                </c:pt>
                <c:pt idx="2081">
                  <c:v>692.78754044803168</c:v>
                </c:pt>
                <c:pt idx="2082">
                  <c:v>691.45080838283639</c:v>
                </c:pt>
                <c:pt idx="2083">
                  <c:v>690.78766077930993</c:v>
                </c:pt>
                <c:pt idx="2084">
                  <c:v>690.06248418909354</c:v>
                </c:pt>
                <c:pt idx="2085">
                  <c:v>690.01903429030244</c:v>
                </c:pt>
                <c:pt idx="2086">
                  <c:v>690.05804297286272</c:v>
                </c:pt>
                <c:pt idx="2087">
                  <c:v>689.43094324107619</c:v>
                </c:pt>
                <c:pt idx="2088">
                  <c:v>689.24729894993311</c:v>
                </c:pt>
                <c:pt idx="2089">
                  <c:v>688.72826881309572</c:v>
                </c:pt>
                <c:pt idx="2090">
                  <c:v>688.22803982496839</c:v>
                </c:pt>
                <c:pt idx="2091">
                  <c:v>687.30722765978601</c:v>
                </c:pt>
                <c:pt idx="2092">
                  <c:v>687.0571871859928</c:v>
                </c:pt>
                <c:pt idx="2093">
                  <c:v>686.84134407717681</c:v>
                </c:pt>
                <c:pt idx="2094">
                  <c:v>686.62261417781065</c:v>
                </c:pt>
                <c:pt idx="2095">
                  <c:v>686.43119775826403</c:v>
                </c:pt>
                <c:pt idx="2096">
                  <c:v>685.50986745118792</c:v>
                </c:pt>
                <c:pt idx="2097">
                  <c:v>684.20955335908502</c:v>
                </c:pt>
                <c:pt idx="2098">
                  <c:v>683.19273690304715</c:v>
                </c:pt>
                <c:pt idx="2099">
                  <c:v>682.48206828585114</c:v>
                </c:pt>
                <c:pt idx="2100">
                  <c:v>682.48458497504873</c:v>
                </c:pt>
                <c:pt idx="2101">
                  <c:v>682.12580872387173</c:v>
                </c:pt>
                <c:pt idx="2102">
                  <c:v>681.06021290956596</c:v>
                </c:pt>
                <c:pt idx="2103">
                  <c:v>680.3949187181945</c:v>
                </c:pt>
                <c:pt idx="2104">
                  <c:v>679.00363371363107</c:v>
                </c:pt>
                <c:pt idx="2105">
                  <c:v>679.0664029030263</c:v>
                </c:pt>
                <c:pt idx="2106">
                  <c:v>677.23973066730491</c:v>
                </c:pt>
                <c:pt idx="2107">
                  <c:v>675.27959988384873</c:v>
                </c:pt>
                <c:pt idx="2108">
                  <c:v>674.75405596320593</c:v>
                </c:pt>
                <c:pt idx="2109">
                  <c:v>674.24131754936195</c:v>
                </c:pt>
                <c:pt idx="2110">
                  <c:v>674.56634055718484</c:v>
                </c:pt>
                <c:pt idx="2111">
                  <c:v>672.26231159692486</c:v>
                </c:pt>
                <c:pt idx="2112">
                  <c:v>671.05185811322485</c:v>
                </c:pt>
                <c:pt idx="2113">
                  <c:v>670.66747084845042</c:v>
                </c:pt>
                <c:pt idx="2114">
                  <c:v>671.05393068079911</c:v>
                </c:pt>
                <c:pt idx="2115">
                  <c:v>671.14312510676734</c:v>
                </c:pt>
                <c:pt idx="2116">
                  <c:v>670.07397631947686</c:v>
                </c:pt>
                <c:pt idx="2117">
                  <c:v>671.39094497244514</c:v>
                </c:pt>
                <c:pt idx="2118">
                  <c:v>672.93774656535652</c:v>
                </c:pt>
                <c:pt idx="2119">
                  <c:v>673.52309886457374</c:v>
                </c:pt>
                <c:pt idx="2120">
                  <c:v>673.36861856001292</c:v>
                </c:pt>
                <c:pt idx="2121">
                  <c:v>672.81294838927136</c:v>
                </c:pt>
                <c:pt idx="2122">
                  <c:v>673.06195257927743</c:v>
                </c:pt>
                <c:pt idx="2123">
                  <c:v>672.45587460431648</c:v>
                </c:pt>
                <c:pt idx="2124">
                  <c:v>671.65416105438953</c:v>
                </c:pt>
                <c:pt idx="2125">
                  <c:v>671.10522672826482</c:v>
                </c:pt>
                <c:pt idx="2126">
                  <c:v>669.76249902115796</c:v>
                </c:pt>
                <c:pt idx="2127">
                  <c:v>668.72725151776228</c:v>
                </c:pt>
                <c:pt idx="2128">
                  <c:v>668.33316759755076</c:v>
                </c:pt>
                <c:pt idx="2129">
                  <c:v>667.20043539788946</c:v>
                </c:pt>
                <c:pt idx="2130">
                  <c:v>665.27960937807552</c:v>
                </c:pt>
                <c:pt idx="2131">
                  <c:v>663.61304298747405</c:v>
                </c:pt>
                <c:pt idx="2132">
                  <c:v>662.29600031423524</c:v>
                </c:pt>
                <c:pt idx="2133">
                  <c:v>662.09037200274986</c:v>
                </c:pt>
                <c:pt idx="2134">
                  <c:v>659.62793966359209</c:v>
                </c:pt>
                <c:pt idx="2135">
                  <c:v>658.18150955749638</c:v>
                </c:pt>
                <c:pt idx="2136">
                  <c:v>657.15729107440711</c:v>
                </c:pt>
                <c:pt idx="2137">
                  <c:v>656.94936813453603</c:v>
                </c:pt>
                <c:pt idx="2138">
                  <c:v>656.08429323304983</c:v>
                </c:pt>
                <c:pt idx="2139">
                  <c:v>653.64340079261126</c:v>
                </c:pt>
                <c:pt idx="2140">
                  <c:v>652.72036801931336</c:v>
                </c:pt>
                <c:pt idx="2141">
                  <c:v>651.84493027995552</c:v>
                </c:pt>
                <c:pt idx="2142">
                  <c:v>652.1199155849115</c:v>
                </c:pt>
                <c:pt idx="2143">
                  <c:v>650.54395000541797</c:v>
                </c:pt>
                <c:pt idx="2144">
                  <c:v>650.41929986987395</c:v>
                </c:pt>
                <c:pt idx="2145">
                  <c:v>649.36821202858846</c:v>
                </c:pt>
                <c:pt idx="2146">
                  <c:v>649.82143814494009</c:v>
                </c:pt>
                <c:pt idx="2147">
                  <c:v>648.87953020266127</c:v>
                </c:pt>
                <c:pt idx="2148">
                  <c:v>647.82696195596554</c:v>
                </c:pt>
                <c:pt idx="2149">
                  <c:v>647.20097252823666</c:v>
                </c:pt>
                <c:pt idx="2150">
                  <c:v>646.52938661387179</c:v>
                </c:pt>
                <c:pt idx="2151">
                  <c:v>647.40830330594372</c:v>
                </c:pt>
                <c:pt idx="2152">
                  <c:v>646.80992343911612</c:v>
                </c:pt>
                <c:pt idx="2153">
                  <c:v>647.00074769649893</c:v>
                </c:pt>
                <c:pt idx="2154">
                  <c:v>646.92569114219873</c:v>
                </c:pt>
                <c:pt idx="2155">
                  <c:v>646.52161448546781</c:v>
                </c:pt>
                <c:pt idx="2156">
                  <c:v>645.7629807329796</c:v>
                </c:pt>
                <c:pt idx="2157">
                  <c:v>645.2344019812457</c:v>
                </c:pt>
                <c:pt idx="2158">
                  <c:v>644.33320518774929</c:v>
                </c:pt>
                <c:pt idx="2159">
                  <c:v>642.19579585641429</c:v>
                </c:pt>
                <c:pt idx="2160">
                  <c:v>640.24987696489643</c:v>
                </c:pt>
                <c:pt idx="2161">
                  <c:v>638.92173125108059</c:v>
                </c:pt>
                <c:pt idx="2162">
                  <c:v>636.40489401309571</c:v>
                </c:pt>
                <c:pt idx="2163">
                  <c:v>634.08628305954471</c:v>
                </c:pt>
                <c:pt idx="2164">
                  <c:v>632.3967703850841</c:v>
                </c:pt>
                <c:pt idx="2165">
                  <c:v>630.74796885940566</c:v>
                </c:pt>
                <c:pt idx="2166">
                  <c:v>629.50516851749148</c:v>
                </c:pt>
                <c:pt idx="2167">
                  <c:v>627.89115651895429</c:v>
                </c:pt>
                <c:pt idx="2168">
                  <c:v>626.73821678544277</c:v>
                </c:pt>
                <c:pt idx="2169">
                  <c:v>625.69120005903562</c:v>
                </c:pt>
                <c:pt idx="2170">
                  <c:v>623.94469177628002</c:v>
                </c:pt>
                <c:pt idx="2171">
                  <c:v>624.0841459659265</c:v>
                </c:pt>
                <c:pt idx="2172">
                  <c:v>622.45436764977001</c:v>
                </c:pt>
                <c:pt idx="2173">
                  <c:v>621.58115051852747</c:v>
                </c:pt>
                <c:pt idx="2174">
                  <c:v>621.1123061250978</c:v>
                </c:pt>
                <c:pt idx="2175">
                  <c:v>620.69609014400294</c:v>
                </c:pt>
                <c:pt idx="2176">
                  <c:v>620.40074926465581</c:v>
                </c:pt>
                <c:pt idx="2177">
                  <c:v>618.17096263572046</c:v>
                </c:pt>
                <c:pt idx="2178">
                  <c:v>618.53954657274016</c:v>
                </c:pt>
                <c:pt idx="2179">
                  <c:v>618.26304385223864</c:v>
                </c:pt>
                <c:pt idx="2180">
                  <c:v>618.00400991557831</c:v>
                </c:pt>
                <c:pt idx="2181">
                  <c:v>617.00133133120835</c:v>
                </c:pt>
                <c:pt idx="2182">
                  <c:v>617.07124347670788</c:v>
                </c:pt>
                <c:pt idx="2183">
                  <c:v>617.72924667143388</c:v>
                </c:pt>
                <c:pt idx="2184">
                  <c:v>616.8976289322195</c:v>
                </c:pt>
                <c:pt idx="2185">
                  <c:v>616.39451315354222</c:v>
                </c:pt>
                <c:pt idx="2186">
                  <c:v>615.11122372365753</c:v>
                </c:pt>
                <c:pt idx="2187">
                  <c:v>614.56043889076966</c:v>
                </c:pt>
                <c:pt idx="2188">
                  <c:v>613.19520902142688</c:v>
                </c:pt>
                <c:pt idx="2189">
                  <c:v>612.40404336004804</c:v>
                </c:pt>
                <c:pt idx="2190">
                  <c:v>612.3745092721133</c:v>
                </c:pt>
                <c:pt idx="2191">
                  <c:v>611.63008741156364</c:v>
                </c:pt>
                <c:pt idx="2192">
                  <c:v>610.55564617493121</c:v>
                </c:pt>
                <c:pt idx="2193">
                  <c:v>609.81259368938606</c:v>
                </c:pt>
                <c:pt idx="2194">
                  <c:v>608.74710890548567</c:v>
                </c:pt>
                <c:pt idx="2195">
                  <c:v>607.27769550539574</c:v>
                </c:pt>
                <c:pt idx="2196">
                  <c:v>605.67741426703867</c:v>
                </c:pt>
                <c:pt idx="2197">
                  <c:v>603.24133314418339</c:v>
                </c:pt>
                <c:pt idx="2198">
                  <c:v>602.9553928391914</c:v>
                </c:pt>
                <c:pt idx="2199">
                  <c:v>601.95301033590374</c:v>
                </c:pt>
                <c:pt idx="2200">
                  <c:v>600.57741762868898</c:v>
                </c:pt>
                <c:pt idx="2201">
                  <c:v>600.7262723926907</c:v>
                </c:pt>
                <c:pt idx="2202">
                  <c:v>599.13920377262014</c:v>
                </c:pt>
                <c:pt idx="2203">
                  <c:v>598.76628964977544</c:v>
                </c:pt>
                <c:pt idx="2204">
                  <c:v>597.62748778793195</c:v>
                </c:pt>
                <c:pt idx="2205">
                  <c:v>597.23425510083143</c:v>
                </c:pt>
                <c:pt idx="2206">
                  <c:v>596.93032787010486</c:v>
                </c:pt>
                <c:pt idx="2207">
                  <c:v>594.69032644383867</c:v>
                </c:pt>
                <c:pt idx="2208">
                  <c:v>593.52791211570161</c:v>
                </c:pt>
                <c:pt idx="2209">
                  <c:v>591.91475135027531</c:v>
                </c:pt>
                <c:pt idx="2210">
                  <c:v>591.01640433719342</c:v>
                </c:pt>
                <c:pt idx="2211">
                  <c:v>587.79826204623259</c:v>
                </c:pt>
                <c:pt idx="2212">
                  <c:v>585.07320578729446</c:v>
                </c:pt>
                <c:pt idx="2213">
                  <c:v>584.95688293218302</c:v>
                </c:pt>
                <c:pt idx="2214">
                  <c:v>583.79868775946522</c:v>
                </c:pt>
                <c:pt idx="2215">
                  <c:v>583.06089071312624</c:v>
                </c:pt>
                <c:pt idx="2216">
                  <c:v>581.9586548649163</c:v>
                </c:pt>
                <c:pt idx="2217">
                  <c:v>581.80676526982359</c:v>
                </c:pt>
                <c:pt idx="2218">
                  <c:v>581.13084916963362</c:v>
                </c:pt>
                <c:pt idx="2219">
                  <c:v>579.26709277838529</c:v>
                </c:pt>
                <c:pt idx="2220">
                  <c:v>578.85513296284489</c:v>
                </c:pt>
                <c:pt idx="2221">
                  <c:v>578.47278125550963</c:v>
                </c:pt>
                <c:pt idx="2222">
                  <c:v>578.15590047744331</c:v>
                </c:pt>
                <c:pt idx="2223">
                  <c:v>577.44500979943587</c:v>
                </c:pt>
                <c:pt idx="2224">
                  <c:v>577.86792461501204</c:v>
                </c:pt>
                <c:pt idx="2225">
                  <c:v>577.74068377000015</c:v>
                </c:pt>
                <c:pt idx="2226">
                  <c:v>577.26040324477617</c:v>
                </c:pt>
                <c:pt idx="2227">
                  <c:v>577.15018706198225</c:v>
                </c:pt>
                <c:pt idx="2228">
                  <c:v>576.30080445784495</c:v>
                </c:pt>
                <c:pt idx="2229">
                  <c:v>575.43880139758517</c:v>
                </c:pt>
                <c:pt idx="2230">
                  <c:v>574.08101056542898</c:v>
                </c:pt>
                <c:pt idx="2231">
                  <c:v>572.61137510452738</c:v>
                </c:pt>
                <c:pt idx="2232">
                  <c:v>570.29380043476363</c:v>
                </c:pt>
                <c:pt idx="2233">
                  <c:v>568.53356139182779</c:v>
                </c:pt>
                <c:pt idx="2234">
                  <c:v>567.06947745121465</c:v>
                </c:pt>
                <c:pt idx="2235">
                  <c:v>565.92963930558415</c:v>
                </c:pt>
                <c:pt idx="2236">
                  <c:v>564.05163401226207</c:v>
                </c:pt>
                <c:pt idx="2237">
                  <c:v>562.8944751233314</c:v>
                </c:pt>
                <c:pt idx="2238">
                  <c:v>562.97982049523284</c:v>
                </c:pt>
                <c:pt idx="2239">
                  <c:v>562.47492823006337</c:v>
                </c:pt>
                <c:pt idx="2240">
                  <c:v>561.29926427350449</c:v>
                </c:pt>
                <c:pt idx="2241">
                  <c:v>560.49932721006985</c:v>
                </c:pt>
                <c:pt idx="2242">
                  <c:v>560.17637676982133</c:v>
                </c:pt>
                <c:pt idx="2243">
                  <c:v>559.17132953679504</c:v>
                </c:pt>
                <c:pt idx="2244">
                  <c:v>557.68814836638978</c:v>
                </c:pt>
                <c:pt idx="2245">
                  <c:v>554.97908048588226</c:v>
                </c:pt>
                <c:pt idx="2246">
                  <c:v>553.64656757610635</c:v>
                </c:pt>
                <c:pt idx="2247">
                  <c:v>551.88662461425247</c:v>
                </c:pt>
                <c:pt idx="2248">
                  <c:v>549.61708910005154</c:v>
                </c:pt>
                <c:pt idx="2249">
                  <c:v>546.85357931058184</c:v>
                </c:pt>
                <c:pt idx="2250">
                  <c:v>544.73167722591916</c:v>
                </c:pt>
                <c:pt idx="2251">
                  <c:v>543.04212754132345</c:v>
                </c:pt>
                <c:pt idx="2252">
                  <c:v>540.94113618308086</c:v>
                </c:pt>
                <c:pt idx="2253">
                  <c:v>538.80913033149318</c:v>
                </c:pt>
                <c:pt idx="2254">
                  <c:v>537.06865470078446</c:v>
                </c:pt>
                <c:pt idx="2255">
                  <c:v>536.17907908975849</c:v>
                </c:pt>
                <c:pt idx="2256">
                  <c:v>535.40157016828937</c:v>
                </c:pt>
                <c:pt idx="2257">
                  <c:v>534.70700095993016</c:v>
                </c:pt>
                <c:pt idx="2258">
                  <c:v>533.76124396358466</c:v>
                </c:pt>
                <c:pt idx="2259">
                  <c:v>532.92337151151207</c:v>
                </c:pt>
                <c:pt idx="2260">
                  <c:v>532.92551809935696</c:v>
                </c:pt>
                <c:pt idx="2261">
                  <c:v>532.25074931335996</c:v>
                </c:pt>
                <c:pt idx="2262">
                  <c:v>531.58534409158278</c:v>
                </c:pt>
                <c:pt idx="2263">
                  <c:v>531.30155037443581</c:v>
                </c:pt>
                <c:pt idx="2264">
                  <c:v>530.69895135218894</c:v>
                </c:pt>
                <c:pt idx="2265">
                  <c:v>530.49672797314724</c:v>
                </c:pt>
                <c:pt idx="2266">
                  <c:v>529.51799494628835</c:v>
                </c:pt>
                <c:pt idx="2267">
                  <c:v>528.89056212328433</c:v>
                </c:pt>
                <c:pt idx="2268">
                  <c:v>527.50860367280563</c:v>
                </c:pt>
                <c:pt idx="2269">
                  <c:v>525.6478821126484</c:v>
                </c:pt>
                <c:pt idx="2270">
                  <c:v>524.43072979446697</c:v>
                </c:pt>
                <c:pt idx="2271">
                  <c:v>521.98432284387502</c:v>
                </c:pt>
                <c:pt idx="2272">
                  <c:v>521.29945029095302</c:v>
                </c:pt>
                <c:pt idx="2273">
                  <c:v>519.85142874904136</c:v>
                </c:pt>
                <c:pt idx="2274">
                  <c:v>518.3973375449475</c:v>
                </c:pt>
                <c:pt idx="2275">
                  <c:v>516.98021946597498</c:v>
                </c:pt>
                <c:pt idx="2276">
                  <c:v>515.16594562556475</c:v>
                </c:pt>
                <c:pt idx="2277">
                  <c:v>514.54609988028835</c:v>
                </c:pt>
                <c:pt idx="2278">
                  <c:v>512.03725683151879</c:v>
                </c:pt>
                <c:pt idx="2279">
                  <c:v>511.32684728526971</c:v>
                </c:pt>
                <c:pt idx="2280">
                  <c:v>509.16815712616216</c:v>
                </c:pt>
                <c:pt idx="2281">
                  <c:v>507.70000207067091</c:v>
                </c:pt>
                <c:pt idx="2282">
                  <c:v>506.26330563014767</c:v>
                </c:pt>
                <c:pt idx="2283">
                  <c:v>505.51033442835364</c:v>
                </c:pt>
                <c:pt idx="2284">
                  <c:v>505.29593471481252</c:v>
                </c:pt>
                <c:pt idx="2285">
                  <c:v>503.61075222617706</c:v>
                </c:pt>
                <c:pt idx="2286">
                  <c:v>503.48451065481703</c:v>
                </c:pt>
                <c:pt idx="2287">
                  <c:v>502.72228691920884</c:v>
                </c:pt>
                <c:pt idx="2288">
                  <c:v>502.02138897772062</c:v>
                </c:pt>
                <c:pt idx="2289">
                  <c:v>500.94624454851839</c:v>
                </c:pt>
                <c:pt idx="2290">
                  <c:v>498.65590933830339</c:v>
                </c:pt>
                <c:pt idx="2291">
                  <c:v>496.31054005696194</c:v>
                </c:pt>
                <c:pt idx="2292">
                  <c:v>494.90041689355286</c:v>
                </c:pt>
                <c:pt idx="2293">
                  <c:v>493.05235279965331</c:v>
                </c:pt>
                <c:pt idx="2294">
                  <c:v>492.23701951995201</c:v>
                </c:pt>
                <c:pt idx="2295">
                  <c:v>490.68729412635537</c:v>
                </c:pt>
                <c:pt idx="2296">
                  <c:v>489.58387395381715</c:v>
                </c:pt>
                <c:pt idx="2297">
                  <c:v>488.2143879189199</c:v>
                </c:pt>
                <c:pt idx="2298">
                  <c:v>487.60657046760195</c:v>
                </c:pt>
                <c:pt idx="2299">
                  <c:v>485.9745345331948</c:v>
                </c:pt>
                <c:pt idx="2300">
                  <c:v>483.51028869740935</c:v>
                </c:pt>
                <c:pt idx="2301">
                  <c:v>481.72088566789137</c:v>
                </c:pt>
                <c:pt idx="2302">
                  <c:v>480.24814135562826</c:v>
                </c:pt>
                <c:pt idx="2303">
                  <c:v>480.28189459898232</c:v>
                </c:pt>
                <c:pt idx="2304">
                  <c:v>476.20511717006985</c:v>
                </c:pt>
                <c:pt idx="2305">
                  <c:v>476.45397331953467</c:v>
                </c:pt>
                <c:pt idx="2306">
                  <c:v>475.05450907507964</c:v>
                </c:pt>
                <c:pt idx="2307">
                  <c:v>472.17456540009272</c:v>
                </c:pt>
                <c:pt idx="2308">
                  <c:v>470.68264983776686</c:v>
                </c:pt>
                <c:pt idx="2309">
                  <c:v>467.91506893341887</c:v>
                </c:pt>
                <c:pt idx="2310">
                  <c:v>467.16143154919018</c:v>
                </c:pt>
                <c:pt idx="2311">
                  <c:v>464.42171927669028</c:v>
                </c:pt>
                <c:pt idx="2312">
                  <c:v>463.07614178916873</c:v>
                </c:pt>
                <c:pt idx="2313">
                  <c:v>461.87001849129365</c:v>
                </c:pt>
                <c:pt idx="2314">
                  <c:v>460.31089252334181</c:v>
                </c:pt>
                <c:pt idx="2315">
                  <c:v>458.48266586193984</c:v>
                </c:pt>
                <c:pt idx="2316">
                  <c:v>457.69368379854114</c:v>
                </c:pt>
                <c:pt idx="2317">
                  <c:v>457.08205430329178</c:v>
                </c:pt>
                <c:pt idx="2318">
                  <c:v>455.77914950172084</c:v>
                </c:pt>
                <c:pt idx="2319">
                  <c:v>454.84645708312109</c:v>
                </c:pt>
                <c:pt idx="2320">
                  <c:v>453.59173947765419</c:v>
                </c:pt>
                <c:pt idx="2321">
                  <c:v>453.52608349770918</c:v>
                </c:pt>
                <c:pt idx="2322">
                  <c:v>451.63127560298068</c:v>
                </c:pt>
                <c:pt idx="2323">
                  <c:v>450.37777933197725</c:v>
                </c:pt>
                <c:pt idx="2324">
                  <c:v>449.1287982974751</c:v>
                </c:pt>
                <c:pt idx="2325">
                  <c:v>448.60899094779717</c:v>
                </c:pt>
                <c:pt idx="2326">
                  <c:v>447.77704011736574</c:v>
                </c:pt>
                <c:pt idx="2327">
                  <c:v>446.87539920224617</c:v>
                </c:pt>
                <c:pt idx="2328">
                  <c:v>445.6850792321257</c:v>
                </c:pt>
                <c:pt idx="2329">
                  <c:v>443.74256527305153</c:v>
                </c:pt>
                <c:pt idx="2330">
                  <c:v>442.49491660341863</c:v>
                </c:pt>
                <c:pt idx="2331">
                  <c:v>440.80214703705548</c:v>
                </c:pt>
                <c:pt idx="2332">
                  <c:v>439.03110103462473</c:v>
                </c:pt>
                <c:pt idx="2333">
                  <c:v>436.42307082336771</c:v>
                </c:pt>
                <c:pt idx="2334">
                  <c:v>435.20206945111966</c:v>
                </c:pt>
                <c:pt idx="2335">
                  <c:v>433.66770326365435</c:v>
                </c:pt>
                <c:pt idx="2336">
                  <c:v>430.97033058588806</c:v>
                </c:pt>
                <c:pt idx="2337">
                  <c:v>428.93954745422712</c:v>
                </c:pt>
                <c:pt idx="2338">
                  <c:v>426.50620508138081</c:v>
                </c:pt>
                <c:pt idx="2339">
                  <c:v>424.08874005655957</c:v>
                </c:pt>
                <c:pt idx="2340">
                  <c:v>420.04656710411194</c:v>
                </c:pt>
                <c:pt idx="2341">
                  <c:v>415.7764117184841</c:v>
                </c:pt>
                <c:pt idx="2342">
                  <c:v>411.74223295525201</c:v>
                </c:pt>
                <c:pt idx="2343">
                  <c:v>404.87307783136964</c:v>
                </c:pt>
                <c:pt idx="2344">
                  <c:v>397.22167648870533</c:v>
                </c:pt>
                <c:pt idx="2345">
                  <c:v>388.71548906215628</c:v>
                </c:pt>
                <c:pt idx="2346">
                  <c:v>380.94039984746462</c:v>
                </c:pt>
                <c:pt idx="2347">
                  <c:v>370.95177145321526</c:v>
                </c:pt>
                <c:pt idx="2348">
                  <c:v>361.55878417578441</c:v>
                </c:pt>
                <c:pt idx="2349">
                  <c:v>353.83128999503271</c:v>
                </c:pt>
                <c:pt idx="2350">
                  <c:v>345.71789113396119</c:v>
                </c:pt>
                <c:pt idx="2351">
                  <c:v>338.01919083843899</c:v>
                </c:pt>
                <c:pt idx="2352">
                  <c:v>329.94842765318293</c:v>
                </c:pt>
                <c:pt idx="2353">
                  <c:v>322.80998678517415</c:v>
                </c:pt>
                <c:pt idx="2354">
                  <c:v>315.49752426118914</c:v>
                </c:pt>
                <c:pt idx="2355">
                  <c:v>307.8438097850713</c:v>
                </c:pt>
                <c:pt idx="2356">
                  <c:v>300.23187975165808</c:v>
                </c:pt>
                <c:pt idx="2357">
                  <c:v>292.62785138212212</c:v>
                </c:pt>
                <c:pt idx="2358">
                  <c:v>285.8242227027115</c:v>
                </c:pt>
                <c:pt idx="2359">
                  <c:v>278.29306728949564</c:v>
                </c:pt>
                <c:pt idx="2360">
                  <c:v>269.98405135852573</c:v>
                </c:pt>
                <c:pt idx="2361">
                  <c:v>262.37343518491406</c:v>
                </c:pt>
                <c:pt idx="2362">
                  <c:v>254.38396476174904</c:v>
                </c:pt>
                <c:pt idx="2363">
                  <c:v>247.11739480548209</c:v>
                </c:pt>
                <c:pt idx="2364">
                  <c:v>238.29282769038869</c:v>
                </c:pt>
                <c:pt idx="2365">
                  <c:v>230.10864694563904</c:v>
                </c:pt>
                <c:pt idx="2366">
                  <c:v>222.31479359237233</c:v>
                </c:pt>
                <c:pt idx="2367">
                  <c:v>212.23036446301145</c:v>
                </c:pt>
                <c:pt idx="2368">
                  <c:v>203.09245103776865</c:v>
                </c:pt>
                <c:pt idx="2369">
                  <c:v>190.37356646057751</c:v>
                </c:pt>
                <c:pt idx="2370">
                  <c:v>178.43759428460297</c:v>
                </c:pt>
                <c:pt idx="2371">
                  <c:v>163.50766871198391</c:v>
                </c:pt>
                <c:pt idx="2372">
                  <c:v>146.41308509594711</c:v>
                </c:pt>
                <c:pt idx="2373">
                  <c:v>129.43916377338044</c:v>
                </c:pt>
                <c:pt idx="2374">
                  <c:v>110.23694547982247</c:v>
                </c:pt>
                <c:pt idx="2375">
                  <c:v>92.340250454904776</c:v>
                </c:pt>
                <c:pt idx="2376">
                  <c:v>73.143703964574868</c:v>
                </c:pt>
                <c:pt idx="2377">
                  <c:v>58.107087424545028</c:v>
                </c:pt>
                <c:pt idx="2378">
                  <c:v>44.015533940824476</c:v>
                </c:pt>
                <c:pt idx="2379">
                  <c:v>31.322952004133452</c:v>
                </c:pt>
                <c:pt idx="2380">
                  <c:v>22.254032410409184</c:v>
                </c:pt>
                <c:pt idx="2381">
                  <c:v>15.124589631534612</c:v>
                </c:pt>
                <c:pt idx="2382">
                  <c:v>10.608091315939163</c:v>
                </c:pt>
                <c:pt idx="2383">
                  <c:v>6.6689846507806436</c:v>
                </c:pt>
                <c:pt idx="2384">
                  <c:v>5.1687626262230646</c:v>
                </c:pt>
                <c:pt idx="2385">
                  <c:v>4.30704408137803</c:v>
                </c:pt>
                <c:pt idx="2386">
                  <c:v>2.2965161919445669</c:v>
                </c:pt>
                <c:pt idx="2387">
                  <c:v>1.5093111933215573</c:v>
                </c:pt>
                <c:pt idx="2388">
                  <c:v>1.0611332015907562</c:v>
                </c:pt>
                <c:pt idx="2389">
                  <c:v>0.93031220427610362</c:v>
                </c:pt>
                <c:pt idx="2390">
                  <c:v>0.54499860183907323</c:v>
                </c:pt>
                <c:pt idx="2391">
                  <c:v>-0.17598933740553169</c:v>
                </c:pt>
                <c:pt idx="2392">
                  <c:v>-2.1778729748377208E-2</c:v>
                </c:pt>
                <c:pt idx="2393">
                  <c:v>-0.160968788468753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78A-4D10-8C65-D51725528E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274240"/>
        <c:axId val="173275776"/>
      </c:scatterChart>
      <c:valAx>
        <c:axId val="173274240"/>
        <c:scaling>
          <c:orientation val="minMax"/>
          <c:min val="0"/>
        </c:scaling>
        <c:delete val="0"/>
        <c:axPos val="b"/>
        <c:numFmt formatCode="General" sourceLinked="1"/>
        <c:majorTickMark val="out"/>
        <c:minorTickMark val="none"/>
        <c:tickLblPos val="nextTo"/>
        <c:crossAx val="173275776"/>
        <c:crosses val="autoZero"/>
        <c:crossBetween val="midCat"/>
      </c:valAx>
      <c:valAx>
        <c:axId val="173275776"/>
        <c:scaling>
          <c:orientation val="minMax"/>
          <c:min val="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327424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7441644794400699"/>
          <c:y val="0.22164625255176437"/>
          <c:w val="0.15613910761154856"/>
          <c:h val="0.25115157480314959"/>
        </c:manualLayout>
      </c:layout>
      <c:overlay val="1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1</xdr:col>
      <xdr:colOff>518872</xdr:colOff>
      <xdr:row>5</xdr:row>
      <xdr:rowOff>81298</xdr:rowOff>
    </xdr:from>
    <xdr:to>
      <xdr:col>43</xdr:col>
      <xdr:colOff>385522</xdr:colOff>
      <xdr:row>29</xdr:row>
      <xdr:rowOff>16702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45EBABC-4313-462A-8761-7026A296E40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1</xdr:col>
      <xdr:colOff>429586</xdr:colOff>
      <xdr:row>30</xdr:row>
      <xdr:rowOff>53424</xdr:rowOff>
    </xdr:from>
    <xdr:to>
      <xdr:col>43</xdr:col>
      <xdr:colOff>296236</xdr:colOff>
      <xdr:row>51</xdr:row>
      <xdr:rowOff>11295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F4277E5-9ABE-4751-BBE9-0048843734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9</xdr:col>
      <xdr:colOff>307575</xdr:colOff>
      <xdr:row>51</xdr:row>
      <xdr:rowOff>186134</xdr:rowOff>
    </xdr:from>
    <xdr:to>
      <xdr:col>49</xdr:col>
      <xdr:colOff>206374</xdr:colOff>
      <xdr:row>86</xdr:row>
      <xdr:rowOff>476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9C452AED-ECBF-4C40-B6A5-028189C765D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380338</xdr:colOff>
      <xdr:row>91</xdr:row>
      <xdr:rowOff>93198</xdr:rowOff>
    </xdr:from>
    <xdr:to>
      <xdr:col>33</xdr:col>
      <xdr:colOff>369755</xdr:colOff>
      <xdr:row>109</xdr:row>
      <xdr:rowOff>11013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087980F-9CD0-49C9-AAB9-AFB8D06DECE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90550</xdr:colOff>
      <xdr:row>14</xdr:row>
      <xdr:rowOff>4762</xdr:rowOff>
    </xdr:from>
    <xdr:to>
      <xdr:col>13</xdr:col>
      <xdr:colOff>285750</xdr:colOff>
      <xdr:row>28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K10013"/>
  <sheetViews>
    <sheetView tabSelected="1" topLeftCell="O9" zoomScale="60" zoomScaleNormal="60" workbookViewId="0">
      <selection activeCell="S28" sqref="S28"/>
    </sheetView>
  </sheetViews>
  <sheetFormatPr defaultRowHeight="15" x14ac:dyDescent="0.25"/>
  <cols>
    <col min="1" max="1" width="19.42578125" customWidth="1"/>
    <col min="2" max="2" width="11.140625" style="3" bestFit="1" customWidth="1"/>
    <col min="3" max="3" width="11.140625" style="3" customWidth="1"/>
    <col min="4" max="4" width="9.85546875" customWidth="1"/>
    <col min="5" max="5" width="15.28515625" customWidth="1"/>
    <col min="6" max="6" width="11.5703125" customWidth="1"/>
    <col min="11" max="11" width="12.140625" customWidth="1"/>
    <col min="12" max="12" width="11.5703125" customWidth="1"/>
    <col min="13" max="13" width="15" bestFit="1" customWidth="1"/>
    <col min="14" max="14" width="15" customWidth="1"/>
    <col min="15" max="15" width="30.42578125" bestFit="1" customWidth="1"/>
    <col min="16" max="17" width="10.5703125" customWidth="1"/>
    <col min="18" max="19" width="20.28515625" customWidth="1"/>
    <col min="20" max="22" width="16.28515625" customWidth="1"/>
  </cols>
  <sheetData>
    <row r="1" spans="1:6" x14ac:dyDescent="0.25">
      <c r="A1" t="s">
        <v>0</v>
      </c>
    </row>
    <row r="2" spans="1:6" x14ac:dyDescent="0.25">
      <c r="A2" t="s">
        <v>1</v>
      </c>
      <c r="B2" s="2" t="s">
        <v>16</v>
      </c>
      <c r="C2" s="2"/>
    </row>
    <row r="3" spans="1:6" x14ac:dyDescent="0.25">
      <c r="A3" t="s">
        <v>2</v>
      </c>
      <c r="B3" s="2" t="s">
        <v>3</v>
      </c>
      <c r="C3" s="2"/>
    </row>
    <row r="4" spans="1:6" x14ac:dyDescent="0.25">
      <c r="A4" t="s">
        <v>4</v>
      </c>
      <c r="B4" s="2">
        <v>0.15</v>
      </c>
      <c r="C4" s="2"/>
    </row>
    <row r="5" spans="1:6" x14ac:dyDescent="0.25">
      <c r="A5" t="s">
        <v>5</v>
      </c>
      <c r="B5" s="2" t="s">
        <v>6</v>
      </c>
      <c r="C5" s="2"/>
    </row>
    <row r="6" spans="1:6" x14ac:dyDescent="0.25">
      <c r="A6" t="s">
        <v>7</v>
      </c>
      <c r="B6" s="2" t="s">
        <v>8</v>
      </c>
      <c r="C6" s="2"/>
    </row>
    <row r="7" spans="1:6" x14ac:dyDescent="0.25">
      <c r="A7" t="s">
        <v>9</v>
      </c>
      <c r="B7" s="2">
        <f>3.021</f>
        <v>3.0209999999999999</v>
      </c>
      <c r="C7" s="2"/>
    </row>
    <row r="8" spans="1:6" x14ac:dyDescent="0.25">
      <c r="A8" t="s">
        <v>10</v>
      </c>
      <c r="B8" s="2" t="s">
        <v>15</v>
      </c>
      <c r="C8" s="2"/>
    </row>
    <row r="9" spans="1:6" x14ac:dyDescent="0.25">
      <c r="A9" t="s">
        <v>11</v>
      </c>
      <c r="B9" s="2">
        <v>5</v>
      </c>
      <c r="C9" s="2"/>
    </row>
    <row r="10" spans="1:6" x14ac:dyDescent="0.25">
      <c r="A10" t="s">
        <v>12</v>
      </c>
      <c r="B10" s="2" t="s">
        <v>40</v>
      </c>
      <c r="C10" s="2"/>
    </row>
    <row r="11" spans="1:6" x14ac:dyDescent="0.25">
      <c r="B11" s="2"/>
      <c r="C11" s="2"/>
    </row>
    <row r="12" spans="1:6" x14ac:dyDescent="0.25">
      <c r="B12" s="2"/>
      <c r="C12" s="2"/>
    </row>
    <row r="13" spans="1:6" x14ac:dyDescent="0.25">
      <c r="B13" s="2"/>
      <c r="C13" s="2"/>
    </row>
    <row r="14" spans="1:6" x14ac:dyDescent="0.25">
      <c r="B14" s="2"/>
      <c r="C14" s="2"/>
    </row>
    <row r="15" spans="1:6" x14ac:dyDescent="0.25">
      <c r="B15" s="2"/>
      <c r="C15" s="2"/>
    </row>
    <row r="16" spans="1:6" ht="15.75" thickBot="1" x14ac:dyDescent="0.3">
      <c r="B16" s="2" t="s">
        <v>16</v>
      </c>
      <c r="C16" s="2"/>
      <c r="E16" t="s">
        <v>55</v>
      </c>
      <c r="F16" s="3">
        <f>MAX(C28:C10013)</f>
        <v>6075.1</v>
      </c>
    </row>
    <row r="17" spans="1:22" ht="15.75" thickBot="1" x14ac:dyDescent="0.3">
      <c r="B17" s="2" t="s">
        <v>3</v>
      </c>
      <c r="C17" s="2"/>
      <c r="E17" s="9" t="s">
        <v>56</v>
      </c>
      <c r="F17" s="8">
        <f>M4214</f>
        <v>8.4169933205480649E-2</v>
      </c>
    </row>
    <row r="18" spans="1:22" x14ac:dyDescent="0.25">
      <c r="B18" s="2">
        <v>0.15</v>
      </c>
      <c r="C18" s="2"/>
      <c r="E18" s="9" t="s">
        <v>57</v>
      </c>
    </row>
    <row r="19" spans="1:22" x14ac:dyDescent="0.25">
      <c r="B19" s="2" t="s">
        <v>6</v>
      </c>
      <c r="C19" s="2"/>
    </row>
    <row r="20" spans="1:22" x14ac:dyDescent="0.25">
      <c r="B20" s="2" t="s">
        <v>8</v>
      </c>
      <c r="C20" s="2"/>
    </row>
    <row r="21" spans="1:22" x14ac:dyDescent="0.25">
      <c r="B21" s="2">
        <v>3.0209999999999999</v>
      </c>
      <c r="C21" s="2"/>
      <c r="R21" t="s">
        <v>43</v>
      </c>
      <c r="S21">
        <v>820</v>
      </c>
    </row>
    <row r="22" spans="1:22" x14ac:dyDescent="0.25">
      <c r="B22" s="2" t="s">
        <v>15</v>
      </c>
      <c r="C22" s="2"/>
      <c r="R22" t="s">
        <v>65</v>
      </c>
      <c r="S22">
        <v>300</v>
      </c>
    </row>
    <row r="23" spans="1:22" x14ac:dyDescent="0.25">
      <c r="B23" s="2">
        <v>5</v>
      </c>
      <c r="C23" s="2"/>
      <c r="R23" t="s">
        <v>66</v>
      </c>
      <c r="S23">
        <v>0.6</v>
      </c>
    </row>
    <row r="24" spans="1:22" x14ac:dyDescent="0.25">
      <c r="B24" s="2" t="s">
        <v>40</v>
      </c>
      <c r="C24" s="2"/>
    </row>
    <row r="25" spans="1:22" x14ac:dyDescent="0.25">
      <c r="B25" s="2"/>
      <c r="C25" s="2"/>
      <c r="S25" t="s">
        <v>63</v>
      </c>
    </row>
    <row r="26" spans="1:22" x14ac:dyDescent="0.25">
      <c r="A26" t="s">
        <v>13</v>
      </c>
      <c r="S26" t="s">
        <v>64</v>
      </c>
    </row>
    <row r="27" spans="1:22" x14ac:dyDescent="0.25">
      <c r="A27" s="1" t="s">
        <v>14</v>
      </c>
      <c r="B27" s="1" t="s">
        <v>17</v>
      </c>
      <c r="C27" s="1" t="s">
        <v>53</v>
      </c>
      <c r="D27" t="s">
        <v>18</v>
      </c>
      <c r="E27" t="s">
        <v>19</v>
      </c>
      <c r="F27" t="s">
        <v>20</v>
      </c>
      <c r="G27" t="s">
        <v>41</v>
      </c>
      <c r="H27" t="s">
        <v>42</v>
      </c>
      <c r="I27" t="s">
        <v>43</v>
      </c>
      <c r="J27" t="s">
        <v>46</v>
      </c>
      <c r="K27" t="s">
        <v>44</v>
      </c>
      <c r="L27" t="s">
        <v>45</v>
      </c>
      <c r="M27" t="s">
        <v>52</v>
      </c>
      <c r="N27" t="s">
        <v>54</v>
      </c>
      <c r="O27" t="s">
        <v>58</v>
      </c>
      <c r="P27" t="s">
        <v>60</v>
      </c>
      <c r="Q27" t="s">
        <v>61</v>
      </c>
      <c r="R27" t="s">
        <v>59</v>
      </c>
      <c r="S27" t="s">
        <v>62</v>
      </c>
      <c r="T27" t="s">
        <v>67</v>
      </c>
      <c r="U27" t="s">
        <v>68</v>
      </c>
      <c r="V27" t="s">
        <v>69</v>
      </c>
    </row>
    <row r="28" spans="1:22" x14ac:dyDescent="0.25">
      <c r="A28">
        <v>8.32</v>
      </c>
      <c r="B28" s="3">
        <v>4.4299999999999999E-2</v>
      </c>
      <c r="C28" s="3">
        <f>B28*1000</f>
        <v>44.3</v>
      </c>
      <c r="D28">
        <v>-2.8E-3</v>
      </c>
      <c r="E28">
        <v>3.0219999999999998</v>
      </c>
      <c r="F28">
        <v>3.0205000000000002</v>
      </c>
      <c r="G28">
        <f>E28-$B$7</f>
        <v>9.9999999999988987E-4</v>
      </c>
      <c r="H28">
        <f>F28-$B$7</f>
        <v>-4.9999999999972289E-4</v>
      </c>
      <c r="I28">
        <f>(PI()*E28*F28)/4</f>
        <v>7.1690759509819015</v>
      </c>
      <c r="J28">
        <f>(PI()*B7*B7)/4</f>
        <v>7.1678899997551708</v>
      </c>
      <c r="K28">
        <f>C28/I28</f>
        <v>6.1793179906167008</v>
      </c>
      <c r="L28">
        <f>LN($J$28/I28)</f>
        <v>-1.6543963813695978E-4</v>
      </c>
      <c r="M28">
        <f>L28+((($W$56-$W$57)/($W$56*$W$57))*K28)</f>
        <v>-1.5570976314425259E-4</v>
      </c>
      <c r="N28">
        <f>(M28-K28)/$W$56</f>
        <v>-1.9695945068597392E-5</v>
      </c>
      <c r="O28">
        <f>ABS(N28)</f>
        <v>1.9695945068597392E-5</v>
      </c>
      <c r="P28">
        <f>1/(1.1*O28-$F$17)</f>
        <v>-11.883785938057706</v>
      </c>
      <c r="Q28">
        <f>(1.1/2)*(O28-$F$17)</f>
        <v>-4.6282630493226631E-2</v>
      </c>
      <c r="R28">
        <f>ABS(K28/((1+(2*P28))*LN(1+Q28)))</f>
        <v>5.7273836488512204</v>
      </c>
      <c r="S28">
        <f>$S$21+($S$22*(O28^$S$23))</f>
        <v>820.45055451834719</v>
      </c>
      <c r="T28">
        <f>R28-S28</f>
        <v>-814.72317086949602</v>
      </c>
      <c r="U28">
        <f>T28^2</f>
        <v>663773.84515164595</v>
      </c>
      <c r="V28">
        <f>SUM(U28:U10013)</f>
        <v>1404524477.8662653</v>
      </c>
    </row>
    <row r="29" spans="1:22" x14ac:dyDescent="0.25">
      <c r="A29">
        <v>8.4209999999999994</v>
      </c>
      <c r="B29" s="3">
        <v>4.2999999999999997E-2</v>
      </c>
      <c r="C29" s="3">
        <f t="shared" ref="C29:C92" si="0">B29*1000</f>
        <v>43</v>
      </c>
      <c r="D29">
        <v>-8.0000000000000004E-4</v>
      </c>
      <c r="E29">
        <v>3.0219</v>
      </c>
      <c r="F29">
        <v>3.0205000000000002</v>
      </c>
      <c r="G29">
        <f>E29-$B$7</f>
        <v>9.0000000000012292E-4</v>
      </c>
      <c r="H29">
        <f t="shared" ref="H29:H92" si="1">F29-$B$7</f>
        <v>-4.9999999999972289E-4</v>
      </c>
      <c r="I29">
        <f>(PI()*E29*F29)/4</f>
        <v>7.1688387214666482</v>
      </c>
      <c r="K29">
        <f t="shared" ref="K29:K92" si="2">C29/I29</f>
        <v>5.9981820864848219</v>
      </c>
      <c r="L29">
        <f t="shared" ref="L29:L92" si="3">LN($J$28/I29)</f>
        <v>-1.3234842219725953E-4</v>
      </c>
      <c r="M29">
        <f t="shared" ref="M29:M50" si="4">L29+((($W$56-$W$57)/($W$56*$W$57))*K29)</f>
        <v>-1.2290376148007119E-4</v>
      </c>
      <c r="N29">
        <f t="shared" ref="N29:N92" si="5">(M29-K29)/$W$56</f>
        <v>-1.9118502856533349E-5</v>
      </c>
      <c r="O29">
        <f t="shared" ref="O29:O92" si="6">ABS(N29)</f>
        <v>1.9118502856533349E-5</v>
      </c>
      <c r="P29">
        <f t="shared" ref="P29:P92" si="7">1/(1.1*O29-$F$17)</f>
        <v>-11.883696234932081</v>
      </c>
      <c r="Q29">
        <f t="shared" ref="Q29:Q92" si="8">(1.1/2)*(O29-$F$17)</f>
        <v>-4.6282948086443267E-2</v>
      </c>
      <c r="R29">
        <f t="shared" ref="R29:R92" si="9">ABS(K29/((1+(2*P29))*LN(1+Q29)))</f>
        <v>5.5595001506237702</v>
      </c>
      <c r="S29">
        <f t="shared" ref="S29:S92" si="10">$S$21+($S$22*(O29^$S$23))</f>
        <v>820.44258183274394</v>
      </c>
      <c r="T29">
        <f t="shared" ref="T29:T92" si="11">R29-S29</f>
        <v>-814.88308168212018</v>
      </c>
      <c r="U29">
        <f t="shared" ref="U29:U92" si="12">T29^2</f>
        <v>664034.43681174889</v>
      </c>
    </row>
    <row r="30" spans="1:22" x14ac:dyDescent="0.25">
      <c r="A30">
        <v>8.52</v>
      </c>
      <c r="B30" s="3">
        <v>4.4600000000000001E-2</v>
      </c>
      <c r="C30" s="3">
        <f t="shared" si="0"/>
        <v>44.6</v>
      </c>
      <c r="D30">
        <v>-8.0000000000000004E-4</v>
      </c>
      <c r="E30">
        <v>3.0219</v>
      </c>
      <c r="F30">
        <v>3.0203000000000002</v>
      </c>
      <c r="G30">
        <f t="shared" ref="G30:G92" si="13">E30-$B$7</f>
        <v>9.0000000000012292E-4</v>
      </c>
      <c r="H30">
        <f t="shared" si="1"/>
        <v>-6.9999999999970086E-4</v>
      </c>
      <c r="I30">
        <f t="shared" ref="I30:I92" si="14">(PI()*E30*F30)/4</f>
        <v>7.1683640425246535</v>
      </c>
      <c r="K30">
        <f t="shared" si="2"/>
        <v>6.2217822274958232</v>
      </c>
      <c r="L30">
        <f t="shared" si="3"/>
        <v>-6.6132026993578295E-5</v>
      </c>
      <c r="M30">
        <f t="shared" si="4"/>
        <v>-5.6335288357161251E-5</v>
      </c>
      <c r="N30">
        <f t="shared" si="5"/>
        <v>-1.9830975338683849E-5</v>
      </c>
      <c r="O30">
        <f t="shared" si="6"/>
        <v>1.9830975338683849E-5</v>
      </c>
      <c r="P30">
        <f t="shared" si="7"/>
        <v>-11.883806914615773</v>
      </c>
      <c r="Q30">
        <f t="shared" si="8"/>
        <v>-4.6282556226578085E-2</v>
      </c>
      <c r="R30">
        <f t="shared" si="9"/>
        <v>5.7667410456715622</v>
      </c>
      <c r="S30">
        <f t="shared" si="10"/>
        <v>820.45240531591901</v>
      </c>
      <c r="T30">
        <f t="shared" si="11"/>
        <v>-814.68566427024746</v>
      </c>
      <c r="U30">
        <f t="shared" si="12"/>
        <v>663712.73156745441</v>
      </c>
    </row>
    <row r="31" spans="1:22" x14ac:dyDescent="0.25">
      <c r="A31">
        <v>8.6199999999999992</v>
      </c>
      <c r="B31" s="3">
        <v>5.1900000000000002E-2</v>
      </c>
      <c r="C31" s="3">
        <f t="shared" si="0"/>
        <v>51.9</v>
      </c>
      <c r="D31">
        <v>-5.4000000000000003E-3</v>
      </c>
      <c r="E31">
        <v>3.0219</v>
      </c>
      <c r="F31">
        <v>3.0203000000000002</v>
      </c>
      <c r="G31">
        <f t="shared" si="13"/>
        <v>9.0000000000012292E-4</v>
      </c>
      <c r="H31">
        <f t="shared" si="1"/>
        <v>-6.9999999999970086E-4</v>
      </c>
      <c r="I31">
        <f>(PI()*E31*F31)/4</f>
        <v>7.1683640425246535</v>
      </c>
      <c r="K31">
        <f t="shared" si="2"/>
        <v>7.2401456862563496</v>
      </c>
      <c r="L31">
        <f t="shared" si="3"/>
        <v>-6.6132026993578295E-5</v>
      </c>
      <c r="M31">
        <f t="shared" si="4"/>
        <v>-5.4731786293353082E-5</v>
      </c>
      <c r="N31">
        <f t="shared" si="5"/>
        <v>-2.3076817967626941E-5</v>
      </c>
      <c r="O31">
        <f t="shared" si="6"/>
        <v>2.3076817967626941E-5</v>
      </c>
      <c r="P31">
        <f t="shared" si="7"/>
        <v>-11.884311169073584</v>
      </c>
      <c r="Q31">
        <f t="shared" si="8"/>
        <v>-4.6280771013132167E-2</v>
      </c>
      <c r="R31">
        <f t="shared" si="9"/>
        <v>6.7105925027547011</v>
      </c>
      <c r="S31">
        <f t="shared" si="10"/>
        <v>820.4954807762407</v>
      </c>
      <c r="T31">
        <f t="shared" si="11"/>
        <v>-813.78488827348599</v>
      </c>
      <c r="U31">
        <f t="shared" si="12"/>
        <v>662245.84438229003</v>
      </c>
    </row>
    <row r="32" spans="1:22" x14ac:dyDescent="0.25">
      <c r="A32">
        <v>8.7210000000000001</v>
      </c>
      <c r="B32" s="3">
        <v>5.0500000000000003E-2</v>
      </c>
      <c r="C32" s="3">
        <f t="shared" si="0"/>
        <v>50.5</v>
      </c>
      <c r="D32">
        <v>-1.5E-3</v>
      </c>
      <c r="E32">
        <v>3.0219</v>
      </c>
      <c r="F32">
        <v>3.0200999999999998</v>
      </c>
      <c r="G32">
        <f t="shared" si="13"/>
        <v>9.0000000000012292E-4</v>
      </c>
      <c r="H32">
        <f t="shared" si="1"/>
        <v>-9.0000000000012292E-4</v>
      </c>
      <c r="I32">
        <f t="shared" si="14"/>
        <v>7.1678893635826588</v>
      </c>
      <c r="K32">
        <f t="shared" si="2"/>
        <v>7.0453096355771683</v>
      </c>
      <c r="L32">
        <f t="shared" si="3"/>
        <v>8.8753111585030138E-8</v>
      </c>
      <c r="M32">
        <f t="shared" si="4"/>
        <v>1.1182207460944363E-5</v>
      </c>
      <c r="N32">
        <f t="shared" si="5"/>
        <v>-2.2455603512142829E-5</v>
      </c>
      <c r="O32">
        <f t="shared" si="6"/>
        <v>2.2455603512142829E-5</v>
      </c>
      <c r="P32">
        <f t="shared" si="7"/>
        <v>-11.884214657645856</v>
      </c>
      <c r="Q32">
        <f t="shared" si="8"/>
        <v>-4.6281112681082683E-2</v>
      </c>
      <c r="R32">
        <f t="shared" si="9"/>
        <v>6.5300129919199321</v>
      </c>
      <c r="S32">
        <f t="shared" si="10"/>
        <v>820.48743430797003</v>
      </c>
      <c r="T32">
        <f t="shared" si="11"/>
        <v>-813.95742131605016</v>
      </c>
      <c r="U32">
        <f t="shared" si="12"/>
        <v>662526.68371547398</v>
      </c>
    </row>
    <row r="33" spans="1:21" x14ac:dyDescent="0.25">
      <c r="A33">
        <v>8.82</v>
      </c>
      <c r="B33" s="3">
        <v>5.1900000000000002E-2</v>
      </c>
      <c r="C33" s="3">
        <f t="shared" si="0"/>
        <v>51.9</v>
      </c>
      <c r="D33">
        <v>-2.0999999999999999E-3</v>
      </c>
      <c r="E33">
        <v>3.0217999999999998</v>
      </c>
      <c r="F33">
        <v>3.0200999999999998</v>
      </c>
      <c r="G33">
        <f t="shared" si="13"/>
        <v>7.9999999999991189E-4</v>
      </c>
      <c r="H33">
        <f t="shared" si="1"/>
        <v>-9.0000000000012292E-4</v>
      </c>
      <c r="I33">
        <f t="shared" si="14"/>
        <v>7.1676521654833305</v>
      </c>
      <c r="K33">
        <f t="shared" si="2"/>
        <v>7.2408647632108227</v>
      </c>
      <c r="L33">
        <f t="shared" si="3"/>
        <v>3.3181064116145403E-5</v>
      </c>
      <c r="M33">
        <f t="shared" si="4"/>
        <v>4.4582437065736617E-5</v>
      </c>
      <c r="N33">
        <f t="shared" si="5"/>
        <v>-2.3078793348266047E-5</v>
      </c>
      <c r="O33">
        <f t="shared" si="6"/>
        <v>2.3078793348266047E-5</v>
      </c>
      <c r="P33">
        <f t="shared" si="7"/>
        <v>-11.88431147596979</v>
      </c>
      <c r="Q33">
        <f t="shared" si="8"/>
        <v>-4.6280769926672814E-2</v>
      </c>
      <c r="R33">
        <f t="shared" si="9"/>
        <v>6.711258965955043</v>
      </c>
      <c r="S33">
        <f t="shared" si="10"/>
        <v>820.49550622376239</v>
      </c>
      <c r="T33">
        <f t="shared" si="11"/>
        <v>-813.78424725780735</v>
      </c>
      <c r="U33">
        <f t="shared" si="12"/>
        <v>662244.80108495615</v>
      </c>
    </row>
    <row r="34" spans="1:21" x14ac:dyDescent="0.25">
      <c r="A34">
        <v>8.9209999999999994</v>
      </c>
      <c r="B34" s="3">
        <v>4.4999999999999998E-2</v>
      </c>
      <c r="C34" s="3">
        <f t="shared" si="0"/>
        <v>45</v>
      </c>
      <c r="D34">
        <v>-2.0999999999999999E-3</v>
      </c>
      <c r="E34">
        <v>3.0217999999999998</v>
      </c>
      <c r="F34">
        <v>3.0200999999999998</v>
      </c>
      <c r="G34">
        <f t="shared" si="13"/>
        <v>7.9999999999991189E-4</v>
      </c>
      <c r="H34">
        <f t="shared" si="1"/>
        <v>-9.0000000000012292E-4</v>
      </c>
      <c r="I34">
        <f t="shared" si="14"/>
        <v>7.1676521654833305</v>
      </c>
      <c r="K34">
        <f t="shared" si="2"/>
        <v>6.2782064420903092</v>
      </c>
      <c r="L34">
        <f t="shared" si="3"/>
        <v>3.3181064116145403E-5</v>
      </c>
      <c r="M34">
        <f t="shared" si="4"/>
        <v>4.306664759844992E-5</v>
      </c>
      <c r="N34">
        <f t="shared" si="5"/>
        <v>-2.0010500403424118E-5</v>
      </c>
      <c r="O34">
        <f t="shared" si="6"/>
        <v>2.0010500403424118E-5</v>
      </c>
      <c r="P34">
        <f t="shared" si="7"/>
        <v>-11.883834803424911</v>
      </c>
      <c r="Q34">
        <f t="shared" si="8"/>
        <v>-4.6282457487792472E-2</v>
      </c>
      <c r="R34">
        <f t="shared" si="9"/>
        <v>5.8190370316087767</v>
      </c>
      <c r="S34">
        <f t="shared" si="10"/>
        <v>820.45485819563476</v>
      </c>
      <c r="T34">
        <f t="shared" si="11"/>
        <v>-814.63582116402597</v>
      </c>
      <c r="U34">
        <f t="shared" si="12"/>
        <v>663631.52112358692</v>
      </c>
    </row>
    <row r="35" spans="1:21" x14ac:dyDescent="0.25">
      <c r="A35">
        <v>9.02</v>
      </c>
      <c r="B35" s="3">
        <v>4.2999999999999997E-2</v>
      </c>
      <c r="C35" s="3">
        <f t="shared" si="0"/>
        <v>43</v>
      </c>
      <c r="D35">
        <v>-5.4000000000000003E-3</v>
      </c>
      <c r="E35">
        <v>3.0217999999999998</v>
      </c>
      <c r="F35">
        <v>3.0200999999999998</v>
      </c>
      <c r="G35">
        <f t="shared" si="13"/>
        <v>7.9999999999991189E-4</v>
      </c>
      <c r="H35">
        <f t="shared" si="1"/>
        <v>-9.0000000000012292E-4</v>
      </c>
      <c r="I35">
        <f t="shared" si="14"/>
        <v>7.1676521654833305</v>
      </c>
      <c r="K35">
        <f t="shared" si="2"/>
        <v>5.9991750446640735</v>
      </c>
      <c r="L35">
        <f t="shared" si="3"/>
        <v>3.3181064116145403E-5</v>
      </c>
      <c r="M35">
        <f t="shared" si="4"/>
        <v>4.2627288332569717E-5</v>
      </c>
      <c r="N35">
        <f t="shared" si="5"/>
        <v>-1.9121140129556889E-5</v>
      </c>
      <c r="O35">
        <f t="shared" si="6"/>
        <v>1.9121140129556889E-5</v>
      </c>
      <c r="P35">
        <f t="shared" si="7"/>
        <v>-11.883696644617849</v>
      </c>
      <c r="Q35">
        <f t="shared" si="8"/>
        <v>-4.6282946635943102E-2</v>
      </c>
      <c r="R35">
        <f t="shared" si="9"/>
        <v>5.5604204663419834</v>
      </c>
      <c r="S35">
        <f t="shared" si="10"/>
        <v>820.44261846250322</v>
      </c>
      <c r="T35">
        <f t="shared" si="11"/>
        <v>-814.88219799616127</v>
      </c>
      <c r="U35">
        <f t="shared" si="12"/>
        <v>664032.99661105499</v>
      </c>
    </row>
    <row r="36" spans="1:21" x14ac:dyDescent="0.25">
      <c r="A36">
        <v>9.1199999999999992</v>
      </c>
      <c r="B36" s="3">
        <v>4.4299999999999999E-2</v>
      </c>
      <c r="C36" s="3">
        <f t="shared" si="0"/>
        <v>44.3</v>
      </c>
      <c r="D36">
        <v>-8.0000000000000004E-4</v>
      </c>
      <c r="E36">
        <v>3.0217999999999998</v>
      </c>
      <c r="F36">
        <v>3.0200999999999998</v>
      </c>
      <c r="G36">
        <f t="shared" si="13"/>
        <v>7.9999999999991189E-4</v>
      </c>
      <c r="H36">
        <f t="shared" si="1"/>
        <v>-9.0000000000012292E-4</v>
      </c>
      <c r="I36">
        <f t="shared" si="14"/>
        <v>7.1676521654833305</v>
      </c>
      <c r="K36">
        <f t="shared" si="2"/>
        <v>6.1805454529911259</v>
      </c>
      <c r="L36">
        <f t="shared" si="3"/>
        <v>3.3181064116145403E-5</v>
      </c>
      <c r="M36">
        <f t="shared" si="4"/>
        <v>4.2912871855391849E-5</v>
      </c>
      <c r="N36">
        <f t="shared" si="5"/>
        <v>-1.9699224307570584E-5</v>
      </c>
      <c r="O36">
        <f t="shared" si="6"/>
        <v>1.9699224307570584E-5</v>
      </c>
      <c r="P36">
        <f t="shared" si="7"/>
        <v>-11.883786447477025</v>
      </c>
      <c r="Q36">
        <f t="shared" si="8"/>
        <v>-4.6282628689645194E-2</v>
      </c>
      <c r="R36">
        <f t="shared" si="9"/>
        <v>5.7285213110533322</v>
      </c>
      <c r="S36">
        <f t="shared" si="10"/>
        <v>820.45059952537997</v>
      </c>
      <c r="T36">
        <f t="shared" si="11"/>
        <v>-814.72207821432664</v>
      </c>
      <c r="U36">
        <f t="shared" si="12"/>
        <v>663772.06472987134</v>
      </c>
    </row>
    <row r="37" spans="1:21" x14ac:dyDescent="0.25">
      <c r="A37">
        <v>9.2210000000000001</v>
      </c>
      <c r="B37" s="3">
        <v>3.8399999999999997E-2</v>
      </c>
      <c r="C37" s="3">
        <f t="shared" si="0"/>
        <v>38.4</v>
      </c>
      <c r="D37">
        <v>-8.0000000000000004E-4</v>
      </c>
      <c r="E37">
        <v>3.0217999999999998</v>
      </c>
      <c r="F37">
        <v>3.0200999999999998</v>
      </c>
      <c r="G37">
        <f t="shared" si="13"/>
        <v>7.9999999999991189E-4</v>
      </c>
      <c r="H37">
        <f t="shared" si="1"/>
        <v>-9.0000000000012292E-4</v>
      </c>
      <c r="I37">
        <f t="shared" si="14"/>
        <v>7.1676521654833305</v>
      </c>
      <c r="K37">
        <f t="shared" si="2"/>
        <v>5.3574028305837302</v>
      </c>
      <c r="L37">
        <f t="shared" si="3"/>
        <v>3.3181064116145403E-5</v>
      </c>
      <c r="M37">
        <f t="shared" si="4"/>
        <v>4.1616762021045259E-5</v>
      </c>
      <c r="N37">
        <f t="shared" si="5"/>
        <v>-1.7075611499662265E-5</v>
      </c>
      <c r="O37">
        <f t="shared" si="6"/>
        <v>1.7075611499662265E-5</v>
      </c>
      <c r="P37">
        <f t="shared" si="7"/>
        <v>-11.883378891552361</v>
      </c>
      <c r="Q37">
        <f t="shared" si="8"/>
        <v>-4.6284071676689548E-2</v>
      </c>
      <c r="R37">
        <f t="shared" si="9"/>
        <v>4.9655997877617146</v>
      </c>
      <c r="S37">
        <f t="shared" si="10"/>
        <v>820.41356808210571</v>
      </c>
      <c r="T37">
        <f t="shared" si="11"/>
        <v>-815.44796829434404</v>
      </c>
      <c r="U37">
        <f t="shared" si="12"/>
        <v>664955.38899537351</v>
      </c>
    </row>
    <row r="38" spans="1:21" x14ac:dyDescent="0.25">
      <c r="A38">
        <v>9.32</v>
      </c>
      <c r="B38" s="3">
        <v>4.6600000000000003E-2</v>
      </c>
      <c r="C38" s="3">
        <f t="shared" si="0"/>
        <v>46.6</v>
      </c>
      <c r="D38">
        <v>5.0000000000000001E-4</v>
      </c>
      <c r="E38">
        <v>3.0217999999999998</v>
      </c>
      <c r="F38">
        <v>3.0200999999999998</v>
      </c>
      <c r="G38">
        <f t="shared" si="13"/>
        <v>7.9999999999991189E-4</v>
      </c>
      <c r="H38">
        <f t="shared" si="1"/>
        <v>-9.0000000000012292E-4</v>
      </c>
      <c r="I38">
        <f t="shared" si="14"/>
        <v>7.1676521654833305</v>
      </c>
      <c r="K38">
        <f t="shared" si="2"/>
        <v>6.501431560031298</v>
      </c>
      <c r="L38">
        <f t="shared" si="3"/>
        <v>3.3181064116145403E-5</v>
      </c>
      <c r="M38">
        <f t="shared" si="4"/>
        <v>4.3418135011154082E-5</v>
      </c>
      <c r="N38">
        <f t="shared" si="5"/>
        <v>-2.0721988622517899E-5</v>
      </c>
      <c r="O38">
        <f t="shared" si="6"/>
        <v>2.0721988622517899E-5</v>
      </c>
      <c r="P38">
        <f t="shared" si="7"/>
        <v>-11.883945332783542</v>
      </c>
      <c r="Q38">
        <f t="shared" si="8"/>
        <v>-4.6282066169271975E-2</v>
      </c>
      <c r="R38">
        <f t="shared" si="9"/>
        <v>6.0259297946104677</v>
      </c>
      <c r="S38">
        <f t="shared" si="10"/>
        <v>820.464494005142</v>
      </c>
      <c r="T38">
        <f t="shared" si="11"/>
        <v>-814.43856421053158</v>
      </c>
      <c r="U38">
        <f t="shared" si="12"/>
        <v>663310.17487331212</v>
      </c>
    </row>
    <row r="39" spans="1:21" x14ac:dyDescent="0.25">
      <c r="A39">
        <v>9.4209999999999994</v>
      </c>
      <c r="B39" s="3">
        <v>4.99E-2</v>
      </c>
      <c r="C39" s="3">
        <f t="shared" si="0"/>
        <v>49.9</v>
      </c>
      <c r="D39">
        <v>-4.7999999999999996E-3</v>
      </c>
      <c r="E39">
        <v>3.0217999999999998</v>
      </c>
      <c r="F39">
        <v>3.0200999999999998</v>
      </c>
      <c r="G39">
        <f t="shared" si="13"/>
        <v>7.9999999999991189E-4</v>
      </c>
      <c r="H39">
        <f t="shared" si="1"/>
        <v>-9.0000000000012292E-4</v>
      </c>
      <c r="I39">
        <f t="shared" si="14"/>
        <v>7.1676521654833305</v>
      </c>
      <c r="K39">
        <f t="shared" si="2"/>
        <v>6.961833365784587</v>
      </c>
      <c r="L39">
        <f t="shared" si="3"/>
        <v>3.3181064116145403E-5</v>
      </c>
      <c r="M39">
        <f t="shared" si="4"/>
        <v>4.4143077799856415E-5</v>
      </c>
      <c r="N39">
        <f t="shared" si="5"/>
        <v>-2.2189433074398819E-5</v>
      </c>
      <c r="O39">
        <f t="shared" si="6"/>
        <v>2.2189433074398819E-5</v>
      </c>
      <c r="P39">
        <f t="shared" si="7"/>
        <v>-11.884173306079191</v>
      </c>
      <c r="Q39">
        <f t="shared" si="8"/>
        <v>-4.6281259074823437E-2</v>
      </c>
      <c r="R39">
        <f t="shared" si="9"/>
        <v>6.4526447449024973</v>
      </c>
      <c r="S39">
        <f t="shared" si="10"/>
        <v>820.48395945454774</v>
      </c>
      <c r="T39">
        <f t="shared" si="11"/>
        <v>-814.03131470964524</v>
      </c>
      <c r="U39">
        <f t="shared" si="12"/>
        <v>662646.98132791347</v>
      </c>
    </row>
    <row r="40" spans="1:21" x14ac:dyDescent="0.25">
      <c r="A40">
        <v>9.52</v>
      </c>
      <c r="B40" s="3">
        <v>4.6899999999999997E-2</v>
      </c>
      <c r="C40" s="3">
        <f t="shared" si="0"/>
        <v>46.9</v>
      </c>
      <c r="D40">
        <v>-2.0999999999999999E-3</v>
      </c>
      <c r="E40">
        <v>3.0217999999999998</v>
      </c>
      <c r="F40">
        <v>3.0200999999999998</v>
      </c>
      <c r="G40">
        <f t="shared" si="13"/>
        <v>7.9999999999991189E-4</v>
      </c>
      <c r="H40">
        <f t="shared" si="1"/>
        <v>-9.0000000000012292E-4</v>
      </c>
      <c r="I40">
        <f t="shared" si="14"/>
        <v>7.1676521654833305</v>
      </c>
      <c r="K40">
        <f t="shared" si="2"/>
        <v>6.5432862696452334</v>
      </c>
      <c r="L40">
        <f t="shared" si="3"/>
        <v>3.3181064116145403E-5</v>
      </c>
      <c r="M40">
        <f t="shared" si="4"/>
        <v>4.3484038901036112E-5</v>
      </c>
      <c r="N40">
        <f t="shared" si="5"/>
        <v>-2.0855392663597979E-5</v>
      </c>
      <c r="O40">
        <f t="shared" si="6"/>
        <v>2.0855392663597979E-5</v>
      </c>
      <c r="P40">
        <f t="shared" si="7"/>
        <v>-11.88396605726718</v>
      </c>
      <c r="Q40">
        <f t="shared" si="8"/>
        <v>-4.6281992797049386E-2</v>
      </c>
      <c r="R40">
        <f t="shared" si="9"/>
        <v>6.064722139260935</v>
      </c>
      <c r="S40">
        <f t="shared" si="10"/>
        <v>820.46628589393481</v>
      </c>
      <c r="T40">
        <f t="shared" si="11"/>
        <v>-814.40156375467393</v>
      </c>
      <c r="U40">
        <f t="shared" si="12"/>
        <v>663249.90704605822</v>
      </c>
    </row>
    <row r="41" spans="1:21" x14ac:dyDescent="0.25">
      <c r="A41">
        <v>9.6210000000000004</v>
      </c>
      <c r="B41" s="3">
        <v>5.0200000000000002E-2</v>
      </c>
      <c r="C41" s="3">
        <f t="shared" si="0"/>
        <v>50.2</v>
      </c>
      <c r="D41">
        <v>-4.7999999999999996E-3</v>
      </c>
      <c r="E41">
        <v>3.0217999999999998</v>
      </c>
      <c r="F41">
        <v>3.0200999999999998</v>
      </c>
      <c r="G41">
        <f t="shared" si="13"/>
        <v>7.9999999999991189E-4</v>
      </c>
      <c r="H41">
        <f t="shared" si="1"/>
        <v>-9.0000000000012292E-4</v>
      </c>
      <c r="I41">
        <f t="shared" si="14"/>
        <v>7.1676521654833305</v>
      </c>
      <c r="K41">
        <f t="shared" si="2"/>
        <v>7.0036880753985233</v>
      </c>
      <c r="L41">
        <f t="shared" si="3"/>
        <v>3.3181064116145403E-5</v>
      </c>
      <c r="M41">
        <f>L41+((($W$56-$W$57)/($W$56*$W$57))*K41)</f>
        <v>4.4208981689738446E-5</v>
      </c>
      <c r="N41">
        <f t="shared" si="5"/>
        <v>-2.2322837115478909E-5</v>
      </c>
      <c r="O41">
        <f t="shared" si="6"/>
        <v>2.2322837115478909E-5</v>
      </c>
      <c r="P41">
        <f t="shared" si="7"/>
        <v>-11.884194031357966</v>
      </c>
      <c r="Q41">
        <f t="shared" si="8"/>
        <v>-4.6281185702600848E-2</v>
      </c>
      <c r="R41">
        <f t="shared" si="9"/>
        <v>6.4914369213790915</v>
      </c>
      <c r="S41">
        <f t="shared" si="10"/>
        <v>820.48570311515107</v>
      </c>
      <c r="T41">
        <f t="shared" si="11"/>
        <v>-813.99426619377198</v>
      </c>
      <c r="U41">
        <f t="shared" si="12"/>
        <v>662586.66539633728</v>
      </c>
    </row>
    <row r="42" spans="1:21" x14ac:dyDescent="0.25">
      <c r="A42">
        <v>9.7210000000000001</v>
      </c>
      <c r="B42" s="3">
        <v>4.53E-2</v>
      </c>
      <c r="C42" s="3">
        <f t="shared" si="0"/>
        <v>45.3</v>
      </c>
      <c r="D42">
        <v>-5.4000000000000003E-3</v>
      </c>
      <c r="E42">
        <v>3.0217999999999998</v>
      </c>
      <c r="F42">
        <v>3.0200999999999998</v>
      </c>
      <c r="G42">
        <f t="shared" si="13"/>
        <v>7.9999999999991189E-4</v>
      </c>
      <c r="H42">
        <f t="shared" si="1"/>
        <v>-9.0000000000012292E-4</v>
      </c>
      <c r="I42">
        <f t="shared" si="14"/>
        <v>7.1676521654833305</v>
      </c>
      <c r="K42">
        <f t="shared" si="2"/>
        <v>6.3200611517042438</v>
      </c>
      <c r="L42">
        <f t="shared" si="3"/>
        <v>3.3181064116145403E-5</v>
      </c>
      <c r="M42">
        <f t="shared" si="4"/>
        <v>4.313255148833195E-5</v>
      </c>
      <c r="N42">
        <f t="shared" si="5"/>
        <v>-2.0143904444504195E-5</v>
      </c>
      <c r="O42">
        <f t="shared" si="6"/>
        <v>2.0143904444504195E-5</v>
      </c>
      <c r="P42">
        <f t="shared" si="7"/>
        <v>-11.883855527523044</v>
      </c>
      <c r="Q42">
        <f t="shared" si="8"/>
        <v>-4.6282384115569883E-2</v>
      </c>
      <c r="R42">
        <f t="shared" si="9"/>
        <v>5.8578294577956216</v>
      </c>
      <c r="S42">
        <f t="shared" si="10"/>
        <v>820.45667521961457</v>
      </c>
      <c r="T42">
        <f t="shared" si="11"/>
        <v>-814.59884576181889</v>
      </c>
      <c r="U42">
        <f t="shared" si="12"/>
        <v>663571.27951648762</v>
      </c>
    </row>
    <row r="43" spans="1:21" x14ac:dyDescent="0.25">
      <c r="A43">
        <v>9.82</v>
      </c>
      <c r="B43" s="3">
        <v>5.6099999999999997E-2</v>
      </c>
      <c r="C43" s="3">
        <f t="shared" si="0"/>
        <v>56.099999999999994</v>
      </c>
      <c r="D43">
        <v>-4.1000000000000003E-3</v>
      </c>
      <c r="E43">
        <v>3.0217999999999998</v>
      </c>
      <c r="F43">
        <v>3.0200999999999998</v>
      </c>
      <c r="G43">
        <f t="shared" si="13"/>
        <v>7.9999999999991189E-4</v>
      </c>
      <c r="H43">
        <f t="shared" si="1"/>
        <v>-9.0000000000012292E-4</v>
      </c>
      <c r="I43">
        <f t="shared" si="14"/>
        <v>7.1676521654833305</v>
      </c>
      <c r="K43">
        <f t="shared" si="2"/>
        <v>7.8268306978059181</v>
      </c>
      <c r="L43">
        <f t="shared" si="3"/>
        <v>3.3181064116145403E-5</v>
      </c>
      <c r="M43">
        <f t="shared" si="4"/>
        <v>4.5505091524085035E-5</v>
      </c>
      <c r="N43">
        <f t="shared" si="5"/>
        <v>-2.4946449923387221E-5</v>
      </c>
      <c r="O43">
        <f t="shared" si="6"/>
        <v>2.4946449923387221E-5</v>
      </c>
      <c r="P43">
        <f t="shared" si="7"/>
        <v>-11.884601643198064</v>
      </c>
      <c r="Q43">
        <f t="shared" si="8"/>
        <v>-4.6279742715556495E-2</v>
      </c>
      <c r="R43">
        <f t="shared" si="9"/>
        <v>7.254346618308932</v>
      </c>
      <c r="S43">
        <f t="shared" si="10"/>
        <v>820.51919022258528</v>
      </c>
      <c r="T43">
        <f t="shared" si="11"/>
        <v>-813.26484360427639</v>
      </c>
      <c r="U43">
        <f t="shared" si="12"/>
        <v>661399.7058426881</v>
      </c>
    </row>
    <row r="44" spans="1:21" x14ac:dyDescent="0.25">
      <c r="A44">
        <v>9.9209999999999994</v>
      </c>
      <c r="B44" s="3">
        <v>4.8899999999999999E-2</v>
      </c>
      <c r="C44" s="3">
        <f t="shared" si="0"/>
        <v>48.9</v>
      </c>
      <c r="D44">
        <v>-4.7999999999999996E-3</v>
      </c>
      <c r="E44">
        <v>3.0217999999999998</v>
      </c>
      <c r="F44">
        <v>3.0200999999999998</v>
      </c>
      <c r="G44">
        <f t="shared" si="13"/>
        <v>7.9999999999991189E-4</v>
      </c>
      <c r="H44">
        <f t="shared" si="1"/>
        <v>-9.0000000000012292E-4</v>
      </c>
      <c r="I44">
        <f t="shared" si="14"/>
        <v>7.1676521654833305</v>
      </c>
      <c r="K44">
        <f t="shared" si="2"/>
        <v>6.8223176670714691</v>
      </c>
      <c r="L44">
        <f t="shared" si="3"/>
        <v>3.3181064116145403E-5</v>
      </c>
      <c r="M44">
        <f t="shared" si="4"/>
        <v>4.3923398166916314E-5</v>
      </c>
      <c r="N44">
        <f t="shared" si="5"/>
        <v>-2.1744752937465208E-5</v>
      </c>
      <c r="O44">
        <f t="shared" si="6"/>
        <v>2.1744752937465208E-5</v>
      </c>
      <c r="P44">
        <f t="shared" si="7"/>
        <v>-11.884104222338685</v>
      </c>
      <c r="Q44">
        <f t="shared" si="8"/>
        <v>-4.6281503648898756E-2</v>
      </c>
      <c r="R44">
        <f t="shared" si="9"/>
        <v>6.3233373795615764</v>
      </c>
      <c r="S44">
        <f t="shared" si="10"/>
        <v>820.47811673079673</v>
      </c>
      <c r="T44">
        <f t="shared" si="11"/>
        <v>-814.15477935123511</v>
      </c>
      <c r="U44">
        <f t="shared" si="12"/>
        <v>662848.00474045833</v>
      </c>
    </row>
    <row r="45" spans="1:21" x14ac:dyDescent="0.25">
      <c r="A45">
        <v>10.02</v>
      </c>
      <c r="B45" s="3">
        <v>6.2700000000000006E-2</v>
      </c>
      <c r="C45" s="3">
        <f t="shared" si="0"/>
        <v>62.7</v>
      </c>
      <c r="D45">
        <v>-4.1000000000000003E-3</v>
      </c>
      <c r="E45">
        <v>3.0217999999999998</v>
      </c>
      <c r="F45">
        <v>3.0200999999999998</v>
      </c>
      <c r="G45">
        <f t="shared" si="13"/>
        <v>7.9999999999991189E-4</v>
      </c>
      <c r="H45">
        <f t="shared" si="1"/>
        <v>-9.0000000000012292E-4</v>
      </c>
      <c r="I45">
        <f t="shared" si="14"/>
        <v>7.1676521654833305</v>
      </c>
      <c r="K45">
        <f t="shared" si="2"/>
        <v>8.7476343093124971</v>
      </c>
      <c r="L45">
        <f t="shared" si="3"/>
        <v>3.3181064116145403E-5</v>
      </c>
      <c r="M45">
        <f t="shared" si="4"/>
        <v>4.6954977101489696E-5</v>
      </c>
      <c r="N45">
        <f t="shared" si="5"/>
        <v>-2.7881338827149073E-5</v>
      </c>
      <c r="O45">
        <f t="shared" si="6"/>
        <v>2.7881338827149073E-5</v>
      </c>
      <c r="P45">
        <f t="shared" si="7"/>
        <v>-11.885057648900217</v>
      </c>
      <c r="Q45">
        <f t="shared" si="8"/>
        <v>-4.6278128526659426E-2</v>
      </c>
      <c r="R45">
        <f t="shared" si="9"/>
        <v>8.1077640171144481</v>
      </c>
      <c r="S45">
        <f t="shared" si="10"/>
        <v>820.55502101746697</v>
      </c>
      <c r="T45">
        <f t="shared" si="11"/>
        <v>-812.44725700035247</v>
      </c>
      <c r="U45">
        <f t="shared" si="12"/>
        <v>660070.54540739674</v>
      </c>
    </row>
    <row r="46" spans="1:21" x14ac:dyDescent="0.25">
      <c r="A46">
        <v>10.121</v>
      </c>
      <c r="B46" s="3">
        <v>5.3800000000000001E-2</v>
      </c>
      <c r="C46" s="3">
        <f t="shared" si="0"/>
        <v>53.8</v>
      </c>
      <c r="D46">
        <v>-7.4000000000000003E-3</v>
      </c>
      <c r="E46">
        <v>3.0217999999999998</v>
      </c>
      <c r="F46">
        <v>3.0200999999999998</v>
      </c>
      <c r="G46">
        <f t="shared" si="13"/>
        <v>7.9999999999991189E-4</v>
      </c>
      <c r="H46">
        <f t="shared" si="1"/>
        <v>-9.0000000000012292E-4</v>
      </c>
      <c r="I46">
        <f t="shared" si="14"/>
        <v>7.1676521654833305</v>
      </c>
      <c r="K46">
        <f t="shared" si="2"/>
        <v>7.5059445907657469</v>
      </c>
      <c r="L46">
        <f t="shared" si="3"/>
        <v>3.3181064116145403E-5</v>
      </c>
      <c r="M46">
        <f t="shared" si="4"/>
        <v>4.4999828368322803E-5</v>
      </c>
      <c r="N46">
        <f t="shared" si="5"/>
        <v>-2.3923685608439912E-5</v>
      </c>
      <c r="O46">
        <f t="shared" si="6"/>
        <v>2.3923685608439912E-5</v>
      </c>
      <c r="P46">
        <f t="shared" si="7"/>
        <v>-11.884442740341774</v>
      </c>
      <c r="Q46">
        <f t="shared" si="8"/>
        <v>-4.6280305235929721E-2</v>
      </c>
      <c r="R46">
        <f t="shared" si="9"/>
        <v>6.9569418465501487</v>
      </c>
      <c r="S46">
        <f t="shared" si="10"/>
        <v>820.50631186709415</v>
      </c>
      <c r="T46">
        <f t="shared" si="11"/>
        <v>-813.54937002054396</v>
      </c>
      <c r="U46">
        <f t="shared" si="12"/>
        <v>661862.57746082393</v>
      </c>
    </row>
    <row r="47" spans="1:21" x14ac:dyDescent="0.25">
      <c r="A47">
        <v>10.220000000000001</v>
      </c>
      <c r="B47" s="3">
        <v>5.0900000000000001E-2</v>
      </c>
      <c r="C47" s="3">
        <f t="shared" si="0"/>
        <v>50.9</v>
      </c>
      <c r="D47">
        <v>-7.4000000000000003E-3</v>
      </c>
      <c r="E47">
        <v>3.0217999999999998</v>
      </c>
      <c r="F47">
        <v>3.0200999999999998</v>
      </c>
      <c r="G47">
        <f t="shared" si="13"/>
        <v>7.9999999999991189E-4</v>
      </c>
      <c r="H47">
        <f t="shared" si="1"/>
        <v>-9.0000000000012292E-4</v>
      </c>
      <c r="I47">
        <f t="shared" si="14"/>
        <v>7.1676521654833305</v>
      </c>
      <c r="K47">
        <f t="shared" si="2"/>
        <v>7.1013490644977049</v>
      </c>
      <c r="L47">
        <f t="shared" si="3"/>
        <v>3.3181064116145403E-5</v>
      </c>
      <c r="M47">
        <f t="shared" si="4"/>
        <v>4.4362757432796516E-5</v>
      </c>
      <c r="N47">
        <f t="shared" si="5"/>
        <v>-2.2634113211332433E-5</v>
      </c>
      <c r="O47">
        <f t="shared" si="6"/>
        <v>2.2634113211332433E-5</v>
      </c>
      <c r="P47">
        <f t="shared" si="7"/>
        <v>-11.884242390622891</v>
      </c>
      <c r="Q47">
        <f t="shared" si="8"/>
        <v>-4.6281014500748126E-2</v>
      </c>
      <c r="R47">
        <f t="shared" si="9"/>
        <v>6.5819519403676718</v>
      </c>
      <c r="S47">
        <f t="shared" si="10"/>
        <v>820.48975552610057</v>
      </c>
      <c r="T47">
        <f t="shared" si="11"/>
        <v>-813.90780358573295</v>
      </c>
      <c r="U47">
        <f t="shared" si="12"/>
        <v>662445.91273775208</v>
      </c>
    </row>
    <row r="48" spans="1:21" x14ac:dyDescent="0.25">
      <c r="A48">
        <v>10.321</v>
      </c>
      <c r="B48" s="3">
        <v>5.0900000000000001E-2</v>
      </c>
      <c r="C48" s="3">
        <f t="shared" si="0"/>
        <v>50.9</v>
      </c>
      <c r="D48">
        <v>-8.0000000000000002E-3</v>
      </c>
      <c r="E48">
        <v>3.0217999999999998</v>
      </c>
      <c r="F48">
        <v>3.0200999999999998</v>
      </c>
      <c r="G48">
        <f t="shared" si="13"/>
        <v>7.9999999999991189E-4</v>
      </c>
      <c r="H48">
        <f t="shared" si="1"/>
        <v>-9.0000000000012292E-4</v>
      </c>
      <c r="I48">
        <f t="shared" si="14"/>
        <v>7.1676521654833305</v>
      </c>
      <c r="K48">
        <f t="shared" si="2"/>
        <v>7.1013490644977049</v>
      </c>
      <c r="L48">
        <f t="shared" si="3"/>
        <v>3.3181064116145403E-5</v>
      </c>
      <c r="M48">
        <f t="shared" si="4"/>
        <v>4.4362757432796516E-5</v>
      </c>
      <c r="N48">
        <f t="shared" si="5"/>
        <v>-2.2634113211332433E-5</v>
      </c>
      <c r="O48">
        <f t="shared" si="6"/>
        <v>2.2634113211332433E-5</v>
      </c>
      <c r="P48">
        <f t="shared" si="7"/>
        <v>-11.884242390622891</v>
      </c>
      <c r="Q48">
        <f t="shared" si="8"/>
        <v>-4.6281014500748126E-2</v>
      </c>
      <c r="R48">
        <f t="shared" si="9"/>
        <v>6.5819519403676718</v>
      </c>
      <c r="S48">
        <f t="shared" si="10"/>
        <v>820.48975552610057</v>
      </c>
      <c r="T48">
        <f t="shared" si="11"/>
        <v>-813.90780358573295</v>
      </c>
      <c r="U48">
        <f t="shared" si="12"/>
        <v>662445.91273775208</v>
      </c>
    </row>
    <row r="49" spans="1:27" x14ac:dyDescent="0.25">
      <c r="A49">
        <v>10.420999999999999</v>
      </c>
      <c r="B49" s="3">
        <v>4.8899999999999999E-2</v>
      </c>
      <c r="C49" s="3">
        <f t="shared" si="0"/>
        <v>48.9</v>
      </c>
      <c r="D49">
        <v>-4.1000000000000003E-3</v>
      </c>
      <c r="E49">
        <v>3.0217999999999998</v>
      </c>
      <c r="F49">
        <v>3.0200999999999998</v>
      </c>
      <c r="G49">
        <f t="shared" si="13"/>
        <v>7.9999999999991189E-4</v>
      </c>
      <c r="H49">
        <f t="shared" si="1"/>
        <v>-9.0000000000012292E-4</v>
      </c>
      <c r="I49">
        <f t="shared" si="14"/>
        <v>7.1676521654833305</v>
      </c>
      <c r="K49">
        <f t="shared" si="2"/>
        <v>6.8223176670714691</v>
      </c>
      <c r="L49">
        <f t="shared" si="3"/>
        <v>3.3181064116145403E-5</v>
      </c>
      <c r="M49">
        <f t="shared" si="4"/>
        <v>4.3923398166916314E-5</v>
      </c>
      <c r="N49">
        <f t="shared" si="5"/>
        <v>-2.1744752937465208E-5</v>
      </c>
      <c r="O49">
        <f t="shared" si="6"/>
        <v>2.1744752937465208E-5</v>
      </c>
      <c r="P49">
        <f t="shared" si="7"/>
        <v>-11.884104222338685</v>
      </c>
      <c r="Q49">
        <f t="shared" si="8"/>
        <v>-4.6281503648898756E-2</v>
      </c>
      <c r="R49">
        <f t="shared" si="9"/>
        <v>6.3233373795615764</v>
      </c>
      <c r="S49">
        <f t="shared" si="10"/>
        <v>820.47811673079673</v>
      </c>
      <c r="T49">
        <f t="shared" si="11"/>
        <v>-814.15477935123511</v>
      </c>
      <c r="U49">
        <f t="shared" si="12"/>
        <v>662848.00474045833</v>
      </c>
    </row>
    <row r="50" spans="1:27" x14ac:dyDescent="0.25">
      <c r="A50">
        <v>10.52</v>
      </c>
      <c r="B50" s="3">
        <v>6.5000000000000002E-2</v>
      </c>
      <c r="C50" s="3">
        <f t="shared" si="0"/>
        <v>65</v>
      </c>
      <c r="D50">
        <v>-4.1000000000000003E-3</v>
      </c>
      <c r="E50">
        <v>3.0217999999999998</v>
      </c>
      <c r="F50">
        <v>3.0200999999999998</v>
      </c>
      <c r="G50">
        <f t="shared" si="13"/>
        <v>7.9999999999991189E-4</v>
      </c>
      <c r="H50">
        <f t="shared" si="1"/>
        <v>-9.0000000000012292E-4</v>
      </c>
      <c r="I50">
        <f t="shared" si="14"/>
        <v>7.1676521654833305</v>
      </c>
      <c r="K50">
        <f t="shared" si="2"/>
        <v>9.0685204163526691</v>
      </c>
      <c r="L50">
        <f t="shared" si="3"/>
        <v>3.3181064116145403E-5</v>
      </c>
      <c r="M50">
        <f t="shared" si="4"/>
        <v>4.7460240257251929E-5</v>
      </c>
      <c r="N50">
        <f t="shared" si="5"/>
        <v>-2.8904103142096385E-5</v>
      </c>
      <c r="O50">
        <f t="shared" si="6"/>
        <v>2.8904103142096385E-5</v>
      </c>
      <c r="P50">
        <f t="shared" si="7"/>
        <v>-11.885216568200509</v>
      </c>
      <c r="Q50">
        <f t="shared" si="8"/>
        <v>-4.6277566006286207E-2</v>
      </c>
      <c r="R50">
        <f t="shared" si="9"/>
        <v>8.4051653111098048</v>
      </c>
      <c r="S50">
        <f t="shared" si="10"/>
        <v>820.56714871666588</v>
      </c>
      <c r="T50">
        <f t="shared" si="11"/>
        <v>-812.16198340555604</v>
      </c>
      <c r="U50">
        <f t="shared" si="12"/>
        <v>659607.08728924673</v>
      </c>
    </row>
    <row r="51" spans="1:27" x14ac:dyDescent="0.25">
      <c r="A51">
        <v>10.62</v>
      </c>
      <c r="B51" s="3">
        <v>5.7799999999999997E-2</v>
      </c>
      <c r="C51" s="3">
        <f t="shared" si="0"/>
        <v>57.8</v>
      </c>
      <c r="D51">
        <v>-4.1000000000000003E-3</v>
      </c>
      <c r="E51">
        <v>3.0217999999999998</v>
      </c>
      <c r="F51">
        <v>3.0200999999999998</v>
      </c>
      <c r="G51">
        <f t="shared" si="13"/>
        <v>7.9999999999991189E-4</v>
      </c>
      <c r="H51">
        <f t="shared" si="1"/>
        <v>-9.0000000000012292E-4</v>
      </c>
      <c r="I51">
        <f t="shared" si="14"/>
        <v>7.1676521654833305</v>
      </c>
      <c r="K51">
        <f t="shared" si="2"/>
        <v>8.0640073856182184</v>
      </c>
      <c r="L51">
        <f t="shared" si="3"/>
        <v>3.3181064116145403E-5</v>
      </c>
      <c r="M51">
        <f>L51+((($W$56-$W$57)/($W$56*$W$57))*K51)</f>
        <v>4.5878546900083207E-5</v>
      </c>
      <c r="N51">
        <f t="shared" si="5"/>
        <v>-2.5702406156174366E-5</v>
      </c>
      <c r="O51">
        <f t="shared" si="6"/>
        <v>2.5702406156174366E-5</v>
      </c>
      <c r="P51">
        <f t="shared" si="7"/>
        <v>-11.884719095866449</v>
      </c>
      <c r="Q51">
        <f t="shared" si="8"/>
        <v>-4.6279326939628461E-2</v>
      </c>
      <c r="R51">
        <f t="shared" si="9"/>
        <v>7.4741669589452169</v>
      </c>
      <c r="S51">
        <f t="shared" si="10"/>
        <v>820.52857366794638</v>
      </c>
      <c r="T51">
        <f t="shared" si="11"/>
        <v>-813.05440670900111</v>
      </c>
      <c r="U51">
        <f t="shared" si="12"/>
        <v>661057.46826892579</v>
      </c>
    </row>
    <row r="52" spans="1:27" x14ac:dyDescent="0.25">
      <c r="A52">
        <v>10.72</v>
      </c>
      <c r="B52" s="3">
        <v>5.4800000000000001E-2</v>
      </c>
      <c r="C52" s="3">
        <f t="shared" si="0"/>
        <v>54.800000000000004</v>
      </c>
      <c r="D52">
        <v>-1.2E-2</v>
      </c>
      <c r="E52">
        <v>3.0217999999999998</v>
      </c>
      <c r="F52">
        <v>3.0200999999999998</v>
      </c>
      <c r="G52">
        <f t="shared" si="13"/>
        <v>7.9999999999991189E-4</v>
      </c>
      <c r="H52">
        <f t="shared" si="1"/>
        <v>-9.0000000000012292E-4</v>
      </c>
      <c r="I52">
        <f t="shared" si="14"/>
        <v>7.1676521654833305</v>
      </c>
      <c r="K52">
        <f t="shared" si="2"/>
        <v>7.6454602894788657</v>
      </c>
      <c r="L52">
        <f t="shared" si="3"/>
        <v>3.3181064116145403E-5</v>
      </c>
      <c r="M52">
        <f>L52+((($W$56-$W$57)/($W$56*$W$57))*K52)</f>
        <v>4.5219508001262904E-5</v>
      </c>
      <c r="N52">
        <f t="shared" si="5"/>
        <v>-2.436836574537353E-5</v>
      </c>
      <c r="O52">
        <f t="shared" si="6"/>
        <v>2.436836574537353E-5</v>
      </c>
      <c r="P52">
        <f t="shared" si="7"/>
        <v>-11.884511828018043</v>
      </c>
      <c r="Q52">
        <f t="shared" si="8"/>
        <v>-4.6280060661854402E-2</v>
      </c>
      <c r="R52">
        <f t="shared" si="9"/>
        <v>7.0862483794799944</v>
      </c>
      <c r="S52">
        <f t="shared" si="10"/>
        <v>820.51193768161363</v>
      </c>
      <c r="T52">
        <f t="shared" si="11"/>
        <v>-813.42568930213361</v>
      </c>
      <c r="U52">
        <f t="shared" si="12"/>
        <v>661661.35201665119</v>
      </c>
    </row>
    <row r="53" spans="1:27" x14ac:dyDescent="0.25">
      <c r="A53">
        <v>10.821</v>
      </c>
      <c r="B53" s="3">
        <v>6.1699999999999998E-2</v>
      </c>
      <c r="C53" s="3">
        <f t="shared" si="0"/>
        <v>61.699999999999996</v>
      </c>
      <c r="D53">
        <v>-7.4000000000000003E-3</v>
      </c>
      <c r="E53">
        <v>3.0217999999999998</v>
      </c>
      <c r="F53">
        <v>3.0200999999999998</v>
      </c>
      <c r="G53">
        <f t="shared" si="13"/>
        <v>7.9999999999991189E-4</v>
      </c>
      <c r="H53">
        <f t="shared" si="1"/>
        <v>-9.0000000000012292E-4</v>
      </c>
      <c r="I53">
        <f t="shared" si="14"/>
        <v>7.1676521654833305</v>
      </c>
      <c r="K53">
        <f t="shared" si="2"/>
        <v>8.6081186105993783</v>
      </c>
      <c r="L53">
        <f t="shared" si="3"/>
        <v>3.3181064116145403E-5</v>
      </c>
      <c r="M53">
        <f>L53+((($W$56-$W$57)/($W$56*$W$57))*K53)</f>
        <v>4.6735297468549595E-5</v>
      </c>
      <c r="N53">
        <f t="shared" si="5"/>
        <v>-2.7436658690215456E-5</v>
      </c>
      <c r="O53">
        <f t="shared" si="6"/>
        <v>2.7436658690215456E-5</v>
      </c>
      <c r="P53">
        <f t="shared" si="7"/>
        <v>-11.884988554877831</v>
      </c>
      <c r="Q53">
        <f t="shared" si="8"/>
        <v>-4.6278373100734738E-2</v>
      </c>
      <c r="R53">
        <f t="shared" si="9"/>
        <v>7.9784588263410035</v>
      </c>
      <c r="S53">
        <f t="shared" si="10"/>
        <v>820.54969272232233</v>
      </c>
      <c r="T53">
        <f t="shared" si="11"/>
        <v>-812.57123389598132</v>
      </c>
      <c r="U53">
        <f t="shared" si="12"/>
        <v>660272.01015523763</v>
      </c>
    </row>
    <row r="54" spans="1:27" x14ac:dyDescent="0.25">
      <c r="A54">
        <v>10.920999999999999</v>
      </c>
      <c r="B54" s="3">
        <v>5.4199999999999998E-2</v>
      </c>
      <c r="C54" s="3">
        <f t="shared" si="0"/>
        <v>54.199999999999996</v>
      </c>
      <c r="D54">
        <v>-4.7999999999999996E-3</v>
      </c>
      <c r="E54">
        <v>3.0217999999999998</v>
      </c>
      <c r="F54">
        <v>3.02</v>
      </c>
      <c r="G54">
        <f t="shared" si="13"/>
        <v>7.9999999999991189E-4</v>
      </c>
      <c r="H54">
        <f t="shared" si="1"/>
        <v>-9.9999999999988987E-4</v>
      </c>
      <c r="I54">
        <f t="shared" si="14"/>
        <v>7.1674148338663155</v>
      </c>
      <c r="K54">
        <f t="shared" si="2"/>
        <v>7.5620012593526571</v>
      </c>
      <c r="L54">
        <f t="shared" si="3"/>
        <v>6.6293098688094369E-5</v>
      </c>
      <c r="M54">
        <f>L54+((($W$56-$W$57)/($W$56*$W$57))*K54)</f>
        <v>7.8200129052921497E-5</v>
      </c>
      <c r="N54">
        <f t="shared" si="5"/>
        <v>-2.410225019296917E-5</v>
      </c>
      <c r="O54">
        <f t="shared" si="6"/>
        <v>2.410225019296917E-5</v>
      </c>
      <c r="P54">
        <f t="shared" si="7"/>
        <v>-11.884470482910571</v>
      </c>
      <c r="Q54">
        <f t="shared" si="8"/>
        <v>-4.6280207025408221E-2</v>
      </c>
      <c r="R54">
        <f t="shared" si="9"/>
        <v>7.0088965479224941</v>
      </c>
      <c r="S54">
        <f t="shared" si="10"/>
        <v>820.50857593817238</v>
      </c>
      <c r="T54">
        <f t="shared" si="11"/>
        <v>-813.49967939024987</v>
      </c>
      <c r="U54">
        <f t="shared" si="12"/>
        <v>661781.72836803936</v>
      </c>
      <c r="W54" t="s">
        <v>47</v>
      </c>
      <c r="Z54" t="s">
        <v>48</v>
      </c>
      <c r="AA54">
        <v>6.9531699999999998E-4</v>
      </c>
    </row>
    <row r="55" spans="1:27" x14ac:dyDescent="0.25">
      <c r="A55">
        <v>11.021000000000001</v>
      </c>
      <c r="B55" s="3">
        <v>6.5699999999999995E-2</v>
      </c>
      <c r="C55" s="3">
        <f t="shared" si="0"/>
        <v>65.699999999999989</v>
      </c>
      <c r="D55">
        <v>-6.7000000000000002E-3</v>
      </c>
      <c r="E55">
        <v>3.0217999999999998</v>
      </c>
      <c r="F55">
        <v>3.02</v>
      </c>
      <c r="G55">
        <f t="shared" si="13"/>
        <v>7.9999999999991189E-4</v>
      </c>
      <c r="H55">
        <f t="shared" si="1"/>
        <v>-9.9999999999988987E-4</v>
      </c>
      <c r="I55">
        <f t="shared" si="14"/>
        <v>7.1674148338663155</v>
      </c>
      <c r="K55">
        <f t="shared" si="2"/>
        <v>9.1664849213924278</v>
      </c>
      <c r="L55">
        <f t="shared" si="3"/>
        <v>6.6293098688094369E-5</v>
      </c>
      <c r="M55">
        <f>L55+((($W$56-$W$57)/($W$56*$W$57))*K55)</f>
        <v>8.0726528484573011E-5</v>
      </c>
      <c r="N55">
        <f t="shared" si="5"/>
        <v>-2.921624109954595E-5</v>
      </c>
      <c r="O55">
        <f t="shared" si="6"/>
        <v>2.921624109954595E-5</v>
      </c>
      <c r="P55">
        <f t="shared" si="7"/>
        <v>-11.885265069708414</v>
      </c>
      <c r="Q55">
        <f t="shared" si="8"/>
        <v>-4.6277394330409616E-2</v>
      </c>
      <c r="R55">
        <f t="shared" si="9"/>
        <v>8.4959598730558312</v>
      </c>
      <c r="S55">
        <f t="shared" si="10"/>
        <v>820.57081563286852</v>
      </c>
      <c r="T55">
        <f t="shared" si="11"/>
        <v>-812.07485575981264</v>
      </c>
      <c r="U55">
        <f t="shared" si="12"/>
        <v>659465.57135732053</v>
      </c>
      <c r="Z55" t="s">
        <v>49</v>
      </c>
      <c r="AA55">
        <v>2.0534250000000002E-3</v>
      </c>
    </row>
    <row r="56" spans="1:27" x14ac:dyDescent="0.25">
      <c r="A56">
        <v>11.12</v>
      </c>
      <c r="B56" s="3">
        <v>6.7000000000000004E-2</v>
      </c>
      <c r="C56" s="3">
        <f t="shared" si="0"/>
        <v>67</v>
      </c>
      <c r="D56">
        <v>-1.0699999999999999E-2</v>
      </c>
      <c r="E56">
        <v>3.0217999999999998</v>
      </c>
      <c r="F56">
        <v>3.02</v>
      </c>
      <c r="G56">
        <f t="shared" si="13"/>
        <v>7.9999999999991189E-4</v>
      </c>
      <c r="H56">
        <f t="shared" si="1"/>
        <v>-9.9999999999988987E-4</v>
      </c>
      <c r="I56">
        <f t="shared" si="14"/>
        <v>7.1674148338663155</v>
      </c>
      <c r="K56">
        <f t="shared" si="2"/>
        <v>9.3478613353621416</v>
      </c>
      <c r="L56">
        <f t="shared" si="3"/>
        <v>6.6293098688094369E-5</v>
      </c>
      <c r="M56">
        <f>L56+((($W$56-$W$57)/($W$56*$W$57))*K56)</f>
        <v>8.1012121463803184E-5</v>
      </c>
      <c r="N56">
        <f t="shared" si="5"/>
        <v>-2.9794344419419844E-5</v>
      </c>
      <c r="O56">
        <f t="shared" si="6"/>
        <v>2.9794344419419844E-5</v>
      </c>
      <c r="P56">
        <f t="shared" si="7"/>
        <v>-11.885354899248243</v>
      </c>
      <c r="Q56">
        <f t="shared" si="8"/>
        <v>-4.6277076373583678E-2</v>
      </c>
      <c r="R56">
        <f t="shared" si="9"/>
        <v>8.6640612700472808</v>
      </c>
      <c r="S56">
        <f t="shared" si="10"/>
        <v>820.57756591442194</v>
      </c>
      <c r="T56">
        <f t="shared" si="11"/>
        <v>-811.91350464437471</v>
      </c>
      <c r="U56">
        <f t="shared" si="12"/>
        <v>659203.53902391111</v>
      </c>
      <c r="W56">
        <f>(AA57-AA56)/(AA55-AA54)</f>
        <v>313743.44713380665</v>
      </c>
      <c r="Z56" t="s">
        <v>50</v>
      </c>
      <c r="AA56">
        <v>303.94081110000002</v>
      </c>
    </row>
    <row r="57" spans="1:27" x14ac:dyDescent="0.25">
      <c r="A57">
        <v>11.221</v>
      </c>
      <c r="B57" s="3">
        <v>6.9900000000000004E-2</v>
      </c>
      <c r="C57" s="3">
        <f t="shared" si="0"/>
        <v>69.900000000000006</v>
      </c>
      <c r="D57">
        <v>-9.4000000000000004E-3</v>
      </c>
      <c r="E57">
        <v>3.0217999999999998</v>
      </c>
      <c r="F57">
        <v>3.02</v>
      </c>
      <c r="G57">
        <f t="shared" si="13"/>
        <v>7.9999999999991189E-4</v>
      </c>
      <c r="H57">
        <f t="shared" si="1"/>
        <v>-9.9999999999988987E-4</v>
      </c>
      <c r="I57">
        <f t="shared" si="14"/>
        <v>7.1674148338663155</v>
      </c>
      <c r="K57">
        <f t="shared" si="2"/>
        <v>9.752470258833041</v>
      </c>
      <c r="L57">
        <f t="shared" si="3"/>
        <v>6.6293098688094369E-5</v>
      </c>
      <c r="M57">
        <f>L57+(($W$56-$W$57)/($W$56*$W$57))*K57</f>
        <v>8.1649213494393568E-5</v>
      </c>
      <c r="N57">
        <f t="shared" si="5"/>
        <v>-3.1083959517600079E-5</v>
      </c>
      <c r="O57">
        <f t="shared" si="6"/>
        <v>3.1083959517600079E-5</v>
      </c>
      <c r="P57">
        <f t="shared" si="7"/>
        <v>-11.885555293114958</v>
      </c>
      <c r="Q57">
        <f t="shared" si="8"/>
        <v>-4.6276367085279678E-2</v>
      </c>
      <c r="R57">
        <f t="shared" si="9"/>
        <v>9.0390556592684828</v>
      </c>
      <c r="S57">
        <f t="shared" si="10"/>
        <v>820.59243820241875</v>
      </c>
      <c r="T57">
        <f t="shared" si="11"/>
        <v>-811.55338254315029</v>
      </c>
      <c r="U57">
        <f t="shared" si="12"/>
        <v>658618.89271722885</v>
      </c>
      <c r="W57">
        <v>210000</v>
      </c>
      <c r="Z57" t="s">
        <v>51</v>
      </c>
      <c r="AA57">
        <v>730.03829659999997</v>
      </c>
    </row>
    <row r="58" spans="1:27" x14ac:dyDescent="0.25">
      <c r="A58">
        <v>11.32</v>
      </c>
      <c r="B58" s="3">
        <v>5.8099999999999999E-2</v>
      </c>
      <c r="C58" s="3">
        <f t="shared" si="0"/>
        <v>58.1</v>
      </c>
      <c r="D58">
        <v>-0.01</v>
      </c>
      <c r="E58">
        <v>3.0217999999999998</v>
      </c>
      <c r="F58">
        <v>3.02</v>
      </c>
      <c r="G58">
        <f t="shared" si="13"/>
        <v>7.9999999999991189E-4</v>
      </c>
      <c r="H58">
        <f t="shared" si="1"/>
        <v>-9.9999999999988987E-4</v>
      </c>
      <c r="I58">
        <f t="shared" si="14"/>
        <v>7.1674148338663155</v>
      </c>
      <c r="K58">
        <f t="shared" si="2"/>
        <v>8.1061305012617986</v>
      </c>
      <c r="L58">
        <f t="shared" si="3"/>
        <v>6.6293098688094369E-5</v>
      </c>
      <c r="M58">
        <f>L58+(($W$56-$W$57)/($W$56*$W$57))*K58</f>
        <v>7.9056907990612016E-5</v>
      </c>
      <c r="N58">
        <f t="shared" si="5"/>
        <v>-2.5836560152590868E-5</v>
      </c>
      <c r="O58">
        <f t="shared" si="6"/>
        <v>2.5836560152590868E-5</v>
      </c>
      <c r="P58">
        <f t="shared" si="7"/>
        <v>-11.884739939570787</v>
      </c>
      <c r="Q58">
        <f t="shared" si="8"/>
        <v>-4.6279253154930436E-2</v>
      </c>
      <c r="R58">
        <f t="shared" si="9"/>
        <v>7.5132074979421226</v>
      </c>
      <c r="S58">
        <f t="shared" si="10"/>
        <v>820.53022728183475</v>
      </c>
      <c r="T58">
        <f t="shared" si="11"/>
        <v>-813.01701978389258</v>
      </c>
      <c r="U58">
        <f t="shared" si="12"/>
        <v>660996.67445828242</v>
      </c>
    </row>
    <row r="59" spans="1:27" x14ac:dyDescent="0.25">
      <c r="A59">
        <v>11.420999999999999</v>
      </c>
      <c r="B59" s="3">
        <v>6.3E-2</v>
      </c>
      <c r="C59" s="3">
        <f t="shared" si="0"/>
        <v>63</v>
      </c>
      <c r="D59">
        <v>-1.1299999999999999E-2</v>
      </c>
      <c r="E59">
        <v>3.0217999999999998</v>
      </c>
      <c r="F59">
        <v>3.02</v>
      </c>
      <c r="G59">
        <f t="shared" si="13"/>
        <v>7.9999999999991189E-4</v>
      </c>
      <c r="H59">
        <f t="shared" si="1"/>
        <v>-9.9999999999988987E-4</v>
      </c>
      <c r="I59">
        <f t="shared" si="14"/>
        <v>7.1674148338663155</v>
      </c>
      <c r="K59">
        <f t="shared" si="2"/>
        <v>8.7897800616091786</v>
      </c>
      <c r="L59">
        <f t="shared" si="3"/>
        <v>6.6293098688094369E-5</v>
      </c>
      <c r="M59">
        <f>L59+(($W$56-$W$57)/($W$56*$W$57))*K59</f>
        <v>8.0133373835402657E-5</v>
      </c>
      <c r="N59">
        <f t="shared" si="5"/>
        <v>-2.8015564973654013E-5</v>
      </c>
      <c r="O59">
        <f t="shared" si="6"/>
        <v>2.8015564973654013E-5</v>
      </c>
      <c r="P59">
        <f t="shared" si="7"/>
        <v>-11.88507850500282</v>
      </c>
      <c r="Q59">
        <f t="shared" si="8"/>
        <v>-4.6278054702278852E-2</v>
      </c>
      <c r="R59">
        <f t="shared" si="9"/>
        <v>8.1468252848181102</v>
      </c>
      <c r="S59">
        <f t="shared" si="10"/>
        <v>820.55662266429636</v>
      </c>
      <c r="T59">
        <f t="shared" si="11"/>
        <v>-812.40979737947828</v>
      </c>
      <c r="U59">
        <f t="shared" si="12"/>
        <v>660009.67887816497</v>
      </c>
    </row>
    <row r="60" spans="1:27" x14ac:dyDescent="0.25">
      <c r="A60">
        <v>11.521000000000001</v>
      </c>
      <c r="B60" s="3">
        <v>6.9900000000000004E-2</v>
      </c>
      <c r="C60" s="3">
        <f t="shared" si="0"/>
        <v>69.900000000000006</v>
      </c>
      <c r="D60">
        <v>-1.1299999999999999E-2</v>
      </c>
      <c r="E60">
        <v>3.0217999999999998</v>
      </c>
      <c r="F60">
        <v>3.02</v>
      </c>
      <c r="G60">
        <f t="shared" si="13"/>
        <v>7.9999999999991189E-4</v>
      </c>
      <c r="H60">
        <f t="shared" si="1"/>
        <v>-9.9999999999988987E-4</v>
      </c>
      <c r="I60">
        <f t="shared" si="14"/>
        <v>7.1674148338663155</v>
      </c>
      <c r="K60">
        <f t="shared" si="2"/>
        <v>9.752470258833041</v>
      </c>
      <c r="L60">
        <f t="shared" si="3"/>
        <v>6.6293098688094369E-5</v>
      </c>
      <c r="M60">
        <f>L60+(($W$56-$W$57)/($W$56*$W$57))*K60</f>
        <v>8.1649213494393568E-5</v>
      </c>
      <c r="N60">
        <f t="shared" si="5"/>
        <v>-3.1083959517600079E-5</v>
      </c>
      <c r="O60">
        <f t="shared" si="6"/>
        <v>3.1083959517600079E-5</v>
      </c>
      <c r="P60">
        <f t="shared" si="7"/>
        <v>-11.885555293114958</v>
      </c>
      <c r="Q60">
        <f t="shared" si="8"/>
        <v>-4.6276367085279678E-2</v>
      </c>
      <c r="R60">
        <f t="shared" si="9"/>
        <v>9.0390556592684828</v>
      </c>
      <c r="S60">
        <f t="shared" si="10"/>
        <v>820.59243820241875</v>
      </c>
      <c r="T60">
        <f t="shared" si="11"/>
        <v>-811.55338254315029</v>
      </c>
      <c r="U60">
        <f t="shared" si="12"/>
        <v>658618.89271722885</v>
      </c>
    </row>
    <row r="61" spans="1:27" x14ac:dyDescent="0.25">
      <c r="A61">
        <v>11.62</v>
      </c>
      <c r="B61" s="3">
        <v>6.6299999999999998E-2</v>
      </c>
      <c r="C61" s="3">
        <f t="shared" si="0"/>
        <v>66.3</v>
      </c>
      <c r="D61">
        <v>-7.4000000000000003E-3</v>
      </c>
      <c r="E61">
        <v>3.0217999999999998</v>
      </c>
      <c r="F61">
        <v>3.02</v>
      </c>
      <c r="G61">
        <f t="shared" si="13"/>
        <v>7.9999999999991189E-4</v>
      </c>
      <c r="H61">
        <f t="shared" si="1"/>
        <v>-9.9999999999988987E-4</v>
      </c>
      <c r="I61">
        <f t="shared" si="14"/>
        <v>7.1674148338663155</v>
      </c>
      <c r="K61">
        <f t="shared" si="2"/>
        <v>9.250197112455373</v>
      </c>
      <c r="L61">
        <f t="shared" si="3"/>
        <v>6.6293098688094369E-5</v>
      </c>
      <c r="M61">
        <f>L61+(($W$56-$W$57)/($W$56*$W$57))*K61</f>
        <v>8.0858340628833087E-5</v>
      </c>
      <c r="N61">
        <f t="shared" si="5"/>
        <v>-2.9483058016410824E-5</v>
      </c>
      <c r="O61">
        <f t="shared" si="6"/>
        <v>2.9483058016410824E-5</v>
      </c>
      <c r="P61">
        <f t="shared" si="7"/>
        <v>-11.885306529327298</v>
      </c>
      <c r="Q61">
        <f t="shared" si="8"/>
        <v>-4.6277247581105338E-2</v>
      </c>
      <c r="R61">
        <f t="shared" si="9"/>
        <v>8.5735451688892308</v>
      </c>
      <c r="S61">
        <f t="shared" si="10"/>
        <v>820.57393772371563</v>
      </c>
      <c r="T61">
        <f t="shared" si="11"/>
        <v>-812.00039255482636</v>
      </c>
      <c r="U61">
        <f t="shared" si="12"/>
        <v>659344.63750919211</v>
      </c>
    </row>
    <row r="62" spans="1:27" x14ac:dyDescent="0.25">
      <c r="A62">
        <v>11.721</v>
      </c>
      <c r="B62" s="3">
        <v>5.6500000000000002E-2</v>
      </c>
      <c r="C62" s="3">
        <f t="shared" si="0"/>
        <v>56.5</v>
      </c>
      <c r="D62">
        <v>-1.0699999999999999E-2</v>
      </c>
      <c r="E62">
        <v>3.0217999999999998</v>
      </c>
      <c r="F62">
        <v>3.02</v>
      </c>
      <c r="G62">
        <f t="shared" si="13"/>
        <v>7.9999999999991189E-4</v>
      </c>
      <c r="H62">
        <f t="shared" si="1"/>
        <v>-9.9999999999988987E-4</v>
      </c>
      <c r="I62">
        <f t="shared" si="14"/>
        <v>7.1674148338663155</v>
      </c>
      <c r="K62">
        <f t="shared" si="2"/>
        <v>7.8828979917606121</v>
      </c>
      <c r="L62">
        <f t="shared" si="3"/>
        <v>6.6293098688094369E-5</v>
      </c>
      <c r="M62">
        <f>L62+(($W$56-$W$57)/($W$56*$W$57))*K62</f>
        <v>7.8705408939251805E-5</v>
      </c>
      <c r="N62">
        <f t="shared" si="5"/>
        <v>-2.5125048374284529E-5</v>
      </c>
      <c r="O62">
        <f t="shared" si="6"/>
        <v>2.5125048374284529E-5</v>
      </c>
      <c r="P62">
        <f t="shared" si="7"/>
        <v>-11.884629391770517</v>
      </c>
      <c r="Q62">
        <f t="shared" si="8"/>
        <v>-4.6279644486408505E-2</v>
      </c>
      <c r="R62">
        <f t="shared" si="9"/>
        <v>7.3063110105506448</v>
      </c>
      <c r="S62">
        <f t="shared" si="10"/>
        <v>820.52141725465947</v>
      </c>
      <c r="T62">
        <f t="shared" si="11"/>
        <v>-813.21510624410882</v>
      </c>
      <c r="U62">
        <f t="shared" si="12"/>
        <v>661318.80902361718</v>
      </c>
    </row>
    <row r="63" spans="1:27" x14ac:dyDescent="0.25">
      <c r="A63">
        <v>11.82</v>
      </c>
      <c r="B63" s="3">
        <v>6.1100000000000002E-2</v>
      </c>
      <c r="C63" s="3">
        <f t="shared" si="0"/>
        <v>61.1</v>
      </c>
      <c r="D63">
        <v>-0.01</v>
      </c>
      <c r="E63">
        <v>3.0217999999999998</v>
      </c>
      <c r="F63">
        <v>3.02</v>
      </c>
      <c r="G63">
        <f t="shared" si="13"/>
        <v>7.9999999999991189E-4</v>
      </c>
      <c r="H63">
        <f t="shared" si="1"/>
        <v>-9.9999999999988987E-4</v>
      </c>
      <c r="I63">
        <f t="shared" si="14"/>
        <v>7.1674148338663155</v>
      </c>
      <c r="K63">
        <f t="shared" si="2"/>
        <v>8.5246914565765213</v>
      </c>
      <c r="L63">
        <f t="shared" si="3"/>
        <v>6.6293098688094369E-5</v>
      </c>
      <c r="M63">
        <f>L63+(($W$56-$W$57)/($W$56*$W$57))*K63</f>
        <v>7.9715968711912408E-5</v>
      </c>
      <c r="N63">
        <f t="shared" si="5"/>
        <v>-2.7170644736915243E-5</v>
      </c>
      <c r="O63">
        <f t="shared" si="6"/>
        <v>2.7170644736915243E-5</v>
      </c>
      <c r="P63">
        <f t="shared" si="7"/>
        <v>-11.884947222239504</v>
      </c>
      <c r="Q63">
        <f t="shared" si="8"/>
        <v>-4.6278519408409061E-2</v>
      </c>
      <c r="R63">
        <f t="shared" si="9"/>
        <v>7.9011372394556929</v>
      </c>
      <c r="S63">
        <f t="shared" si="10"/>
        <v>820.54648874384372</v>
      </c>
      <c r="T63">
        <f t="shared" si="11"/>
        <v>-812.64535150438803</v>
      </c>
      <c r="U63">
        <f t="shared" si="12"/>
        <v>660392.4673216904</v>
      </c>
    </row>
    <row r="64" spans="1:27" x14ac:dyDescent="0.25">
      <c r="A64">
        <v>11.920999999999999</v>
      </c>
      <c r="B64" s="3">
        <v>6.93E-2</v>
      </c>
      <c r="C64" s="3">
        <f t="shared" si="0"/>
        <v>69.3</v>
      </c>
      <c r="D64">
        <v>-1.0699999999999999E-2</v>
      </c>
      <c r="E64">
        <v>3.0217999999999998</v>
      </c>
      <c r="F64">
        <v>3.02</v>
      </c>
      <c r="G64">
        <f t="shared" si="13"/>
        <v>7.9999999999991189E-4</v>
      </c>
      <c r="H64">
        <f t="shared" si="1"/>
        <v>-9.9999999999988987E-4</v>
      </c>
      <c r="I64">
        <f t="shared" si="14"/>
        <v>7.1674148338663155</v>
      </c>
      <c r="K64">
        <f t="shared" si="2"/>
        <v>9.6687580677700957</v>
      </c>
      <c r="L64">
        <f t="shared" si="3"/>
        <v>6.6293098688094369E-5</v>
      </c>
      <c r="M64">
        <f>L64+(($W$56-$W$57)/($W$56*$W$57))*K64</f>
        <v>8.1517401350133479E-5</v>
      </c>
      <c r="N64">
        <f t="shared" si="5"/>
        <v>-3.0817142600735202E-5</v>
      </c>
      <c r="O64">
        <f t="shared" si="6"/>
        <v>3.0817142600735202E-5</v>
      </c>
      <c r="P64">
        <f t="shared" si="7"/>
        <v>-11.885513831760528</v>
      </c>
      <c r="Q64">
        <f t="shared" si="8"/>
        <v>-4.6276513834583956E-2</v>
      </c>
      <c r="R64">
        <f t="shared" si="9"/>
        <v>8.961470730471957</v>
      </c>
      <c r="S64">
        <f t="shared" si="10"/>
        <v>820.58938173855631</v>
      </c>
      <c r="T64">
        <f t="shared" si="11"/>
        <v>-811.62791100808431</v>
      </c>
      <c r="U64">
        <f t="shared" si="12"/>
        <v>658739.86592734687</v>
      </c>
    </row>
    <row r="65" spans="1:21" x14ac:dyDescent="0.25">
      <c r="A65">
        <v>12.021000000000001</v>
      </c>
      <c r="B65" s="3">
        <v>6.5000000000000002E-2</v>
      </c>
      <c r="C65" s="3">
        <f t="shared" si="0"/>
        <v>65</v>
      </c>
      <c r="D65">
        <v>-1.1299999999999999E-2</v>
      </c>
      <c r="E65">
        <v>3.0217999999999998</v>
      </c>
      <c r="F65">
        <v>3.02</v>
      </c>
      <c r="G65">
        <f t="shared" si="13"/>
        <v>7.9999999999991189E-4</v>
      </c>
      <c r="H65">
        <f t="shared" si="1"/>
        <v>-9.9999999999988987E-4</v>
      </c>
      <c r="I65">
        <f t="shared" si="14"/>
        <v>7.1674148338663155</v>
      </c>
      <c r="K65">
        <f t="shared" si="2"/>
        <v>9.0688206984856592</v>
      </c>
      <c r="L65">
        <f t="shared" si="3"/>
        <v>6.6293098688094369E-5</v>
      </c>
      <c r="M65">
        <f>L65+(($W$56-$W$57)/($W$56*$W$57))*K65</f>
        <v>8.0572747649602914E-5</v>
      </c>
      <c r="N65">
        <f t="shared" si="5"/>
        <v>-2.890495469653693E-5</v>
      </c>
      <c r="O65">
        <f t="shared" si="6"/>
        <v>2.890495469653693E-5</v>
      </c>
      <c r="P65">
        <f t="shared" si="7"/>
        <v>-11.885216700518626</v>
      </c>
      <c r="Q65">
        <f t="shared" si="8"/>
        <v>-4.6277565537931262E-2</v>
      </c>
      <c r="R65">
        <f t="shared" si="9"/>
        <v>8.405443617269917</v>
      </c>
      <c r="S65">
        <f t="shared" si="10"/>
        <v>820.56715874199324</v>
      </c>
      <c r="T65">
        <f t="shared" si="11"/>
        <v>-812.16171512472329</v>
      </c>
      <c r="U65">
        <f t="shared" si="12"/>
        <v>659606.65151433216</v>
      </c>
    </row>
    <row r="66" spans="1:21" x14ac:dyDescent="0.25">
      <c r="A66">
        <v>12.12</v>
      </c>
      <c r="B66" s="3">
        <v>6.3700000000000007E-2</v>
      </c>
      <c r="C66" s="3">
        <f t="shared" si="0"/>
        <v>63.70000000000001</v>
      </c>
      <c r="D66">
        <v>-9.4000000000000004E-3</v>
      </c>
      <c r="E66">
        <v>3.0217999999999998</v>
      </c>
      <c r="F66">
        <v>3.02</v>
      </c>
      <c r="G66">
        <f t="shared" si="13"/>
        <v>7.9999999999991189E-4</v>
      </c>
      <c r="H66">
        <f t="shared" si="1"/>
        <v>-9.9999999999988987E-4</v>
      </c>
      <c r="I66">
        <f t="shared" si="14"/>
        <v>7.1674148338663155</v>
      </c>
      <c r="K66">
        <f t="shared" si="2"/>
        <v>8.8874442845159489</v>
      </c>
      <c r="L66">
        <f t="shared" si="3"/>
        <v>6.6293098688094369E-5</v>
      </c>
      <c r="M66">
        <f>L66+(($W$56-$W$57)/($W$56*$W$57))*K66</f>
        <v>8.0287154670372754E-5</v>
      </c>
      <c r="N66">
        <f t="shared" si="5"/>
        <v>-2.832685137666304E-5</v>
      </c>
      <c r="O66">
        <f t="shared" si="6"/>
        <v>2.832685137666304E-5</v>
      </c>
      <c r="P66">
        <f t="shared" si="7"/>
        <v>-11.885126873067788</v>
      </c>
      <c r="Q66">
        <f t="shared" si="8"/>
        <v>-4.6277883494757199E-2</v>
      </c>
      <c r="R66">
        <f t="shared" si="9"/>
        <v>8.2373417784881564</v>
      </c>
      <c r="S66">
        <f t="shared" si="10"/>
        <v>820.56032530613618</v>
      </c>
      <c r="T66">
        <f t="shared" si="11"/>
        <v>-812.32298352764803</v>
      </c>
      <c r="U66">
        <f t="shared" si="12"/>
        <v>659868.62956725957</v>
      </c>
    </row>
    <row r="67" spans="1:21" x14ac:dyDescent="0.25">
      <c r="A67">
        <v>12.221</v>
      </c>
      <c r="B67" s="3">
        <v>6.6000000000000003E-2</v>
      </c>
      <c r="C67" s="3">
        <f t="shared" si="0"/>
        <v>66</v>
      </c>
      <c r="D67">
        <v>-1.26E-2</v>
      </c>
      <c r="E67">
        <v>3.0217999999999998</v>
      </c>
      <c r="F67">
        <v>3.02</v>
      </c>
      <c r="G67">
        <f t="shared" si="13"/>
        <v>7.9999999999991189E-4</v>
      </c>
      <c r="H67">
        <f t="shared" si="1"/>
        <v>-9.9999999999988987E-4</v>
      </c>
      <c r="I67">
        <f t="shared" si="14"/>
        <v>7.1674148338663155</v>
      </c>
      <c r="K67">
        <f t="shared" si="2"/>
        <v>9.2083410169239013</v>
      </c>
      <c r="L67">
        <f t="shared" si="3"/>
        <v>6.6293098688094369E-5</v>
      </c>
      <c r="M67">
        <f>L67+(($W$56-$W$57)/($W$56*$W$57))*K67</f>
        <v>8.0792434556703049E-5</v>
      </c>
      <c r="N67">
        <f t="shared" si="5"/>
        <v>-2.9349649557978392E-5</v>
      </c>
      <c r="O67">
        <f t="shared" si="6"/>
        <v>2.9349649557978392E-5</v>
      </c>
      <c r="P67">
        <f t="shared" si="7"/>
        <v>-11.8852857994817</v>
      </c>
      <c r="Q67">
        <f t="shared" si="8"/>
        <v>-4.6277320955757477E-2</v>
      </c>
      <c r="R67">
        <f t="shared" si="9"/>
        <v>8.5347525286189647</v>
      </c>
      <c r="S67">
        <f t="shared" si="10"/>
        <v>820.57237809744004</v>
      </c>
      <c r="T67">
        <f t="shared" si="11"/>
        <v>-812.03762556882111</v>
      </c>
      <c r="U67">
        <f t="shared" si="12"/>
        <v>659405.1053394489</v>
      </c>
    </row>
    <row r="68" spans="1:21" x14ac:dyDescent="0.25">
      <c r="A68">
        <v>12.32</v>
      </c>
      <c r="B68" s="3">
        <v>7.3599999999999999E-2</v>
      </c>
      <c r="C68" s="3">
        <f t="shared" si="0"/>
        <v>73.599999999999994</v>
      </c>
      <c r="D68">
        <v>-1.0699999999999999E-2</v>
      </c>
      <c r="E68">
        <v>3.0217999999999998</v>
      </c>
      <c r="F68">
        <v>3.02</v>
      </c>
      <c r="G68">
        <f t="shared" si="13"/>
        <v>7.9999999999991189E-4</v>
      </c>
      <c r="H68">
        <f t="shared" si="1"/>
        <v>-9.9999999999988987E-4</v>
      </c>
      <c r="I68">
        <f t="shared" si="14"/>
        <v>7.1674148338663155</v>
      </c>
      <c r="K68">
        <f t="shared" si="2"/>
        <v>10.26869543705453</v>
      </c>
      <c r="L68">
        <f t="shared" si="3"/>
        <v>6.6293098688094369E-5</v>
      </c>
      <c r="M68">
        <f>L68+(($W$56-$W$57)/($W$56*$W$57))*K68</f>
        <v>8.2462055050664044E-5</v>
      </c>
      <c r="N68">
        <f t="shared" si="5"/>
        <v>-3.2729330504933471E-5</v>
      </c>
      <c r="O68">
        <f t="shared" si="6"/>
        <v>3.2729330504933471E-5</v>
      </c>
      <c r="P68">
        <f t="shared" si="7"/>
        <v>-11.885810977859405</v>
      </c>
      <c r="Q68">
        <f t="shared" si="8"/>
        <v>-4.6275462131236643E-2</v>
      </c>
      <c r="R68">
        <f t="shared" si="9"/>
        <v>9.5174947017122893</v>
      </c>
      <c r="S68">
        <f t="shared" si="10"/>
        <v>820.61105953850665</v>
      </c>
      <c r="T68">
        <f t="shared" si="11"/>
        <v>-811.09356483679437</v>
      </c>
      <c r="U68">
        <f t="shared" si="12"/>
        <v>657872.77091965917</v>
      </c>
    </row>
    <row r="69" spans="1:21" x14ac:dyDescent="0.25">
      <c r="A69">
        <v>12.420999999999999</v>
      </c>
      <c r="B69" s="3">
        <v>6.2100000000000002E-2</v>
      </c>
      <c r="C69" s="3">
        <f t="shared" si="0"/>
        <v>62.1</v>
      </c>
      <c r="D69">
        <v>-1.26E-2</v>
      </c>
      <c r="E69">
        <v>3.0217999999999998</v>
      </c>
      <c r="F69">
        <v>3.02</v>
      </c>
      <c r="G69">
        <f t="shared" si="13"/>
        <v>7.9999999999991189E-4</v>
      </c>
      <c r="H69">
        <f t="shared" si="1"/>
        <v>-9.9999999999988987E-4</v>
      </c>
      <c r="I69">
        <f t="shared" si="14"/>
        <v>7.1674148338663155</v>
      </c>
      <c r="K69">
        <f t="shared" si="2"/>
        <v>8.6642117750147616</v>
      </c>
      <c r="L69">
        <f t="shared" si="3"/>
        <v>6.6293098688094369E-5</v>
      </c>
      <c r="M69">
        <f>L69+(($W$56-$W$57)/($W$56*$W$57))*K69</f>
        <v>7.993565561901253E-5</v>
      </c>
      <c r="N69">
        <f t="shared" si="5"/>
        <v>-2.7615339598356701E-5</v>
      </c>
      <c r="O69">
        <f t="shared" si="6"/>
        <v>2.7615339598356701E-5</v>
      </c>
      <c r="P69">
        <f t="shared" si="7"/>
        <v>-11.885016318069187</v>
      </c>
      <c r="Q69">
        <f t="shared" si="8"/>
        <v>-4.6278274826235262E-2</v>
      </c>
      <c r="R69">
        <f t="shared" si="9"/>
        <v>8.0304468134754767</v>
      </c>
      <c r="S69">
        <f t="shared" si="10"/>
        <v>820.5518378534573</v>
      </c>
      <c r="T69">
        <f t="shared" si="11"/>
        <v>-812.52139103998184</v>
      </c>
      <c r="U69">
        <f t="shared" si="12"/>
        <v>660191.01089754712</v>
      </c>
    </row>
    <row r="70" spans="1:21" x14ac:dyDescent="0.25">
      <c r="A70">
        <v>12.52</v>
      </c>
      <c r="B70" s="3">
        <v>6.9900000000000004E-2</v>
      </c>
      <c r="C70" s="3">
        <f t="shared" si="0"/>
        <v>69.900000000000006</v>
      </c>
      <c r="D70">
        <v>-1.1299999999999999E-2</v>
      </c>
      <c r="E70">
        <v>3.0217999999999998</v>
      </c>
      <c r="F70">
        <v>3.02</v>
      </c>
      <c r="G70">
        <f t="shared" si="13"/>
        <v>7.9999999999991189E-4</v>
      </c>
      <c r="H70">
        <f t="shared" si="1"/>
        <v>-9.9999999999988987E-4</v>
      </c>
      <c r="I70">
        <f t="shared" si="14"/>
        <v>7.1674148338663155</v>
      </c>
      <c r="K70">
        <f t="shared" si="2"/>
        <v>9.752470258833041</v>
      </c>
      <c r="L70">
        <f t="shared" si="3"/>
        <v>6.6293098688094369E-5</v>
      </c>
      <c r="M70">
        <f>L70+(($W$56-$W$57)/($W$56*$W$57))*K70</f>
        <v>8.1649213494393568E-5</v>
      </c>
      <c r="N70">
        <f t="shared" si="5"/>
        <v>-3.1083959517600079E-5</v>
      </c>
      <c r="O70">
        <f t="shared" si="6"/>
        <v>3.1083959517600079E-5</v>
      </c>
      <c r="P70">
        <f t="shared" si="7"/>
        <v>-11.885555293114958</v>
      </c>
      <c r="Q70">
        <f t="shared" si="8"/>
        <v>-4.6276367085279678E-2</v>
      </c>
      <c r="R70">
        <f t="shared" si="9"/>
        <v>9.0390556592684828</v>
      </c>
      <c r="S70">
        <f t="shared" si="10"/>
        <v>820.59243820241875</v>
      </c>
      <c r="T70">
        <f t="shared" si="11"/>
        <v>-811.55338254315029</v>
      </c>
      <c r="U70">
        <f t="shared" si="12"/>
        <v>658618.89271722885</v>
      </c>
    </row>
    <row r="71" spans="1:21" x14ac:dyDescent="0.25">
      <c r="A71">
        <v>12.62</v>
      </c>
      <c r="B71" s="3">
        <v>6.4000000000000001E-2</v>
      </c>
      <c r="C71" s="3">
        <f t="shared" si="0"/>
        <v>64</v>
      </c>
      <c r="D71">
        <v>-1.5299999999999999E-2</v>
      </c>
      <c r="E71">
        <v>3.0217999999999998</v>
      </c>
      <c r="F71">
        <v>3.02</v>
      </c>
      <c r="G71">
        <f t="shared" si="13"/>
        <v>7.9999999999991189E-4</v>
      </c>
      <c r="H71">
        <f t="shared" si="1"/>
        <v>-9.9999999999988987E-4</v>
      </c>
      <c r="I71">
        <f t="shared" si="14"/>
        <v>7.1674148338663155</v>
      </c>
      <c r="K71">
        <f t="shared" si="2"/>
        <v>8.9293003800474189</v>
      </c>
      <c r="L71">
        <f t="shared" si="3"/>
        <v>6.6293098688094369E-5</v>
      </c>
      <c r="M71">
        <f>L71+(($W$56-$W$57)/($W$56*$W$57))*K71</f>
        <v>8.0353060742502792E-5</v>
      </c>
      <c r="N71">
        <f t="shared" si="5"/>
        <v>-2.8460259835095472E-5</v>
      </c>
      <c r="O71">
        <f t="shared" si="6"/>
        <v>2.8460259835095472E-5</v>
      </c>
      <c r="P71">
        <f t="shared" si="7"/>
        <v>-11.885147602359002</v>
      </c>
      <c r="Q71">
        <f t="shared" si="8"/>
        <v>-4.627781012010506E-2</v>
      </c>
      <c r="R71">
        <f t="shared" si="9"/>
        <v>8.2761345360022833</v>
      </c>
      <c r="S71">
        <f t="shared" si="10"/>
        <v>820.56190716663878</v>
      </c>
      <c r="T71">
        <f t="shared" si="11"/>
        <v>-812.28577263063653</v>
      </c>
      <c r="U71">
        <f t="shared" si="12"/>
        <v>659808.17641815019</v>
      </c>
    </row>
    <row r="72" spans="1:21" x14ac:dyDescent="0.25">
      <c r="A72">
        <v>12.721</v>
      </c>
      <c r="B72" s="3">
        <v>6.5299999999999997E-2</v>
      </c>
      <c r="C72" s="3">
        <f t="shared" si="0"/>
        <v>65.3</v>
      </c>
      <c r="D72">
        <v>-1.4E-2</v>
      </c>
      <c r="E72">
        <v>3.0217999999999998</v>
      </c>
      <c r="F72">
        <v>3.02</v>
      </c>
      <c r="G72">
        <f t="shared" si="13"/>
        <v>7.9999999999991189E-4</v>
      </c>
      <c r="H72">
        <f t="shared" si="1"/>
        <v>-9.9999999999988987E-4</v>
      </c>
      <c r="I72">
        <f t="shared" si="14"/>
        <v>7.1674148338663155</v>
      </c>
      <c r="K72">
        <f t="shared" si="2"/>
        <v>9.1106767940171327</v>
      </c>
      <c r="L72">
        <f t="shared" si="3"/>
        <v>6.6293098688094369E-5</v>
      </c>
      <c r="M72">
        <f>L72+(($W$56-$W$57)/($W$56*$W$57))*K72</f>
        <v>8.0638653721732951E-5</v>
      </c>
      <c r="N72">
        <f t="shared" si="5"/>
        <v>-2.9038363154969365E-5</v>
      </c>
      <c r="O72">
        <f t="shared" si="6"/>
        <v>2.9038363154969365E-5</v>
      </c>
      <c r="P72">
        <f t="shared" si="7"/>
        <v>-11.885237430123183</v>
      </c>
      <c r="Q72">
        <f t="shared" si="8"/>
        <v>-4.6277492163279123E-2</v>
      </c>
      <c r="R72">
        <f t="shared" si="9"/>
        <v>8.444236308516178</v>
      </c>
      <c r="S72">
        <f t="shared" si="10"/>
        <v>820.56872790022805</v>
      </c>
      <c r="T72">
        <f t="shared" si="11"/>
        <v>-812.12449159171183</v>
      </c>
      <c r="U72">
        <f t="shared" si="12"/>
        <v>659546.18984309642</v>
      </c>
    </row>
    <row r="73" spans="1:21" x14ac:dyDescent="0.25">
      <c r="A73">
        <v>12.82</v>
      </c>
      <c r="B73" s="3">
        <v>6.0400000000000002E-2</v>
      </c>
      <c r="C73" s="3">
        <f t="shared" si="0"/>
        <v>60.400000000000006</v>
      </c>
      <c r="D73">
        <v>-1.3299999999999999E-2</v>
      </c>
      <c r="E73">
        <v>3.0217999999999998</v>
      </c>
      <c r="F73">
        <v>3.02</v>
      </c>
      <c r="G73">
        <f t="shared" si="13"/>
        <v>7.9999999999991189E-4</v>
      </c>
      <c r="H73">
        <f t="shared" si="1"/>
        <v>-9.9999999999988987E-4</v>
      </c>
      <c r="I73">
        <f t="shared" si="14"/>
        <v>7.1674148338663155</v>
      </c>
      <c r="K73">
        <f t="shared" si="2"/>
        <v>8.4270272336697527</v>
      </c>
      <c r="L73">
        <f t="shared" si="3"/>
        <v>6.6293098688094369E-5</v>
      </c>
      <c r="M73">
        <f>L73+(($W$56-$W$57)/($W$56*$W$57))*K73</f>
        <v>7.9562187876942311E-5</v>
      </c>
      <c r="N73">
        <f t="shared" si="5"/>
        <v>-2.6859358333906223E-5</v>
      </c>
      <c r="O73">
        <f t="shared" si="6"/>
        <v>2.6859358333906223E-5</v>
      </c>
      <c r="P73">
        <f t="shared" si="7"/>
        <v>-11.884898855636747</v>
      </c>
      <c r="Q73">
        <f t="shared" si="8"/>
        <v>-4.6278690615930713E-2</v>
      </c>
      <c r="R73">
        <f t="shared" si="9"/>
        <v>7.810620436545026</v>
      </c>
      <c r="S73">
        <f t="shared" si="10"/>
        <v>820.54272350957172</v>
      </c>
      <c r="T73">
        <f t="shared" si="11"/>
        <v>-812.73210307302668</v>
      </c>
      <c r="U73">
        <f t="shared" si="12"/>
        <v>660533.4713655049</v>
      </c>
    </row>
    <row r="74" spans="1:21" x14ac:dyDescent="0.25">
      <c r="A74">
        <v>12.920999999999999</v>
      </c>
      <c r="B74" s="3">
        <v>7.4899999999999994E-2</v>
      </c>
      <c r="C74" s="3">
        <f t="shared" si="0"/>
        <v>74.899999999999991</v>
      </c>
      <c r="D74">
        <v>-1.46E-2</v>
      </c>
      <c r="E74">
        <v>3.0217999999999998</v>
      </c>
      <c r="F74">
        <v>3.02</v>
      </c>
      <c r="G74">
        <f t="shared" si="13"/>
        <v>7.9999999999991189E-4</v>
      </c>
      <c r="H74">
        <f t="shared" si="1"/>
        <v>-9.9999999999988987E-4</v>
      </c>
      <c r="I74">
        <f t="shared" si="14"/>
        <v>7.1674148338663155</v>
      </c>
      <c r="K74">
        <f t="shared" si="2"/>
        <v>10.450071851024244</v>
      </c>
      <c r="L74">
        <f t="shared" si="3"/>
        <v>6.6293098688094369E-5</v>
      </c>
      <c r="M74">
        <f>L74+(($W$56-$W$57)/($W$56*$W$57))*K74</f>
        <v>8.2747648029894217E-5</v>
      </c>
      <c r="N74">
        <f t="shared" si="5"/>
        <v>-3.3307433824807368E-5</v>
      </c>
      <c r="O74">
        <f t="shared" si="6"/>
        <v>3.3307433824807368E-5</v>
      </c>
      <c r="P74">
        <f t="shared" si="7"/>
        <v>-11.885900815651468</v>
      </c>
      <c r="Q74">
        <f t="shared" si="8"/>
        <v>-4.6275144174410719E-2</v>
      </c>
      <c r="R74">
        <f t="shared" si="9"/>
        <v>9.6855943535255751</v>
      </c>
      <c r="S74">
        <f t="shared" si="10"/>
        <v>820.61751279250359</v>
      </c>
      <c r="T74">
        <f t="shared" si="11"/>
        <v>-810.93191843897796</v>
      </c>
      <c r="U74">
        <f t="shared" si="12"/>
        <v>657610.57634312124</v>
      </c>
    </row>
    <row r="75" spans="1:21" x14ac:dyDescent="0.25">
      <c r="A75">
        <v>13.02</v>
      </c>
      <c r="B75" s="3">
        <v>6.7000000000000004E-2</v>
      </c>
      <c r="C75" s="3">
        <f t="shared" si="0"/>
        <v>67</v>
      </c>
      <c r="D75">
        <v>-1.26E-2</v>
      </c>
      <c r="E75">
        <v>3.0217999999999998</v>
      </c>
      <c r="F75">
        <v>3.02</v>
      </c>
      <c r="G75">
        <f t="shared" si="13"/>
        <v>7.9999999999991189E-4</v>
      </c>
      <c r="H75">
        <f t="shared" si="1"/>
        <v>-9.9999999999988987E-4</v>
      </c>
      <c r="I75">
        <f t="shared" si="14"/>
        <v>7.1674148338663155</v>
      </c>
      <c r="K75">
        <f t="shared" si="2"/>
        <v>9.3478613353621416</v>
      </c>
      <c r="L75">
        <f t="shared" si="3"/>
        <v>6.6293098688094369E-5</v>
      </c>
      <c r="M75">
        <f>L75+(($W$56-$W$57)/($W$56*$W$57))*K75</f>
        <v>8.1012121463803184E-5</v>
      </c>
      <c r="N75">
        <f t="shared" si="5"/>
        <v>-2.9794344419419844E-5</v>
      </c>
      <c r="O75">
        <f t="shared" si="6"/>
        <v>2.9794344419419844E-5</v>
      </c>
      <c r="P75">
        <f t="shared" si="7"/>
        <v>-11.885354899248243</v>
      </c>
      <c r="Q75">
        <f t="shared" si="8"/>
        <v>-4.6277076373583678E-2</v>
      </c>
      <c r="R75">
        <f t="shared" si="9"/>
        <v>8.6640612700472808</v>
      </c>
      <c r="S75">
        <f t="shared" si="10"/>
        <v>820.57756591442194</v>
      </c>
      <c r="T75">
        <f t="shared" si="11"/>
        <v>-811.91350464437471</v>
      </c>
      <c r="U75">
        <f t="shared" si="12"/>
        <v>659203.53902391111</v>
      </c>
    </row>
    <row r="76" spans="1:21" x14ac:dyDescent="0.25">
      <c r="A76">
        <v>13.12</v>
      </c>
      <c r="B76" s="3">
        <v>7.1300000000000002E-2</v>
      </c>
      <c r="C76" s="3">
        <f t="shared" si="0"/>
        <v>71.3</v>
      </c>
      <c r="D76">
        <v>-1.3299999999999999E-2</v>
      </c>
      <c r="E76">
        <v>3.0217999999999998</v>
      </c>
      <c r="F76">
        <v>3.02</v>
      </c>
      <c r="G76">
        <f t="shared" si="13"/>
        <v>7.9999999999991189E-4</v>
      </c>
      <c r="H76">
        <f t="shared" si="1"/>
        <v>-9.9999999999988987E-4</v>
      </c>
      <c r="I76">
        <f t="shared" si="14"/>
        <v>7.1674148338663155</v>
      </c>
      <c r="K76">
        <f t="shared" si="2"/>
        <v>9.9477987046465781</v>
      </c>
      <c r="L76">
        <f t="shared" si="3"/>
        <v>6.6293098688094369E-5</v>
      </c>
      <c r="M76">
        <f>L76+(($W$56-$W$57)/($W$56*$W$57))*K76</f>
        <v>8.1956775164333749E-5</v>
      </c>
      <c r="N76">
        <f t="shared" si="5"/>
        <v>-3.1706532323618126E-5</v>
      </c>
      <c r="O76">
        <f t="shared" si="6"/>
        <v>3.1706532323618126E-5</v>
      </c>
      <c r="P76">
        <f t="shared" si="7"/>
        <v>-11.885652037400227</v>
      </c>
      <c r="Q76">
        <f t="shared" si="8"/>
        <v>-4.6276024670236365E-2</v>
      </c>
      <c r="R76">
        <f t="shared" si="9"/>
        <v>9.2200869218925074</v>
      </c>
      <c r="S76">
        <f t="shared" si="10"/>
        <v>820.59952942440952</v>
      </c>
      <c r="T76">
        <f t="shared" si="11"/>
        <v>-811.37944250251701</v>
      </c>
      <c r="U76">
        <f t="shared" si="12"/>
        <v>658336.59971569525</v>
      </c>
    </row>
    <row r="77" spans="1:21" x14ac:dyDescent="0.25">
      <c r="A77">
        <v>13.221</v>
      </c>
      <c r="B77" s="3">
        <v>7.7799999999999994E-2</v>
      </c>
      <c r="C77" s="3">
        <f t="shared" si="0"/>
        <v>77.8</v>
      </c>
      <c r="D77">
        <v>-0.01</v>
      </c>
      <c r="E77">
        <v>3.0217999999999998</v>
      </c>
      <c r="F77">
        <v>3.02</v>
      </c>
      <c r="G77">
        <f t="shared" si="13"/>
        <v>7.9999999999991189E-4</v>
      </c>
      <c r="H77">
        <f t="shared" si="1"/>
        <v>-9.9999999999988987E-4</v>
      </c>
      <c r="I77">
        <f t="shared" si="14"/>
        <v>7.1674148338663155</v>
      </c>
      <c r="K77">
        <f t="shared" si="2"/>
        <v>10.854680774495144</v>
      </c>
      <c r="L77">
        <f t="shared" si="3"/>
        <v>6.6293098688094369E-5</v>
      </c>
      <c r="M77">
        <f>L77+(($W$56-$W$57)/($W$56*$W$57))*K77</f>
        <v>8.3384740060484601E-5</v>
      </c>
      <c r="N77">
        <f t="shared" si="5"/>
        <v>-3.4597048922987603E-5</v>
      </c>
      <c r="O77">
        <f t="shared" si="6"/>
        <v>3.4597048922987603E-5</v>
      </c>
      <c r="P77">
        <f t="shared" si="7"/>
        <v>-11.886101227927686</v>
      </c>
      <c r="Q77">
        <f t="shared" si="8"/>
        <v>-4.6274434886106719E-2</v>
      </c>
      <c r="R77">
        <f t="shared" si="9"/>
        <v>10.060584849556166</v>
      </c>
      <c r="S77">
        <f t="shared" si="10"/>
        <v>820.63174918182187</v>
      </c>
      <c r="T77">
        <f t="shared" si="11"/>
        <v>-810.57116433226565</v>
      </c>
      <c r="U77">
        <f t="shared" si="12"/>
        <v>657025.61244696483</v>
      </c>
    </row>
    <row r="78" spans="1:21" x14ac:dyDescent="0.25">
      <c r="A78">
        <v>13.321999999999999</v>
      </c>
      <c r="B78" s="3">
        <v>7.2900000000000006E-2</v>
      </c>
      <c r="C78" s="3">
        <f t="shared" si="0"/>
        <v>72.900000000000006</v>
      </c>
      <c r="D78">
        <v>-1.46E-2</v>
      </c>
      <c r="E78">
        <v>3.0217999999999998</v>
      </c>
      <c r="F78">
        <v>3.02</v>
      </c>
      <c r="G78">
        <f t="shared" si="13"/>
        <v>7.9999999999991189E-4</v>
      </c>
      <c r="H78">
        <f t="shared" si="1"/>
        <v>-9.9999999999988987E-4</v>
      </c>
      <c r="I78">
        <f t="shared" si="14"/>
        <v>7.1674148338663155</v>
      </c>
      <c r="K78">
        <f t="shared" si="2"/>
        <v>10.171031214147764</v>
      </c>
      <c r="L78">
        <f t="shared" si="3"/>
        <v>6.6293098688094369E-5</v>
      </c>
      <c r="M78">
        <f>L78+(($W$56-$W$57)/($W$56*$W$57))*K78</f>
        <v>8.230827421569396E-5</v>
      </c>
      <c r="N78">
        <f t="shared" si="5"/>
        <v>-3.2418044101924458E-5</v>
      </c>
      <c r="O78">
        <f t="shared" si="6"/>
        <v>3.2418044101924458E-5</v>
      </c>
      <c r="P78">
        <f t="shared" si="7"/>
        <v>-11.885762604226185</v>
      </c>
      <c r="Q78">
        <f t="shared" si="8"/>
        <v>-4.6275633338758303E-2</v>
      </c>
      <c r="R78">
        <f t="shared" si="9"/>
        <v>9.4269793856261419</v>
      </c>
      <c r="S78">
        <f t="shared" si="10"/>
        <v>820.60756582883232</v>
      </c>
      <c r="T78">
        <f t="shared" si="11"/>
        <v>-811.18058644320615</v>
      </c>
      <c r="U78">
        <f t="shared" si="12"/>
        <v>658013.94382234383</v>
      </c>
    </row>
    <row r="79" spans="1:21" x14ac:dyDescent="0.25">
      <c r="A79">
        <v>13.420999999999999</v>
      </c>
      <c r="B79" s="3">
        <v>7.0300000000000001E-2</v>
      </c>
      <c r="C79" s="3">
        <f t="shared" si="0"/>
        <v>70.3</v>
      </c>
      <c r="D79">
        <v>-1.26E-2</v>
      </c>
      <c r="E79">
        <v>3.0217999999999998</v>
      </c>
      <c r="F79">
        <v>3.02</v>
      </c>
      <c r="G79">
        <f t="shared" si="13"/>
        <v>7.9999999999991189E-4</v>
      </c>
      <c r="H79">
        <f t="shared" si="1"/>
        <v>-9.9999999999988987E-4</v>
      </c>
      <c r="I79">
        <f t="shared" si="14"/>
        <v>7.1674148338663155</v>
      </c>
      <c r="K79">
        <f t="shared" si="2"/>
        <v>9.808278386208336</v>
      </c>
      <c r="L79">
        <f t="shared" si="3"/>
        <v>6.6293098688094369E-5</v>
      </c>
      <c r="M79">
        <f>L79+(($W$56-$W$57)/($W$56*$W$57))*K79</f>
        <v>8.1737088257233614E-5</v>
      </c>
      <c r="N79">
        <f t="shared" si="5"/>
        <v>-3.1261837462176657E-5</v>
      </c>
      <c r="O79">
        <f t="shared" si="6"/>
        <v>3.1261837462176657E-5</v>
      </c>
      <c r="P79">
        <f t="shared" si="7"/>
        <v>-11.885582934178615</v>
      </c>
      <c r="Q79">
        <f t="shared" si="8"/>
        <v>-4.6276269252410164E-2</v>
      </c>
      <c r="R79">
        <f t="shared" si="9"/>
        <v>9.0907789111470994</v>
      </c>
      <c r="S79">
        <f t="shared" si="10"/>
        <v>820.59447001695628</v>
      </c>
      <c r="T79">
        <f t="shared" si="11"/>
        <v>-811.50369110580914</v>
      </c>
      <c r="U79">
        <f t="shared" si="12"/>
        <v>658538.24067835254</v>
      </c>
    </row>
    <row r="80" spans="1:21" x14ac:dyDescent="0.25">
      <c r="A80">
        <v>13.52</v>
      </c>
      <c r="B80" s="3">
        <v>7.0900000000000005E-2</v>
      </c>
      <c r="C80" s="3">
        <f t="shared" si="0"/>
        <v>70.900000000000006</v>
      </c>
      <c r="D80">
        <v>-1.5900000000000001E-2</v>
      </c>
      <c r="E80">
        <v>3.0217999999999998</v>
      </c>
      <c r="F80">
        <v>3.02</v>
      </c>
      <c r="G80">
        <f t="shared" si="13"/>
        <v>7.9999999999991189E-4</v>
      </c>
      <c r="H80">
        <f t="shared" si="1"/>
        <v>-9.9999999999988987E-4</v>
      </c>
      <c r="I80">
        <f t="shared" si="14"/>
        <v>7.1674148338663155</v>
      </c>
      <c r="K80">
        <f t="shared" si="2"/>
        <v>9.8919905772712831</v>
      </c>
      <c r="L80">
        <f t="shared" si="3"/>
        <v>6.6293098688094369E-5</v>
      </c>
      <c r="M80">
        <f>L80+(($W$56-$W$57)/($W$56*$W$57))*K80</f>
        <v>8.1868900401493703E-5</v>
      </c>
      <c r="N80">
        <f t="shared" si="5"/>
        <v>-3.1528654379041541E-5</v>
      </c>
      <c r="O80">
        <f t="shared" si="6"/>
        <v>3.1528654379041541E-5</v>
      </c>
      <c r="P80">
        <f t="shared" si="7"/>
        <v>-11.885624396015158</v>
      </c>
      <c r="Q80">
        <f t="shared" si="8"/>
        <v>-4.6276122503105886E-2</v>
      </c>
      <c r="R80">
        <f t="shared" si="9"/>
        <v>9.1683637379860485</v>
      </c>
      <c r="S80">
        <f t="shared" si="10"/>
        <v>820.59750908933086</v>
      </c>
      <c r="T80">
        <f t="shared" si="11"/>
        <v>-811.4291453513448</v>
      </c>
      <c r="U80">
        <f t="shared" si="12"/>
        <v>658417.2579256139</v>
      </c>
    </row>
    <row r="81" spans="1:37" x14ac:dyDescent="0.25">
      <c r="A81">
        <v>13.621</v>
      </c>
      <c r="B81" s="3">
        <v>7.22E-2</v>
      </c>
      <c r="C81" s="3">
        <f t="shared" si="0"/>
        <v>72.2</v>
      </c>
      <c r="D81">
        <v>-1.3299999999999999E-2</v>
      </c>
      <c r="E81">
        <v>3.0217999999999998</v>
      </c>
      <c r="F81">
        <v>3.02</v>
      </c>
      <c r="G81">
        <f t="shared" si="13"/>
        <v>7.9999999999991189E-4</v>
      </c>
      <c r="H81">
        <f t="shared" si="1"/>
        <v>-9.9999999999988987E-4</v>
      </c>
      <c r="I81">
        <f t="shared" si="14"/>
        <v>7.1674148338663155</v>
      </c>
      <c r="K81">
        <f t="shared" si="2"/>
        <v>10.073366991240995</v>
      </c>
      <c r="L81">
        <f t="shared" si="3"/>
        <v>6.6293098688094369E-5</v>
      </c>
      <c r="M81">
        <f>L81+(($W$56-$W$57)/($W$56*$W$57))*K81</f>
        <v>8.2154493380723863E-5</v>
      </c>
      <c r="N81">
        <f t="shared" si="5"/>
        <v>-3.2106757698915438E-5</v>
      </c>
      <c r="O81">
        <f t="shared" si="6"/>
        <v>3.2106757698915438E-5</v>
      </c>
      <c r="P81">
        <f t="shared" si="7"/>
        <v>-11.885714230986709</v>
      </c>
      <c r="Q81">
        <f t="shared" si="8"/>
        <v>-4.6275804546279956E-2</v>
      </c>
      <c r="R81">
        <f t="shared" si="9"/>
        <v>9.3364639862717382</v>
      </c>
      <c r="S81">
        <f t="shared" si="10"/>
        <v>820.60405867410623</v>
      </c>
      <c r="T81">
        <f t="shared" si="11"/>
        <v>-811.2675946878345</v>
      </c>
      <c r="U81">
        <f t="shared" si="12"/>
        <v>658155.11019058456</v>
      </c>
    </row>
    <row r="82" spans="1:37" x14ac:dyDescent="0.25">
      <c r="A82">
        <v>13.721</v>
      </c>
      <c r="B82" s="3">
        <v>7.4899999999999994E-2</v>
      </c>
      <c r="C82" s="3">
        <f t="shared" si="0"/>
        <v>74.899999999999991</v>
      </c>
      <c r="D82">
        <v>-1.72E-2</v>
      </c>
      <c r="E82">
        <v>3.0217999999999998</v>
      </c>
      <c r="F82">
        <v>3.02</v>
      </c>
      <c r="G82">
        <f t="shared" si="13"/>
        <v>7.9999999999991189E-4</v>
      </c>
      <c r="H82">
        <f t="shared" si="1"/>
        <v>-9.9999999999988987E-4</v>
      </c>
      <c r="I82">
        <f t="shared" si="14"/>
        <v>7.1674148338663155</v>
      </c>
      <c r="K82">
        <f t="shared" si="2"/>
        <v>10.450071851024244</v>
      </c>
      <c r="L82">
        <f t="shared" si="3"/>
        <v>6.6293098688094369E-5</v>
      </c>
      <c r="M82">
        <f>L82+(($W$56-$W$57)/($W$56*$W$57))*K82</f>
        <v>8.2747648029894217E-5</v>
      </c>
      <c r="N82">
        <f t="shared" si="5"/>
        <v>-3.3307433824807368E-5</v>
      </c>
      <c r="O82">
        <f t="shared" si="6"/>
        <v>3.3307433824807368E-5</v>
      </c>
      <c r="P82">
        <f t="shared" si="7"/>
        <v>-11.885900815651468</v>
      </c>
      <c r="Q82">
        <f t="shared" si="8"/>
        <v>-4.6275144174410719E-2</v>
      </c>
      <c r="R82">
        <f t="shared" si="9"/>
        <v>9.6855943535255751</v>
      </c>
      <c r="S82">
        <f t="shared" si="10"/>
        <v>820.61751279250359</v>
      </c>
      <c r="T82">
        <f t="shared" si="11"/>
        <v>-810.93191843897796</v>
      </c>
      <c r="U82">
        <f t="shared" si="12"/>
        <v>657610.57634312124</v>
      </c>
    </row>
    <row r="83" spans="1:37" x14ac:dyDescent="0.25">
      <c r="A83">
        <v>13.82</v>
      </c>
      <c r="B83" s="3">
        <v>6.5000000000000002E-2</v>
      </c>
      <c r="C83" s="3">
        <f t="shared" si="0"/>
        <v>65</v>
      </c>
      <c r="D83">
        <v>-1.5900000000000001E-2</v>
      </c>
      <c r="E83">
        <v>3.0217999999999998</v>
      </c>
      <c r="F83">
        <v>3.02</v>
      </c>
      <c r="G83">
        <f t="shared" si="13"/>
        <v>7.9999999999991189E-4</v>
      </c>
      <c r="H83">
        <f t="shared" si="1"/>
        <v>-9.9999999999988987E-4</v>
      </c>
      <c r="I83">
        <f t="shared" si="14"/>
        <v>7.1674148338663155</v>
      </c>
      <c r="K83">
        <f t="shared" si="2"/>
        <v>9.0688206984856592</v>
      </c>
      <c r="L83">
        <f t="shared" si="3"/>
        <v>6.6293098688094369E-5</v>
      </c>
      <c r="M83">
        <f>L83+(($W$56-$W$57)/($W$56*$W$57))*K83</f>
        <v>8.0572747649602914E-5</v>
      </c>
      <c r="N83">
        <f t="shared" si="5"/>
        <v>-2.890495469653693E-5</v>
      </c>
      <c r="O83">
        <f t="shared" si="6"/>
        <v>2.890495469653693E-5</v>
      </c>
      <c r="P83">
        <f t="shared" si="7"/>
        <v>-11.885216700518626</v>
      </c>
      <c r="Q83">
        <f t="shared" si="8"/>
        <v>-4.6277565537931262E-2</v>
      </c>
      <c r="R83">
        <f t="shared" si="9"/>
        <v>8.405443617269917</v>
      </c>
      <c r="S83">
        <f t="shared" si="10"/>
        <v>820.56715874199324</v>
      </c>
      <c r="T83">
        <f t="shared" si="11"/>
        <v>-812.16171512472329</v>
      </c>
      <c r="U83">
        <f t="shared" si="12"/>
        <v>659606.65151433216</v>
      </c>
    </row>
    <row r="84" spans="1:37" x14ac:dyDescent="0.25">
      <c r="A84">
        <v>13.920999999999999</v>
      </c>
      <c r="B84" s="3">
        <v>7.3599999999999999E-2</v>
      </c>
      <c r="C84" s="3">
        <f t="shared" si="0"/>
        <v>73.599999999999994</v>
      </c>
      <c r="D84">
        <v>-1.3299999999999999E-2</v>
      </c>
      <c r="E84">
        <v>3.0217999999999998</v>
      </c>
      <c r="F84">
        <v>3.02</v>
      </c>
      <c r="G84">
        <f t="shared" si="13"/>
        <v>7.9999999999991189E-4</v>
      </c>
      <c r="H84">
        <f t="shared" si="1"/>
        <v>-9.9999999999988987E-4</v>
      </c>
      <c r="I84">
        <f t="shared" si="14"/>
        <v>7.1674148338663155</v>
      </c>
      <c r="K84">
        <f t="shared" si="2"/>
        <v>10.26869543705453</v>
      </c>
      <c r="L84">
        <f t="shared" si="3"/>
        <v>6.6293098688094369E-5</v>
      </c>
      <c r="M84">
        <f>L84+(($W$56-$W$57)/($W$56*$W$57))*K84</f>
        <v>8.2462055050664044E-5</v>
      </c>
      <c r="N84">
        <f t="shared" si="5"/>
        <v>-3.2729330504933471E-5</v>
      </c>
      <c r="O84">
        <f t="shared" si="6"/>
        <v>3.2729330504933471E-5</v>
      </c>
      <c r="P84">
        <f t="shared" si="7"/>
        <v>-11.885810977859405</v>
      </c>
      <c r="Q84">
        <f t="shared" si="8"/>
        <v>-4.6275462131236643E-2</v>
      </c>
      <c r="R84">
        <f t="shared" si="9"/>
        <v>9.5174947017122893</v>
      </c>
      <c r="S84">
        <f t="shared" si="10"/>
        <v>820.61105953850665</v>
      </c>
      <c r="T84">
        <f t="shared" si="11"/>
        <v>-811.09356483679437</v>
      </c>
      <c r="U84">
        <f t="shared" si="12"/>
        <v>657872.77091965917</v>
      </c>
    </row>
    <row r="85" spans="1:37" x14ac:dyDescent="0.25">
      <c r="A85">
        <v>14.02</v>
      </c>
      <c r="B85" s="3">
        <v>7.9799999999999996E-2</v>
      </c>
      <c r="C85" s="3">
        <f t="shared" si="0"/>
        <v>79.8</v>
      </c>
      <c r="D85">
        <v>-1.66E-2</v>
      </c>
      <c r="E85">
        <v>3.0217999999999998</v>
      </c>
      <c r="F85">
        <v>3.02</v>
      </c>
      <c r="G85">
        <f t="shared" si="13"/>
        <v>7.9999999999991189E-4</v>
      </c>
      <c r="H85">
        <f t="shared" si="1"/>
        <v>-9.9999999999988987E-4</v>
      </c>
      <c r="I85">
        <f t="shared" si="14"/>
        <v>7.1674148338663155</v>
      </c>
      <c r="K85">
        <f t="shared" si="2"/>
        <v>11.133721411371626</v>
      </c>
      <c r="L85">
        <f t="shared" si="3"/>
        <v>6.6293098688094369E-5</v>
      </c>
      <c r="M85">
        <f>L85+(($W$56-$W$57)/($W$56*$W$57))*K85</f>
        <v>8.3824113874684858E-5</v>
      </c>
      <c r="N85">
        <f t="shared" si="5"/>
        <v>-3.5486438645870527E-5</v>
      </c>
      <c r="O85">
        <f t="shared" si="6"/>
        <v>3.5486438645870527E-5</v>
      </c>
      <c r="P85">
        <f t="shared" si="7"/>
        <v>-11.886239447228377</v>
      </c>
      <c r="Q85">
        <f t="shared" si="8"/>
        <v>-4.6273945721759129E-2</v>
      </c>
      <c r="R85">
        <f t="shared" si="9"/>
        <v>10.319198152020142</v>
      </c>
      <c r="S85">
        <f t="shared" si="10"/>
        <v>820.64144393722108</v>
      </c>
      <c r="T85">
        <f t="shared" si="11"/>
        <v>-810.32224578520095</v>
      </c>
      <c r="U85">
        <f t="shared" si="12"/>
        <v>656622.14201437158</v>
      </c>
    </row>
    <row r="86" spans="1:37" x14ac:dyDescent="0.25">
      <c r="A86">
        <v>14.12</v>
      </c>
      <c r="B86" s="3">
        <v>7.22E-2</v>
      </c>
      <c r="C86" s="3">
        <f t="shared" si="0"/>
        <v>72.2</v>
      </c>
      <c r="D86">
        <v>-1.72E-2</v>
      </c>
      <c r="E86">
        <v>3.0217999999999998</v>
      </c>
      <c r="F86">
        <v>3.02</v>
      </c>
      <c r="G86">
        <f t="shared" si="13"/>
        <v>7.9999999999991189E-4</v>
      </c>
      <c r="H86">
        <f t="shared" si="1"/>
        <v>-9.9999999999988987E-4</v>
      </c>
      <c r="I86">
        <f t="shared" si="14"/>
        <v>7.1674148338663155</v>
      </c>
      <c r="K86">
        <f t="shared" si="2"/>
        <v>10.073366991240995</v>
      </c>
      <c r="L86">
        <f t="shared" si="3"/>
        <v>6.6293098688094369E-5</v>
      </c>
      <c r="M86">
        <f>L86+(($W$56-$W$57)/($W$56*$W$57))*K86</f>
        <v>8.2154493380723863E-5</v>
      </c>
      <c r="N86">
        <f t="shared" si="5"/>
        <v>-3.2106757698915438E-5</v>
      </c>
      <c r="O86">
        <f t="shared" si="6"/>
        <v>3.2106757698915438E-5</v>
      </c>
      <c r="P86">
        <f t="shared" si="7"/>
        <v>-11.885714230986709</v>
      </c>
      <c r="Q86">
        <f t="shared" si="8"/>
        <v>-4.6275804546279956E-2</v>
      </c>
      <c r="R86">
        <f t="shared" si="9"/>
        <v>9.3364639862717382</v>
      </c>
      <c r="S86">
        <f t="shared" si="10"/>
        <v>820.60405867410623</v>
      </c>
      <c r="T86">
        <f t="shared" si="11"/>
        <v>-811.2675946878345</v>
      </c>
      <c r="U86">
        <f t="shared" si="12"/>
        <v>658155.11019058456</v>
      </c>
    </row>
    <row r="87" spans="1:37" x14ac:dyDescent="0.25">
      <c r="A87">
        <v>14.22</v>
      </c>
      <c r="B87" s="3">
        <v>7.6200000000000004E-2</v>
      </c>
      <c r="C87" s="3">
        <f t="shared" si="0"/>
        <v>76.2</v>
      </c>
      <c r="D87">
        <v>-1.5299999999999999E-2</v>
      </c>
      <c r="E87">
        <v>3.0217999999999998</v>
      </c>
      <c r="F87">
        <v>3.02</v>
      </c>
      <c r="G87">
        <f t="shared" si="13"/>
        <v>7.9999999999991189E-4</v>
      </c>
      <c r="H87">
        <f t="shared" si="1"/>
        <v>-9.9999999999988987E-4</v>
      </c>
      <c r="I87">
        <f t="shared" si="14"/>
        <v>7.1674148338663155</v>
      </c>
      <c r="K87">
        <f t="shared" si="2"/>
        <v>10.631448264993958</v>
      </c>
      <c r="L87">
        <f t="shared" si="3"/>
        <v>6.6293098688094369E-5</v>
      </c>
      <c r="M87">
        <f>L87+(($W$56-$W$57)/($W$56*$W$57))*K87</f>
        <v>8.303324100912439E-5</v>
      </c>
      <c r="N87">
        <f t="shared" si="5"/>
        <v>-3.3885537144681265E-5</v>
      </c>
      <c r="O87">
        <f t="shared" si="6"/>
        <v>3.3885537144681265E-5</v>
      </c>
      <c r="P87">
        <f t="shared" si="7"/>
        <v>-11.885990654801601</v>
      </c>
      <c r="Q87">
        <f t="shared" si="8"/>
        <v>-4.6274826217584782E-2</v>
      </c>
      <c r="R87">
        <f t="shared" si="9"/>
        <v>9.8536937181413276</v>
      </c>
      <c r="S87">
        <f t="shared" si="10"/>
        <v>820.62392139640258</v>
      </c>
      <c r="T87">
        <f t="shared" si="11"/>
        <v>-810.77022767826122</v>
      </c>
      <c r="U87">
        <f t="shared" si="12"/>
        <v>657348.36208945955</v>
      </c>
    </row>
    <row r="88" spans="1:37" x14ac:dyDescent="0.25">
      <c r="A88">
        <v>14.321</v>
      </c>
      <c r="B88" s="3">
        <v>7.6499999999999999E-2</v>
      </c>
      <c r="C88" s="3">
        <f t="shared" si="0"/>
        <v>76.5</v>
      </c>
      <c r="D88">
        <v>-1.4E-2</v>
      </c>
      <c r="E88">
        <v>3.0217999999999998</v>
      </c>
      <c r="F88">
        <v>3.02</v>
      </c>
      <c r="G88">
        <f t="shared" si="13"/>
        <v>7.9999999999991189E-4</v>
      </c>
      <c r="H88">
        <f t="shared" si="1"/>
        <v>-9.9999999999988987E-4</v>
      </c>
      <c r="I88">
        <f t="shared" si="14"/>
        <v>7.1674148338663155</v>
      </c>
      <c r="K88">
        <f t="shared" si="2"/>
        <v>10.67330436052543</v>
      </c>
      <c r="L88">
        <f t="shared" si="3"/>
        <v>6.6293098688094369E-5</v>
      </c>
      <c r="M88">
        <f>L88+(($W$56-$W$57)/($W$56*$W$57))*K88</f>
        <v>8.3099147081254428E-5</v>
      </c>
      <c r="N88">
        <f t="shared" si="5"/>
        <v>-3.40189456031137E-5</v>
      </c>
      <c r="O88">
        <f t="shared" si="6"/>
        <v>3.40189456031137E-5</v>
      </c>
      <c r="P88">
        <f t="shared" si="7"/>
        <v>-11.886011387106036</v>
      </c>
      <c r="Q88">
        <f t="shared" si="8"/>
        <v>-4.6274752842932643E-2</v>
      </c>
      <c r="R88">
        <f t="shared" si="9"/>
        <v>9.8924858384205958</v>
      </c>
      <c r="S88">
        <f t="shared" si="10"/>
        <v>820.62539407727957</v>
      </c>
      <c r="T88">
        <f t="shared" si="11"/>
        <v>-810.73290823885895</v>
      </c>
      <c r="U88">
        <f t="shared" si="12"/>
        <v>657287.84850143804</v>
      </c>
    </row>
    <row r="89" spans="1:37" x14ac:dyDescent="0.25">
      <c r="A89">
        <v>14.420999999999999</v>
      </c>
      <c r="B89" s="3">
        <v>7.6499999999999999E-2</v>
      </c>
      <c r="C89" s="3">
        <f t="shared" si="0"/>
        <v>76.5</v>
      </c>
      <c r="D89">
        <v>-1.4E-2</v>
      </c>
      <c r="E89">
        <v>3.0217999999999998</v>
      </c>
      <c r="F89">
        <v>3.02</v>
      </c>
      <c r="G89">
        <f t="shared" si="13"/>
        <v>7.9999999999991189E-4</v>
      </c>
      <c r="H89">
        <f t="shared" si="1"/>
        <v>-9.9999999999988987E-4</v>
      </c>
      <c r="I89">
        <f t="shared" si="14"/>
        <v>7.1674148338663155</v>
      </c>
      <c r="K89">
        <f t="shared" si="2"/>
        <v>10.67330436052543</v>
      </c>
      <c r="L89">
        <f t="shared" si="3"/>
        <v>6.6293098688094369E-5</v>
      </c>
      <c r="M89">
        <f>L89+(($W$56-$W$57)/($W$56*$W$57))*K89</f>
        <v>8.3099147081254428E-5</v>
      </c>
      <c r="N89">
        <f t="shared" si="5"/>
        <v>-3.40189456031137E-5</v>
      </c>
      <c r="O89">
        <f t="shared" si="6"/>
        <v>3.40189456031137E-5</v>
      </c>
      <c r="P89">
        <f t="shared" si="7"/>
        <v>-11.886011387106036</v>
      </c>
      <c r="Q89">
        <f t="shared" si="8"/>
        <v>-4.6274752842932643E-2</v>
      </c>
      <c r="R89">
        <f t="shared" si="9"/>
        <v>9.8924858384205958</v>
      </c>
      <c r="S89">
        <f t="shared" si="10"/>
        <v>820.62539407727957</v>
      </c>
      <c r="T89">
        <f t="shared" si="11"/>
        <v>-810.73290823885895</v>
      </c>
      <c r="U89">
        <f t="shared" si="12"/>
        <v>657287.84850143804</v>
      </c>
    </row>
    <row r="90" spans="1:37" x14ac:dyDescent="0.25">
      <c r="A90">
        <v>14.52</v>
      </c>
      <c r="B90" s="3">
        <v>7.4200000000000002E-2</v>
      </c>
      <c r="C90" s="3">
        <f t="shared" si="0"/>
        <v>74.2</v>
      </c>
      <c r="D90">
        <v>-1.72E-2</v>
      </c>
      <c r="E90">
        <v>3.0217999999999998</v>
      </c>
      <c r="F90">
        <v>3.02</v>
      </c>
      <c r="G90">
        <f t="shared" si="13"/>
        <v>7.9999999999991189E-4</v>
      </c>
      <c r="H90">
        <f t="shared" si="1"/>
        <v>-9.9999999999988987E-4</v>
      </c>
      <c r="I90">
        <f t="shared" si="14"/>
        <v>7.1674148338663155</v>
      </c>
      <c r="K90">
        <f t="shared" si="2"/>
        <v>10.352407628117478</v>
      </c>
      <c r="L90">
        <f t="shared" si="3"/>
        <v>6.6293098688094369E-5</v>
      </c>
      <c r="M90">
        <f>L90+(($W$56-$W$57)/($W$56*$W$57))*K90</f>
        <v>8.2593867194924133E-5</v>
      </c>
      <c r="N90">
        <f t="shared" si="5"/>
        <v>-3.2996147421798355E-5</v>
      </c>
      <c r="O90">
        <f t="shared" si="6"/>
        <v>3.2996147421798355E-5</v>
      </c>
      <c r="P90">
        <f t="shared" si="7"/>
        <v>-11.885852441286991</v>
      </c>
      <c r="Q90">
        <f t="shared" si="8"/>
        <v>-4.6275315381932365E-2</v>
      </c>
      <c r="R90">
        <f t="shared" si="9"/>
        <v>9.5950791920823093</v>
      </c>
      <c r="S90">
        <f t="shared" si="10"/>
        <v>820.61404358119557</v>
      </c>
      <c r="T90">
        <f t="shared" si="11"/>
        <v>-811.01896438911331</v>
      </c>
      <c r="U90">
        <f t="shared" si="12"/>
        <v>657751.76059878978</v>
      </c>
    </row>
    <row r="91" spans="1:37" x14ac:dyDescent="0.25">
      <c r="A91">
        <v>14.62</v>
      </c>
      <c r="B91" s="3">
        <v>6.9900000000000004E-2</v>
      </c>
      <c r="C91" s="3">
        <f t="shared" si="0"/>
        <v>69.900000000000006</v>
      </c>
      <c r="D91">
        <v>-1.9199999999999998E-2</v>
      </c>
      <c r="E91">
        <v>3.0217999999999998</v>
      </c>
      <c r="F91">
        <v>3.02</v>
      </c>
      <c r="G91">
        <f t="shared" si="13"/>
        <v>7.9999999999991189E-4</v>
      </c>
      <c r="H91">
        <f t="shared" si="1"/>
        <v>-9.9999999999988987E-4</v>
      </c>
      <c r="I91">
        <f t="shared" si="14"/>
        <v>7.1674148338663155</v>
      </c>
      <c r="K91">
        <f t="shared" si="2"/>
        <v>9.752470258833041</v>
      </c>
      <c r="L91">
        <f t="shared" si="3"/>
        <v>6.6293098688094369E-5</v>
      </c>
      <c r="M91">
        <f>L91+(($W$56-$W$57)/($W$56*$W$57))*K91</f>
        <v>8.1649213494393568E-5</v>
      </c>
      <c r="N91">
        <f t="shared" si="5"/>
        <v>-3.1083959517600079E-5</v>
      </c>
      <c r="O91">
        <f t="shared" si="6"/>
        <v>3.1083959517600079E-5</v>
      </c>
      <c r="P91">
        <f t="shared" si="7"/>
        <v>-11.885555293114958</v>
      </c>
      <c r="Q91">
        <f t="shared" si="8"/>
        <v>-4.6276367085279678E-2</v>
      </c>
      <c r="R91">
        <f t="shared" si="9"/>
        <v>9.0390556592684828</v>
      </c>
      <c r="S91">
        <f t="shared" si="10"/>
        <v>820.59243820241875</v>
      </c>
      <c r="T91">
        <f t="shared" si="11"/>
        <v>-811.55338254315029</v>
      </c>
      <c r="U91">
        <f t="shared" si="12"/>
        <v>658618.89271722885</v>
      </c>
    </row>
    <row r="92" spans="1:37" x14ac:dyDescent="0.25">
      <c r="A92">
        <v>14.72</v>
      </c>
      <c r="B92" s="3">
        <v>7.0900000000000005E-2</v>
      </c>
      <c r="C92" s="3">
        <f t="shared" si="0"/>
        <v>70.900000000000006</v>
      </c>
      <c r="D92">
        <v>-1.5299999999999999E-2</v>
      </c>
      <c r="E92">
        <v>3.0217999999999998</v>
      </c>
      <c r="F92">
        <v>3.02</v>
      </c>
      <c r="G92">
        <f t="shared" si="13"/>
        <v>7.9999999999991189E-4</v>
      </c>
      <c r="H92">
        <f t="shared" si="1"/>
        <v>-9.9999999999988987E-4</v>
      </c>
      <c r="I92">
        <f t="shared" si="14"/>
        <v>7.1674148338663155</v>
      </c>
      <c r="K92">
        <f t="shared" si="2"/>
        <v>9.8919905772712831</v>
      </c>
      <c r="L92">
        <f t="shared" si="3"/>
        <v>6.6293098688094369E-5</v>
      </c>
      <c r="M92">
        <f>L92+(($W$56-$W$57)/($W$56*$W$57))*K92</f>
        <v>8.1868900401493703E-5</v>
      </c>
      <c r="N92">
        <f t="shared" si="5"/>
        <v>-3.1528654379041541E-5</v>
      </c>
      <c r="O92">
        <f t="shared" si="6"/>
        <v>3.1528654379041541E-5</v>
      </c>
      <c r="P92">
        <f t="shared" si="7"/>
        <v>-11.885624396015158</v>
      </c>
      <c r="Q92">
        <f t="shared" si="8"/>
        <v>-4.6276122503105886E-2</v>
      </c>
      <c r="R92">
        <f t="shared" si="9"/>
        <v>9.1683637379860485</v>
      </c>
      <c r="S92">
        <f t="shared" si="10"/>
        <v>820.59750908933086</v>
      </c>
      <c r="T92">
        <f t="shared" si="11"/>
        <v>-811.4291453513448</v>
      </c>
      <c r="U92">
        <f t="shared" si="12"/>
        <v>658417.2579256139</v>
      </c>
    </row>
    <row r="93" spans="1:37" x14ac:dyDescent="0.25">
      <c r="A93">
        <v>14.821</v>
      </c>
      <c r="B93" s="3">
        <v>7.6200000000000004E-2</v>
      </c>
      <c r="C93" s="3">
        <f t="shared" ref="C93:C156" si="15">B93*1000</f>
        <v>76.2</v>
      </c>
      <c r="D93">
        <v>-1.9900000000000001E-2</v>
      </c>
      <c r="E93">
        <v>3.0217999999999998</v>
      </c>
      <c r="F93">
        <v>3.02</v>
      </c>
      <c r="G93">
        <f t="shared" ref="G93:G156" si="16">E93-$B$7</f>
        <v>7.9999999999991189E-4</v>
      </c>
      <c r="H93">
        <f t="shared" ref="H93:H156" si="17">F93-$B$7</f>
        <v>-9.9999999999988987E-4</v>
      </c>
      <c r="I93">
        <f t="shared" ref="I93:I156" si="18">(PI()*E93*F93)/4</f>
        <v>7.1674148338663155</v>
      </c>
      <c r="K93">
        <f t="shared" ref="K93:K156" si="19">C93/I93</f>
        <v>10.631448264993958</v>
      </c>
      <c r="L93">
        <f t="shared" ref="L93:L156" si="20">LN($J$28/I93)</f>
        <v>6.6293098688094369E-5</v>
      </c>
      <c r="M93">
        <f t="shared" ref="M93:M156" si="21">L93+(($W$56-$W$57)/($W$56*$W$57))*K93</f>
        <v>8.303324100912439E-5</v>
      </c>
      <c r="N93">
        <f t="shared" ref="N93:N156" si="22">(M93-K93)/$W$56</f>
        <v>-3.3885537144681265E-5</v>
      </c>
      <c r="O93">
        <f t="shared" ref="O93:O156" si="23">ABS(N93)</f>
        <v>3.3885537144681265E-5</v>
      </c>
      <c r="P93">
        <f t="shared" ref="P93:P156" si="24">1/(1.1*O93-$F$17)</f>
        <v>-11.885990654801601</v>
      </c>
      <c r="Q93">
        <f t="shared" ref="Q93:Q156" si="25">(1.1/2)*(O93-$F$17)</f>
        <v>-4.6274826217584782E-2</v>
      </c>
      <c r="R93">
        <f t="shared" ref="R93:R156" si="26">ABS(K93/((1+(2*P93))*LN(1+Q93)))</f>
        <v>9.8536937181413276</v>
      </c>
      <c r="S93">
        <f t="shared" ref="S93:S156" si="27">$S$21+($S$22*(O93^$S$23))</f>
        <v>820.62392139640258</v>
      </c>
      <c r="T93">
        <f t="shared" ref="T93:T156" si="28">R93-S93</f>
        <v>-810.77022767826122</v>
      </c>
      <c r="U93">
        <f t="shared" ref="U93:U156" si="29">T93^2</f>
        <v>657348.36208945955</v>
      </c>
    </row>
    <row r="94" spans="1:37" x14ac:dyDescent="0.25">
      <c r="A94">
        <v>14.920999999999999</v>
      </c>
      <c r="B94" s="3">
        <v>7.9100000000000004E-2</v>
      </c>
      <c r="C94" s="3">
        <f t="shared" si="15"/>
        <v>79.100000000000009</v>
      </c>
      <c r="D94">
        <v>-1.66E-2</v>
      </c>
      <c r="E94">
        <v>3.0217999999999998</v>
      </c>
      <c r="F94">
        <v>3.02</v>
      </c>
      <c r="G94">
        <f t="shared" si="16"/>
        <v>7.9999999999991189E-4</v>
      </c>
      <c r="H94">
        <f t="shared" si="17"/>
        <v>-9.9999999999988987E-4</v>
      </c>
      <c r="I94">
        <f t="shared" si="18"/>
        <v>7.1674148338663155</v>
      </c>
      <c r="K94">
        <f t="shared" si="19"/>
        <v>11.036057188464858</v>
      </c>
      <c r="L94">
        <f t="shared" si="20"/>
        <v>6.6293098688094369E-5</v>
      </c>
      <c r="M94">
        <f t="shared" si="21"/>
        <v>8.3670333039714774E-5</v>
      </c>
      <c r="N94">
        <f t="shared" si="22"/>
        <v>-3.51751522428615E-5</v>
      </c>
      <c r="O94">
        <f t="shared" si="23"/>
        <v>3.51751522428615E-5</v>
      </c>
      <c r="P94">
        <f t="shared" si="24"/>
        <v>-11.886191070107474</v>
      </c>
      <c r="Q94">
        <f t="shared" si="25"/>
        <v>-4.6274116929280788E-2</v>
      </c>
      <c r="R94">
        <f t="shared" si="26"/>
        <v>10.228683573483986</v>
      </c>
      <c r="S94">
        <f t="shared" si="27"/>
        <v>820.63806194910876</v>
      </c>
      <c r="T94">
        <f t="shared" si="28"/>
        <v>-810.40937837562478</v>
      </c>
      <c r="U94">
        <f t="shared" si="29"/>
        <v>656763.36055916653</v>
      </c>
    </row>
    <row r="95" spans="1:37" x14ac:dyDescent="0.25">
      <c r="A95">
        <v>15.021000000000001</v>
      </c>
      <c r="B95" s="3">
        <v>7.8200000000000006E-2</v>
      </c>
      <c r="C95" s="3">
        <f t="shared" si="15"/>
        <v>78.2</v>
      </c>
      <c r="D95">
        <v>-1.66E-2</v>
      </c>
      <c r="E95">
        <v>3.0217999999999998</v>
      </c>
      <c r="F95">
        <v>3.02</v>
      </c>
      <c r="G95">
        <f t="shared" si="16"/>
        <v>7.9999999999991189E-4</v>
      </c>
      <c r="H95">
        <f t="shared" si="17"/>
        <v>-9.9999999999988987E-4</v>
      </c>
      <c r="I95">
        <f t="shared" si="18"/>
        <v>7.1674148338663155</v>
      </c>
      <c r="K95">
        <f t="shared" si="19"/>
        <v>10.910488901870441</v>
      </c>
      <c r="L95">
        <f t="shared" si="20"/>
        <v>6.6293098688094369E-5</v>
      </c>
      <c r="M95">
        <f t="shared" si="21"/>
        <v>8.3472614823324647E-5</v>
      </c>
      <c r="N95">
        <f t="shared" si="22"/>
        <v>-3.4774926867564188E-5</v>
      </c>
      <c r="O95">
        <f t="shared" si="23"/>
        <v>3.4774926867564188E-5</v>
      </c>
      <c r="P95">
        <f t="shared" si="24"/>
        <v>-11.886128871530659</v>
      </c>
      <c r="Q95">
        <f t="shared" si="25"/>
        <v>-4.6274337053237198E-2</v>
      </c>
      <c r="R95">
        <f t="shared" si="26"/>
        <v>10.112307564432028</v>
      </c>
      <c r="S95">
        <f t="shared" si="27"/>
        <v>820.63369603520766</v>
      </c>
      <c r="T95">
        <f t="shared" si="28"/>
        <v>-810.52138847077561</v>
      </c>
      <c r="U95">
        <f t="shared" si="29"/>
        <v>656944.92116859392</v>
      </c>
      <c r="AK95" t="s">
        <v>13</v>
      </c>
    </row>
    <row r="96" spans="1:37" x14ac:dyDescent="0.25">
      <c r="A96">
        <v>15.12</v>
      </c>
      <c r="B96" s="3">
        <v>6.93E-2</v>
      </c>
      <c r="C96" s="3">
        <f t="shared" si="15"/>
        <v>69.3</v>
      </c>
      <c r="D96">
        <v>-1.8599999999999998E-2</v>
      </c>
      <c r="E96">
        <v>3.0217999999999998</v>
      </c>
      <c r="F96">
        <v>3.02</v>
      </c>
      <c r="G96">
        <f t="shared" si="16"/>
        <v>7.9999999999991189E-4</v>
      </c>
      <c r="H96">
        <f t="shared" si="17"/>
        <v>-9.9999999999988987E-4</v>
      </c>
      <c r="I96">
        <f t="shared" si="18"/>
        <v>7.1674148338663155</v>
      </c>
      <c r="K96">
        <f t="shared" si="19"/>
        <v>9.6687580677700957</v>
      </c>
      <c r="L96">
        <f t="shared" si="20"/>
        <v>6.6293098688094369E-5</v>
      </c>
      <c r="M96">
        <f t="shared" si="21"/>
        <v>8.1517401350133479E-5</v>
      </c>
      <c r="N96">
        <f t="shared" si="22"/>
        <v>-3.0817142600735202E-5</v>
      </c>
      <c r="O96">
        <f t="shared" si="23"/>
        <v>3.0817142600735202E-5</v>
      </c>
      <c r="P96">
        <f t="shared" si="24"/>
        <v>-11.885513831760528</v>
      </c>
      <c r="Q96">
        <f t="shared" si="25"/>
        <v>-4.6276513834583956E-2</v>
      </c>
      <c r="R96">
        <f t="shared" si="26"/>
        <v>8.961470730471957</v>
      </c>
      <c r="S96">
        <f t="shared" si="27"/>
        <v>820.58938173855631</v>
      </c>
      <c r="T96">
        <f t="shared" si="28"/>
        <v>-811.62791100808431</v>
      </c>
      <c r="U96">
        <f t="shared" si="29"/>
        <v>658739.86592734687</v>
      </c>
    </row>
    <row r="97" spans="1:21" x14ac:dyDescent="0.25">
      <c r="A97">
        <v>15.221</v>
      </c>
      <c r="B97" s="3">
        <v>7.4899999999999994E-2</v>
      </c>
      <c r="C97" s="3">
        <f t="shared" si="15"/>
        <v>74.899999999999991</v>
      </c>
      <c r="D97">
        <v>-1.66E-2</v>
      </c>
      <c r="E97">
        <v>3.0217999999999998</v>
      </c>
      <c r="F97">
        <v>3.02</v>
      </c>
      <c r="G97">
        <f t="shared" si="16"/>
        <v>7.9999999999991189E-4</v>
      </c>
      <c r="H97">
        <f t="shared" si="17"/>
        <v>-9.9999999999988987E-4</v>
      </c>
      <c r="I97">
        <f t="shared" si="18"/>
        <v>7.1674148338663155</v>
      </c>
      <c r="K97">
        <f t="shared" si="19"/>
        <v>10.450071851024244</v>
      </c>
      <c r="L97">
        <f t="shared" si="20"/>
        <v>6.6293098688094369E-5</v>
      </c>
      <c r="M97">
        <f t="shared" si="21"/>
        <v>8.2747648029894217E-5</v>
      </c>
      <c r="N97">
        <f t="shared" si="22"/>
        <v>-3.3307433824807368E-5</v>
      </c>
      <c r="O97">
        <f t="shared" si="23"/>
        <v>3.3307433824807368E-5</v>
      </c>
      <c r="P97">
        <f t="shared" si="24"/>
        <v>-11.885900815651468</v>
      </c>
      <c r="Q97">
        <f t="shared" si="25"/>
        <v>-4.6275144174410719E-2</v>
      </c>
      <c r="R97">
        <f t="shared" si="26"/>
        <v>9.6855943535255751</v>
      </c>
      <c r="S97">
        <f t="shared" si="27"/>
        <v>820.61751279250359</v>
      </c>
      <c r="T97">
        <f t="shared" si="28"/>
        <v>-810.93191843897796</v>
      </c>
      <c r="U97">
        <f t="shared" si="29"/>
        <v>657610.57634312124</v>
      </c>
    </row>
    <row r="98" spans="1:21" x14ac:dyDescent="0.25">
      <c r="A98">
        <v>15.32</v>
      </c>
      <c r="B98" s="3">
        <v>8.14E-2</v>
      </c>
      <c r="C98" s="3">
        <f t="shared" si="15"/>
        <v>81.400000000000006</v>
      </c>
      <c r="D98">
        <v>-1.7899999999999999E-2</v>
      </c>
      <c r="E98">
        <v>3.0217999999999998</v>
      </c>
      <c r="F98">
        <v>3.02</v>
      </c>
      <c r="G98">
        <f t="shared" si="16"/>
        <v>7.9999999999991189E-4</v>
      </c>
      <c r="H98">
        <f t="shared" si="17"/>
        <v>-9.9999999999988987E-4</v>
      </c>
      <c r="I98">
        <f t="shared" si="18"/>
        <v>7.1674148338663155</v>
      </c>
      <c r="K98">
        <f t="shared" si="19"/>
        <v>11.356953920872812</v>
      </c>
      <c r="L98">
        <f t="shared" si="20"/>
        <v>6.6293098688094369E-5</v>
      </c>
      <c r="M98">
        <f t="shared" si="21"/>
        <v>8.4175612926045069E-5</v>
      </c>
      <c r="N98">
        <f t="shared" si="22"/>
        <v>-3.6197950424176859E-5</v>
      </c>
      <c r="O98">
        <f t="shared" si="23"/>
        <v>3.6197950424176859E-5</v>
      </c>
      <c r="P98">
        <f t="shared" si="24"/>
        <v>-11.886350024983466</v>
      </c>
      <c r="Q98">
        <f t="shared" si="25"/>
        <v>-4.6273554390281066E-2</v>
      </c>
      <c r="R98">
        <f t="shared" si="26"/>
        <v>10.526088304537224</v>
      </c>
      <c r="S98">
        <f t="shared" si="27"/>
        <v>820.64912994386043</v>
      </c>
      <c r="T98">
        <f t="shared" si="28"/>
        <v>-810.12304163932322</v>
      </c>
      <c r="U98">
        <f t="shared" si="29"/>
        <v>656299.3425949486</v>
      </c>
    </row>
    <row r="99" spans="1:21" x14ac:dyDescent="0.25">
      <c r="A99">
        <v>15.420999999999999</v>
      </c>
      <c r="B99" s="3">
        <v>8.2400000000000001E-2</v>
      </c>
      <c r="C99" s="3">
        <f t="shared" si="15"/>
        <v>82.4</v>
      </c>
      <c r="D99">
        <v>-1.7899999999999999E-2</v>
      </c>
      <c r="E99">
        <v>3.0217999999999998</v>
      </c>
      <c r="F99">
        <v>3.02</v>
      </c>
      <c r="G99">
        <f t="shared" si="16"/>
        <v>7.9999999999991189E-4</v>
      </c>
      <c r="H99">
        <f t="shared" si="17"/>
        <v>-9.9999999999988987E-4</v>
      </c>
      <c r="I99">
        <f t="shared" si="18"/>
        <v>7.1674148338663155</v>
      </c>
      <c r="K99">
        <f t="shared" si="19"/>
        <v>11.496474239311054</v>
      </c>
      <c r="L99">
        <f t="shared" si="20"/>
        <v>6.6293098688094369E-5</v>
      </c>
      <c r="M99">
        <f t="shared" si="21"/>
        <v>8.4395299833145204E-5</v>
      </c>
      <c r="N99">
        <f t="shared" si="22"/>
        <v>-3.6642645285618321E-5</v>
      </c>
      <c r="O99">
        <f t="shared" si="23"/>
        <v>3.6642645285618321E-5</v>
      </c>
      <c r="P99">
        <f t="shared" si="24"/>
        <v>-11.886419137125184</v>
      </c>
      <c r="Q99">
        <f t="shared" si="25"/>
        <v>-4.6273309808107267E-2</v>
      </c>
      <c r="R99">
        <f t="shared" si="26"/>
        <v>10.655394428922053</v>
      </c>
      <c r="S99">
        <f t="shared" si="27"/>
        <v>820.65390302403841</v>
      </c>
      <c r="T99">
        <f t="shared" si="28"/>
        <v>-809.99850859511639</v>
      </c>
      <c r="U99">
        <f t="shared" si="29"/>
        <v>656097.58392631286</v>
      </c>
    </row>
    <row r="100" spans="1:21" x14ac:dyDescent="0.25">
      <c r="A100">
        <v>15.521000000000001</v>
      </c>
      <c r="B100" s="3">
        <v>7.4899999999999994E-2</v>
      </c>
      <c r="C100" s="3">
        <f t="shared" si="15"/>
        <v>74.899999999999991</v>
      </c>
      <c r="D100">
        <v>-1.9900000000000001E-2</v>
      </c>
      <c r="E100">
        <v>3.0217999999999998</v>
      </c>
      <c r="F100">
        <v>3.02</v>
      </c>
      <c r="G100">
        <f t="shared" si="16"/>
        <v>7.9999999999991189E-4</v>
      </c>
      <c r="H100">
        <f t="shared" si="17"/>
        <v>-9.9999999999988987E-4</v>
      </c>
      <c r="I100">
        <f t="shared" si="18"/>
        <v>7.1674148338663155</v>
      </c>
      <c r="K100">
        <f t="shared" si="19"/>
        <v>10.450071851024244</v>
      </c>
      <c r="L100">
        <f t="shared" si="20"/>
        <v>6.6293098688094369E-5</v>
      </c>
      <c r="M100">
        <f t="shared" si="21"/>
        <v>8.2747648029894217E-5</v>
      </c>
      <c r="N100">
        <f t="shared" si="22"/>
        <v>-3.3307433824807368E-5</v>
      </c>
      <c r="O100">
        <f t="shared" si="23"/>
        <v>3.3307433824807368E-5</v>
      </c>
      <c r="P100">
        <f t="shared" si="24"/>
        <v>-11.885900815651468</v>
      </c>
      <c r="Q100">
        <f t="shared" si="25"/>
        <v>-4.6275144174410719E-2</v>
      </c>
      <c r="R100">
        <f t="shared" si="26"/>
        <v>9.6855943535255751</v>
      </c>
      <c r="S100">
        <f t="shared" si="27"/>
        <v>820.61751279250359</v>
      </c>
      <c r="T100">
        <f t="shared" si="28"/>
        <v>-810.93191843897796</v>
      </c>
      <c r="U100">
        <f t="shared" si="29"/>
        <v>657610.57634312124</v>
      </c>
    </row>
    <row r="101" spans="1:21" x14ac:dyDescent="0.25">
      <c r="A101">
        <v>15.62</v>
      </c>
      <c r="B101" s="3">
        <v>7.4499999999999997E-2</v>
      </c>
      <c r="C101" s="3">
        <f t="shared" si="15"/>
        <v>74.5</v>
      </c>
      <c r="D101">
        <v>-1.46E-2</v>
      </c>
      <c r="E101">
        <v>3.0217999999999998</v>
      </c>
      <c r="F101">
        <v>3.02</v>
      </c>
      <c r="G101">
        <f t="shared" si="16"/>
        <v>7.9999999999991189E-4</v>
      </c>
      <c r="H101">
        <f t="shared" si="17"/>
        <v>-9.9999999999988987E-4</v>
      </c>
      <c r="I101">
        <f t="shared" si="18"/>
        <v>7.1674148338663155</v>
      </c>
      <c r="K101">
        <f t="shared" si="19"/>
        <v>10.394263723648949</v>
      </c>
      <c r="L101">
        <f t="shared" si="20"/>
        <v>6.6293098688094369E-5</v>
      </c>
      <c r="M101">
        <f t="shared" si="21"/>
        <v>8.2659773267054171E-5</v>
      </c>
      <c r="N101">
        <f t="shared" si="22"/>
        <v>-3.312955588023079E-5</v>
      </c>
      <c r="O101">
        <f t="shared" si="23"/>
        <v>3.312955588023079E-5</v>
      </c>
      <c r="P101">
        <f t="shared" si="24"/>
        <v>-11.885873173109266</v>
      </c>
      <c r="Q101">
        <f t="shared" si="25"/>
        <v>-4.6275242007280233E-2</v>
      </c>
      <c r="R101">
        <f t="shared" si="26"/>
        <v>9.633871414325732</v>
      </c>
      <c r="S101">
        <f t="shared" si="27"/>
        <v>820.61553198205638</v>
      </c>
      <c r="T101">
        <f t="shared" si="28"/>
        <v>-810.98166056773061</v>
      </c>
      <c r="U101">
        <f t="shared" si="29"/>
        <v>657691.25377719384</v>
      </c>
    </row>
    <row r="102" spans="1:21" x14ac:dyDescent="0.25">
      <c r="A102">
        <v>15.721</v>
      </c>
      <c r="B102" s="3">
        <v>8.1100000000000005E-2</v>
      </c>
      <c r="C102" s="3">
        <f t="shared" si="15"/>
        <v>81.100000000000009</v>
      </c>
      <c r="D102">
        <v>-2.2499999999999999E-2</v>
      </c>
      <c r="E102">
        <v>3.0217999999999998</v>
      </c>
      <c r="F102">
        <v>3.02</v>
      </c>
      <c r="G102">
        <f t="shared" si="16"/>
        <v>7.9999999999991189E-4</v>
      </c>
      <c r="H102">
        <f t="shared" si="17"/>
        <v>-9.9999999999988987E-4</v>
      </c>
      <c r="I102">
        <f t="shared" si="18"/>
        <v>7.1674148338663155</v>
      </c>
      <c r="K102">
        <f t="shared" si="19"/>
        <v>11.31509782534134</v>
      </c>
      <c r="L102">
        <f t="shared" si="20"/>
        <v>6.6293098688094369E-5</v>
      </c>
      <c r="M102">
        <f t="shared" si="21"/>
        <v>8.4109706853915044E-5</v>
      </c>
      <c r="N102">
        <f t="shared" si="22"/>
        <v>-3.6064541965744417E-5</v>
      </c>
      <c r="O102">
        <f t="shared" si="23"/>
        <v>3.6064541965744417E-5</v>
      </c>
      <c r="P102">
        <f t="shared" si="24"/>
        <v>-11.886329291497672</v>
      </c>
      <c r="Q102">
        <f t="shared" si="25"/>
        <v>-4.6273627764933205E-2</v>
      </c>
      <c r="R102">
        <f t="shared" si="26"/>
        <v>10.487296434080843</v>
      </c>
      <c r="S102">
        <f t="shared" si="27"/>
        <v>820.64769345311402</v>
      </c>
      <c r="T102">
        <f t="shared" si="28"/>
        <v>-810.16039701903321</v>
      </c>
      <c r="U102">
        <f t="shared" si="29"/>
        <v>656359.86889803747</v>
      </c>
    </row>
    <row r="103" spans="1:21" x14ac:dyDescent="0.25">
      <c r="A103">
        <v>15.82</v>
      </c>
      <c r="B103" s="3">
        <v>7.8799999999999995E-2</v>
      </c>
      <c r="C103" s="3">
        <f t="shared" si="15"/>
        <v>78.8</v>
      </c>
      <c r="D103">
        <v>-2.12E-2</v>
      </c>
      <c r="E103">
        <v>3.0217999999999998</v>
      </c>
      <c r="F103">
        <v>3.02</v>
      </c>
      <c r="G103">
        <f t="shared" si="16"/>
        <v>7.9999999999991189E-4</v>
      </c>
      <c r="H103">
        <f t="shared" si="17"/>
        <v>-9.9999999999988987E-4</v>
      </c>
      <c r="I103">
        <f t="shared" si="18"/>
        <v>7.1674148338663155</v>
      </c>
      <c r="K103">
        <f t="shared" si="19"/>
        <v>10.994201092933384</v>
      </c>
      <c r="L103">
        <f t="shared" si="20"/>
        <v>6.6293098688094369E-5</v>
      </c>
      <c r="M103">
        <f t="shared" si="21"/>
        <v>8.3604426967584736E-5</v>
      </c>
      <c r="N103">
        <f t="shared" si="22"/>
        <v>-3.5041743784429058E-5</v>
      </c>
      <c r="O103">
        <f t="shared" si="23"/>
        <v>3.5041743784429058E-5</v>
      </c>
      <c r="P103">
        <f t="shared" si="24"/>
        <v>-11.886170337176207</v>
      </c>
      <c r="Q103">
        <f t="shared" si="25"/>
        <v>-4.6274190303932927E-2</v>
      </c>
      <c r="R103">
        <f t="shared" si="26"/>
        <v>10.189891585761906</v>
      </c>
      <c r="S103">
        <f t="shared" si="27"/>
        <v>820.63660886295463</v>
      </c>
      <c r="T103">
        <f t="shared" si="28"/>
        <v>-810.44671727719276</v>
      </c>
      <c r="U103">
        <f t="shared" si="29"/>
        <v>656823.88154537801</v>
      </c>
    </row>
    <row r="104" spans="1:21" x14ac:dyDescent="0.25">
      <c r="A104">
        <v>15.920999999999999</v>
      </c>
      <c r="B104" s="3">
        <v>7.4899999999999994E-2</v>
      </c>
      <c r="C104" s="3">
        <f t="shared" si="15"/>
        <v>74.899999999999991</v>
      </c>
      <c r="D104">
        <v>-2.1899999999999999E-2</v>
      </c>
      <c r="E104">
        <v>3.0217999999999998</v>
      </c>
      <c r="F104">
        <v>3.02</v>
      </c>
      <c r="G104">
        <f t="shared" si="16"/>
        <v>7.9999999999991189E-4</v>
      </c>
      <c r="H104">
        <f t="shared" si="17"/>
        <v>-9.9999999999988987E-4</v>
      </c>
      <c r="I104">
        <f t="shared" si="18"/>
        <v>7.1674148338663155</v>
      </c>
      <c r="K104">
        <f t="shared" si="19"/>
        <v>10.450071851024244</v>
      </c>
      <c r="L104">
        <f t="shared" si="20"/>
        <v>6.6293098688094369E-5</v>
      </c>
      <c r="M104">
        <f t="shared" si="21"/>
        <v>8.2747648029894217E-5</v>
      </c>
      <c r="N104">
        <f t="shared" si="22"/>
        <v>-3.3307433824807368E-5</v>
      </c>
      <c r="O104">
        <f t="shared" si="23"/>
        <v>3.3307433824807368E-5</v>
      </c>
      <c r="P104">
        <f t="shared" si="24"/>
        <v>-11.885900815651468</v>
      </c>
      <c r="Q104">
        <f t="shared" si="25"/>
        <v>-4.6275144174410719E-2</v>
      </c>
      <c r="R104">
        <f t="shared" si="26"/>
        <v>9.6855943535255751</v>
      </c>
      <c r="S104">
        <f t="shared" si="27"/>
        <v>820.61751279250359</v>
      </c>
      <c r="T104">
        <f t="shared" si="28"/>
        <v>-810.93191843897796</v>
      </c>
      <c r="U104">
        <f t="shared" si="29"/>
        <v>657610.57634312124</v>
      </c>
    </row>
    <row r="105" spans="1:21" x14ac:dyDescent="0.25">
      <c r="A105">
        <v>16.021000000000001</v>
      </c>
      <c r="B105" s="3">
        <v>8.5699999999999998E-2</v>
      </c>
      <c r="C105" s="3">
        <f t="shared" si="15"/>
        <v>85.7</v>
      </c>
      <c r="D105">
        <v>-1.8599999999999998E-2</v>
      </c>
      <c r="E105">
        <v>3.0217999999999998</v>
      </c>
      <c r="F105">
        <v>3.02</v>
      </c>
      <c r="G105">
        <f t="shared" si="16"/>
        <v>7.9999999999991189E-4</v>
      </c>
      <c r="H105">
        <f t="shared" si="17"/>
        <v>-9.9999999999988987E-4</v>
      </c>
      <c r="I105">
        <f t="shared" si="18"/>
        <v>7.1674148338663155</v>
      </c>
      <c r="K105">
        <f t="shared" si="19"/>
        <v>11.956891290157248</v>
      </c>
      <c r="L105">
        <f t="shared" si="20"/>
        <v>6.6293098688094369E-5</v>
      </c>
      <c r="M105">
        <f t="shared" si="21"/>
        <v>8.5120266626575634E-5</v>
      </c>
      <c r="N105">
        <f t="shared" si="22"/>
        <v>-3.8110138328375128E-5</v>
      </c>
      <c r="O105">
        <f t="shared" si="23"/>
        <v>3.8110138328375128E-5</v>
      </c>
      <c r="P105">
        <f t="shared" si="24"/>
        <v>-11.886647212895161</v>
      </c>
      <c r="Q105">
        <f t="shared" si="25"/>
        <v>-4.627250268693376E-2</v>
      </c>
      <c r="R105">
        <f t="shared" si="26"/>
        <v>11.082103433549403</v>
      </c>
      <c r="S105">
        <f t="shared" si="27"/>
        <v>820.66949227433861</v>
      </c>
      <c r="T105">
        <f t="shared" si="28"/>
        <v>-809.58738884078923</v>
      </c>
      <c r="U105">
        <f t="shared" si="29"/>
        <v>655431.74017004727</v>
      </c>
    </row>
    <row r="106" spans="1:21" x14ac:dyDescent="0.25">
      <c r="A106">
        <v>16.12</v>
      </c>
      <c r="B106" s="3">
        <v>7.5200000000000003E-2</v>
      </c>
      <c r="C106" s="3">
        <f t="shared" si="15"/>
        <v>75.2</v>
      </c>
      <c r="D106">
        <v>-1.9900000000000001E-2</v>
      </c>
      <c r="E106">
        <v>3.0217999999999998</v>
      </c>
      <c r="F106">
        <v>3.02</v>
      </c>
      <c r="G106">
        <f t="shared" si="16"/>
        <v>7.9999999999991189E-4</v>
      </c>
      <c r="H106">
        <f t="shared" si="17"/>
        <v>-9.9999999999988987E-4</v>
      </c>
      <c r="I106">
        <f t="shared" si="18"/>
        <v>7.1674148338663155</v>
      </c>
      <c r="K106">
        <f t="shared" si="19"/>
        <v>10.491927946555718</v>
      </c>
      <c r="L106">
        <f t="shared" si="20"/>
        <v>6.6293098688094369E-5</v>
      </c>
      <c r="M106">
        <f t="shared" si="21"/>
        <v>8.2813554102024268E-5</v>
      </c>
      <c r="N106">
        <f t="shared" si="22"/>
        <v>-3.3440842283239816E-5</v>
      </c>
      <c r="O106">
        <f t="shared" si="23"/>
        <v>3.3440842283239816E-5</v>
      </c>
      <c r="P106">
        <f t="shared" si="24"/>
        <v>-11.885921547642498</v>
      </c>
      <c r="Q106">
        <f t="shared" si="25"/>
        <v>-4.627507079975858E-2</v>
      </c>
      <c r="R106">
        <f t="shared" si="26"/>
        <v>9.7243865400818219</v>
      </c>
      <c r="S106">
        <f t="shared" si="27"/>
        <v>820.61899562470819</v>
      </c>
      <c r="T106">
        <f t="shared" si="28"/>
        <v>-810.89460908462638</v>
      </c>
      <c r="U106">
        <f t="shared" si="29"/>
        <v>657550.06704250898</v>
      </c>
    </row>
    <row r="107" spans="1:21" x14ac:dyDescent="0.25">
      <c r="A107">
        <v>16.221</v>
      </c>
      <c r="B107" s="3">
        <v>8.14E-2</v>
      </c>
      <c r="C107" s="3">
        <f t="shared" si="15"/>
        <v>81.400000000000006</v>
      </c>
      <c r="D107">
        <v>-1.8599999999999998E-2</v>
      </c>
      <c r="E107">
        <v>3.0217999999999998</v>
      </c>
      <c r="F107">
        <v>3.02</v>
      </c>
      <c r="G107">
        <f t="shared" si="16"/>
        <v>7.9999999999991189E-4</v>
      </c>
      <c r="H107">
        <f t="shared" si="17"/>
        <v>-9.9999999999988987E-4</v>
      </c>
      <c r="I107">
        <f t="shared" si="18"/>
        <v>7.1674148338663155</v>
      </c>
      <c r="K107">
        <f t="shared" si="19"/>
        <v>11.356953920872812</v>
      </c>
      <c r="L107">
        <f t="shared" si="20"/>
        <v>6.6293098688094369E-5</v>
      </c>
      <c r="M107">
        <f t="shared" si="21"/>
        <v>8.4175612926045069E-5</v>
      </c>
      <c r="N107">
        <f t="shared" si="22"/>
        <v>-3.6197950424176859E-5</v>
      </c>
      <c r="O107">
        <f t="shared" si="23"/>
        <v>3.6197950424176859E-5</v>
      </c>
      <c r="P107">
        <f t="shared" si="24"/>
        <v>-11.886350024983466</v>
      </c>
      <c r="Q107">
        <f t="shared" si="25"/>
        <v>-4.6273554390281066E-2</v>
      </c>
      <c r="R107">
        <f t="shared" si="26"/>
        <v>10.526088304537224</v>
      </c>
      <c r="S107">
        <f t="shared" si="27"/>
        <v>820.64912994386043</v>
      </c>
      <c r="T107">
        <f t="shared" si="28"/>
        <v>-810.12304163932322</v>
      </c>
      <c r="U107">
        <f t="shared" si="29"/>
        <v>656299.3425949486</v>
      </c>
    </row>
    <row r="108" spans="1:21" x14ac:dyDescent="0.25">
      <c r="A108">
        <v>16.32</v>
      </c>
      <c r="B108" s="3">
        <v>8.0799999999999997E-2</v>
      </c>
      <c r="C108" s="3">
        <f t="shared" si="15"/>
        <v>80.8</v>
      </c>
      <c r="D108">
        <v>-2.3199999999999998E-2</v>
      </c>
      <c r="E108">
        <v>3.0217999999999998</v>
      </c>
      <c r="F108">
        <v>3.02</v>
      </c>
      <c r="G108">
        <f t="shared" si="16"/>
        <v>7.9999999999991189E-4</v>
      </c>
      <c r="H108">
        <f t="shared" si="17"/>
        <v>-9.9999999999988987E-4</v>
      </c>
      <c r="I108">
        <f t="shared" si="18"/>
        <v>7.1674148338663155</v>
      </c>
      <c r="K108">
        <f t="shared" si="19"/>
        <v>11.273241729809866</v>
      </c>
      <c r="L108">
        <f t="shared" si="20"/>
        <v>6.6293098688094369E-5</v>
      </c>
      <c r="M108">
        <f t="shared" si="21"/>
        <v>8.4043800781784993E-5</v>
      </c>
      <c r="N108">
        <f t="shared" si="22"/>
        <v>-3.5931133507311982E-5</v>
      </c>
      <c r="O108">
        <f t="shared" si="23"/>
        <v>3.5931133507311982E-5</v>
      </c>
      <c r="P108">
        <f t="shared" si="24"/>
        <v>-11.886308558084206</v>
      </c>
      <c r="Q108">
        <f t="shared" si="25"/>
        <v>-4.6273701139585344E-2</v>
      </c>
      <c r="R108">
        <f t="shared" si="26"/>
        <v>10.448504548328756</v>
      </c>
      <c r="S108">
        <f t="shared" si="27"/>
        <v>820.64625483526572</v>
      </c>
      <c r="T108">
        <f t="shared" si="28"/>
        <v>-810.19775028693698</v>
      </c>
      <c r="U108">
        <f t="shared" si="29"/>
        <v>656420.39457001386</v>
      </c>
    </row>
    <row r="109" spans="1:21" x14ac:dyDescent="0.25">
      <c r="A109">
        <v>16.420999999999999</v>
      </c>
      <c r="B109" s="3">
        <v>8.6999999999999994E-2</v>
      </c>
      <c r="C109" s="3">
        <f t="shared" si="15"/>
        <v>87</v>
      </c>
      <c r="D109">
        <v>-1.66E-2</v>
      </c>
      <c r="E109">
        <v>3.0217999999999998</v>
      </c>
      <c r="F109">
        <v>3.02</v>
      </c>
      <c r="G109">
        <f t="shared" si="16"/>
        <v>7.9999999999991189E-4</v>
      </c>
      <c r="H109">
        <f t="shared" si="17"/>
        <v>-9.9999999999988987E-4</v>
      </c>
      <c r="I109">
        <f t="shared" si="18"/>
        <v>7.1674148338663155</v>
      </c>
      <c r="K109">
        <f t="shared" si="19"/>
        <v>12.13826770412696</v>
      </c>
      <c r="L109">
        <f t="shared" si="20"/>
        <v>6.6293098688094369E-5</v>
      </c>
      <c r="M109">
        <f t="shared" si="21"/>
        <v>8.5405859605805807E-5</v>
      </c>
      <c r="N109">
        <f t="shared" si="22"/>
        <v>-3.8688241648249025E-5</v>
      </c>
      <c r="O109">
        <f t="shared" si="23"/>
        <v>3.8688241648249025E-5</v>
      </c>
      <c r="P109">
        <f t="shared" si="24"/>
        <v>-11.886737063328924</v>
      </c>
      <c r="Q109">
        <f t="shared" si="25"/>
        <v>-4.6272184730107822E-2</v>
      </c>
      <c r="R109">
        <f t="shared" si="26"/>
        <v>11.250200412038589</v>
      </c>
      <c r="S109">
        <f t="shared" si="27"/>
        <v>820.6755673464877</v>
      </c>
      <c r="T109">
        <f t="shared" si="28"/>
        <v>-809.42536693444913</v>
      </c>
      <c r="U109">
        <f t="shared" si="29"/>
        <v>655169.4246369676</v>
      </c>
    </row>
    <row r="110" spans="1:21" x14ac:dyDescent="0.25">
      <c r="A110">
        <v>16.52</v>
      </c>
      <c r="B110" s="3">
        <v>8.5699999999999998E-2</v>
      </c>
      <c r="C110" s="3">
        <f t="shared" si="15"/>
        <v>85.7</v>
      </c>
      <c r="D110">
        <v>-2.2499999999999999E-2</v>
      </c>
      <c r="E110">
        <v>3.0217999999999998</v>
      </c>
      <c r="F110">
        <v>3.02</v>
      </c>
      <c r="G110">
        <f t="shared" si="16"/>
        <v>7.9999999999991189E-4</v>
      </c>
      <c r="H110">
        <f t="shared" si="17"/>
        <v>-9.9999999999988987E-4</v>
      </c>
      <c r="I110">
        <f t="shared" si="18"/>
        <v>7.1674148338663155</v>
      </c>
      <c r="K110">
        <f t="shared" si="19"/>
        <v>11.956891290157248</v>
      </c>
      <c r="L110">
        <f t="shared" si="20"/>
        <v>6.6293098688094369E-5</v>
      </c>
      <c r="M110">
        <f t="shared" si="21"/>
        <v>8.5120266626575634E-5</v>
      </c>
      <c r="N110">
        <f t="shared" si="22"/>
        <v>-3.8110138328375128E-5</v>
      </c>
      <c r="O110">
        <f t="shared" si="23"/>
        <v>3.8110138328375128E-5</v>
      </c>
      <c r="P110">
        <f t="shared" si="24"/>
        <v>-11.886647212895161</v>
      </c>
      <c r="Q110">
        <f t="shared" si="25"/>
        <v>-4.627250268693376E-2</v>
      </c>
      <c r="R110">
        <f t="shared" si="26"/>
        <v>11.082103433549403</v>
      </c>
      <c r="S110">
        <f t="shared" si="27"/>
        <v>820.66949227433861</v>
      </c>
      <c r="T110">
        <f t="shared" si="28"/>
        <v>-809.58738884078923</v>
      </c>
      <c r="U110">
        <f t="shared" si="29"/>
        <v>655431.74017004727</v>
      </c>
    </row>
    <row r="111" spans="1:21" x14ac:dyDescent="0.25">
      <c r="A111">
        <v>16.62</v>
      </c>
      <c r="B111" s="3">
        <v>8.4699999999999998E-2</v>
      </c>
      <c r="C111" s="3">
        <f t="shared" si="15"/>
        <v>84.7</v>
      </c>
      <c r="D111">
        <v>-2.4500000000000001E-2</v>
      </c>
      <c r="E111">
        <v>3.0217999999999998</v>
      </c>
      <c r="F111">
        <v>3.02</v>
      </c>
      <c r="G111">
        <f t="shared" si="16"/>
        <v>7.9999999999991189E-4</v>
      </c>
      <c r="H111">
        <f t="shared" si="17"/>
        <v>-9.9999999999988987E-4</v>
      </c>
      <c r="I111">
        <f t="shared" si="18"/>
        <v>7.1674148338663155</v>
      </c>
      <c r="K111">
        <f t="shared" si="19"/>
        <v>11.817370971719006</v>
      </c>
      <c r="L111">
        <f t="shared" si="20"/>
        <v>6.6293098688094369E-5</v>
      </c>
      <c r="M111">
        <f t="shared" si="21"/>
        <v>8.4900579719475512E-5</v>
      </c>
      <c r="N111">
        <f t="shared" si="22"/>
        <v>-3.7665443466933666E-5</v>
      </c>
      <c r="O111">
        <f t="shared" si="23"/>
        <v>3.7665443466933666E-5</v>
      </c>
      <c r="P111">
        <f t="shared" si="24"/>
        <v>-11.886578098101189</v>
      </c>
      <c r="Q111">
        <f t="shared" si="25"/>
        <v>-4.6272747269107545E-2</v>
      </c>
      <c r="R111">
        <f t="shared" si="26"/>
        <v>10.952797870024238</v>
      </c>
      <c r="S111">
        <f t="shared" si="27"/>
        <v>820.66479402243192</v>
      </c>
      <c r="T111">
        <f t="shared" si="28"/>
        <v>-809.71199615240766</v>
      </c>
      <c r="U111">
        <f t="shared" si="29"/>
        <v>655633.51671311667</v>
      </c>
    </row>
    <row r="112" spans="1:21" x14ac:dyDescent="0.25">
      <c r="A112">
        <v>16.721</v>
      </c>
      <c r="B112" s="3">
        <v>8.5699999999999998E-2</v>
      </c>
      <c r="C112" s="3">
        <f t="shared" si="15"/>
        <v>85.7</v>
      </c>
      <c r="D112">
        <v>-2.1899999999999999E-2</v>
      </c>
      <c r="E112">
        <v>3.0217999999999998</v>
      </c>
      <c r="F112">
        <v>3.02</v>
      </c>
      <c r="G112">
        <f t="shared" si="16"/>
        <v>7.9999999999991189E-4</v>
      </c>
      <c r="H112">
        <f t="shared" si="17"/>
        <v>-9.9999999999988987E-4</v>
      </c>
      <c r="I112">
        <f t="shared" si="18"/>
        <v>7.1674148338663155</v>
      </c>
      <c r="K112">
        <f t="shared" si="19"/>
        <v>11.956891290157248</v>
      </c>
      <c r="L112">
        <f t="shared" si="20"/>
        <v>6.6293098688094369E-5</v>
      </c>
      <c r="M112">
        <f t="shared" si="21"/>
        <v>8.5120266626575634E-5</v>
      </c>
      <c r="N112">
        <f t="shared" si="22"/>
        <v>-3.8110138328375128E-5</v>
      </c>
      <c r="O112">
        <f t="shared" si="23"/>
        <v>3.8110138328375128E-5</v>
      </c>
      <c r="P112">
        <f t="shared" si="24"/>
        <v>-11.886647212895161</v>
      </c>
      <c r="Q112">
        <f t="shared" si="25"/>
        <v>-4.627250268693376E-2</v>
      </c>
      <c r="R112">
        <f t="shared" si="26"/>
        <v>11.082103433549403</v>
      </c>
      <c r="S112">
        <f t="shared" si="27"/>
        <v>820.66949227433861</v>
      </c>
      <c r="T112">
        <f t="shared" si="28"/>
        <v>-809.58738884078923</v>
      </c>
      <c r="U112">
        <f t="shared" si="29"/>
        <v>655431.74017004727</v>
      </c>
    </row>
    <row r="113" spans="1:21" x14ac:dyDescent="0.25">
      <c r="A113">
        <v>16.82</v>
      </c>
      <c r="B113" s="3">
        <v>8.4099999999999994E-2</v>
      </c>
      <c r="C113" s="3">
        <f t="shared" si="15"/>
        <v>84.1</v>
      </c>
      <c r="D113">
        <v>-1.9900000000000001E-2</v>
      </c>
      <c r="E113">
        <v>3.0217999999999998</v>
      </c>
      <c r="F113">
        <v>3.02</v>
      </c>
      <c r="G113">
        <f t="shared" si="16"/>
        <v>7.9999999999991189E-4</v>
      </c>
      <c r="H113">
        <f t="shared" si="17"/>
        <v>-9.9999999999988987E-4</v>
      </c>
      <c r="I113">
        <f t="shared" si="18"/>
        <v>7.1674148338663155</v>
      </c>
      <c r="K113">
        <f t="shared" si="19"/>
        <v>11.733658780656061</v>
      </c>
      <c r="L113">
        <f t="shared" si="20"/>
        <v>6.6293098688094369E-5</v>
      </c>
      <c r="M113">
        <f t="shared" si="21"/>
        <v>8.4768767575215423E-5</v>
      </c>
      <c r="N113">
        <f t="shared" si="22"/>
        <v>-3.7398626550068789E-5</v>
      </c>
      <c r="O113">
        <f t="shared" si="23"/>
        <v>3.7398626550068789E-5</v>
      </c>
      <c r="P113">
        <f t="shared" si="24"/>
        <v>-11.886536629610596</v>
      </c>
      <c r="Q113">
        <f t="shared" si="25"/>
        <v>-4.6272894018411823E-2</v>
      </c>
      <c r="R113">
        <f t="shared" si="26"/>
        <v>10.87521445032827</v>
      </c>
      <c r="S113">
        <f t="shared" si="27"/>
        <v>820.66196441926013</v>
      </c>
      <c r="T113">
        <f t="shared" si="28"/>
        <v>-809.78674996893187</v>
      </c>
      <c r="U113">
        <f t="shared" si="29"/>
        <v>655754.58042524534</v>
      </c>
    </row>
    <row r="114" spans="1:21" x14ac:dyDescent="0.25">
      <c r="A114">
        <v>16.920999999999999</v>
      </c>
      <c r="B114" s="3">
        <v>8.1100000000000005E-2</v>
      </c>
      <c r="C114" s="3">
        <f t="shared" si="15"/>
        <v>81.100000000000009</v>
      </c>
      <c r="D114">
        <v>-2.4500000000000001E-2</v>
      </c>
      <c r="E114">
        <v>3.0217999999999998</v>
      </c>
      <c r="F114">
        <v>3.02</v>
      </c>
      <c r="G114">
        <f t="shared" si="16"/>
        <v>7.9999999999991189E-4</v>
      </c>
      <c r="H114">
        <f t="shared" si="17"/>
        <v>-9.9999999999988987E-4</v>
      </c>
      <c r="I114">
        <f t="shared" si="18"/>
        <v>7.1674148338663155</v>
      </c>
      <c r="K114">
        <f t="shared" si="19"/>
        <v>11.31509782534134</v>
      </c>
      <c r="L114">
        <f t="shared" si="20"/>
        <v>6.6293098688094369E-5</v>
      </c>
      <c r="M114">
        <f t="shared" si="21"/>
        <v>8.4109706853915044E-5</v>
      </c>
      <c r="N114">
        <f t="shared" si="22"/>
        <v>-3.6064541965744417E-5</v>
      </c>
      <c r="O114">
        <f t="shared" si="23"/>
        <v>3.6064541965744417E-5</v>
      </c>
      <c r="P114">
        <f t="shared" si="24"/>
        <v>-11.886329291497672</v>
      </c>
      <c r="Q114">
        <f t="shared" si="25"/>
        <v>-4.6273627764933205E-2</v>
      </c>
      <c r="R114">
        <f t="shared" si="26"/>
        <v>10.487296434080843</v>
      </c>
      <c r="S114">
        <f t="shared" si="27"/>
        <v>820.64769345311402</v>
      </c>
      <c r="T114">
        <f t="shared" si="28"/>
        <v>-810.16039701903321</v>
      </c>
      <c r="U114">
        <f t="shared" si="29"/>
        <v>656359.86889803747</v>
      </c>
    </row>
    <row r="115" spans="1:21" x14ac:dyDescent="0.25">
      <c r="A115">
        <v>17.02</v>
      </c>
      <c r="B115" s="3">
        <v>8.0100000000000005E-2</v>
      </c>
      <c r="C115" s="3">
        <f t="shared" si="15"/>
        <v>80.100000000000009</v>
      </c>
      <c r="D115">
        <v>-2.7799999999999998E-2</v>
      </c>
      <c r="E115">
        <v>3.0217000000000001</v>
      </c>
      <c r="F115">
        <v>3.02</v>
      </c>
      <c r="G115">
        <f t="shared" si="16"/>
        <v>7.0000000000014495E-4</v>
      </c>
      <c r="H115">
        <f t="shared" si="17"/>
        <v>-9.9999999999988987E-4</v>
      </c>
      <c r="I115">
        <f t="shared" si="18"/>
        <v>7.1671776436209695</v>
      </c>
      <c r="K115">
        <f t="shared" si="19"/>
        <v>11.175947350948071</v>
      </c>
      <c r="L115">
        <f t="shared" si="20"/>
        <v>9.9386504829793244E-5</v>
      </c>
      <c r="M115">
        <f t="shared" si="21"/>
        <v>1.1698400844021179E-4</v>
      </c>
      <c r="N115">
        <f t="shared" si="22"/>
        <v>-3.5620920433673047E-5</v>
      </c>
      <c r="O115">
        <f t="shared" si="23"/>
        <v>3.5620920433673047E-5</v>
      </c>
      <c r="P115">
        <f t="shared" si="24"/>
        <v>-11.88626034720847</v>
      </c>
      <c r="Q115">
        <f t="shared" si="25"/>
        <v>-4.6273871756775838E-2</v>
      </c>
      <c r="R115">
        <f t="shared" si="26"/>
        <v>10.358332859178766</v>
      </c>
      <c r="S115">
        <f t="shared" si="27"/>
        <v>820.64290134909209</v>
      </c>
      <c r="T115">
        <f t="shared" si="28"/>
        <v>-810.28456848991334</v>
      </c>
      <c r="U115">
        <f t="shared" si="29"/>
        <v>656561.08193288511</v>
      </c>
    </row>
    <row r="116" spans="1:21" x14ac:dyDescent="0.25">
      <c r="A116">
        <v>17.12</v>
      </c>
      <c r="B116" s="3">
        <v>8.4400000000000003E-2</v>
      </c>
      <c r="C116" s="3">
        <f t="shared" si="15"/>
        <v>84.4</v>
      </c>
      <c r="D116">
        <v>-2.1899999999999999E-2</v>
      </c>
      <c r="E116">
        <v>3.0217000000000001</v>
      </c>
      <c r="F116">
        <v>3.02</v>
      </c>
      <c r="G116">
        <f t="shared" si="16"/>
        <v>7.0000000000014495E-4</v>
      </c>
      <c r="H116">
        <f t="shared" si="17"/>
        <v>-9.9999999999988987E-4</v>
      </c>
      <c r="I116">
        <f t="shared" si="18"/>
        <v>7.1671776436209695</v>
      </c>
      <c r="K116">
        <f t="shared" si="19"/>
        <v>11.775904574532049</v>
      </c>
      <c r="L116">
        <f t="shared" si="20"/>
        <v>9.9386504829793244E-5</v>
      </c>
      <c r="M116">
        <f t="shared" si="21"/>
        <v>1.1792869340306821E-4</v>
      </c>
      <c r="N116">
        <f t="shared" si="22"/>
        <v>-3.7533171619729348E-5</v>
      </c>
      <c r="O116">
        <f t="shared" si="23"/>
        <v>3.7533171619729348E-5</v>
      </c>
      <c r="P116">
        <f t="shared" si="24"/>
        <v>-11.886557540471015</v>
      </c>
      <c r="Q116">
        <f t="shared" si="25"/>
        <v>-4.6272820018623512E-2</v>
      </c>
      <c r="R116">
        <f t="shared" si="26"/>
        <v>10.914367337113465</v>
      </c>
      <c r="S116">
        <f t="shared" si="27"/>
        <v>820.66339228035361</v>
      </c>
      <c r="T116">
        <f t="shared" si="28"/>
        <v>-809.7490249432401</v>
      </c>
      <c r="U116">
        <f t="shared" si="29"/>
        <v>655693.48339652806</v>
      </c>
    </row>
    <row r="117" spans="1:21" x14ac:dyDescent="0.25">
      <c r="A117">
        <v>17.221</v>
      </c>
      <c r="B117" s="3">
        <v>8.5400000000000004E-2</v>
      </c>
      <c r="C117" s="3">
        <f t="shared" si="15"/>
        <v>85.4</v>
      </c>
      <c r="D117">
        <v>-2.1899999999999999E-2</v>
      </c>
      <c r="E117">
        <v>3.0217000000000001</v>
      </c>
      <c r="F117">
        <v>3.02</v>
      </c>
      <c r="G117">
        <f t="shared" si="16"/>
        <v>7.0000000000014495E-4</v>
      </c>
      <c r="H117">
        <f t="shared" si="17"/>
        <v>-9.9999999999988987E-4</v>
      </c>
      <c r="I117">
        <f t="shared" si="18"/>
        <v>7.1671776436209695</v>
      </c>
      <c r="K117">
        <f t="shared" si="19"/>
        <v>11.915429510249254</v>
      </c>
      <c r="L117">
        <f t="shared" si="20"/>
        <v>9.9386504829793244E-5</v>
      </c>
      <c r="M117">
        <f t="shared" si="21"/>
        <v>1.1814838758047669E-4</v>
      </c>
      <c r="N117">
        <f t="shared" si="22"/>
        <v>-3.7977881197881976E-5</v>
      </c>
      <c r="O117">
        <f t="shared" si="23"/>
        <v>3.7977881197881976E-5</v>
      </c>
      <c r="P117">
        <f t="shared" si="24"/>
        <v>-11.886626657313208</v>
      </c>
      <c r="Q117">
        <f t="shared" si="25"/>
        <v>-4.6272575428355521E-2</v>
      </c>
      <c r="R117">
        <f t="shared" si="26"/>
        <v>11.043677230403455</v>
      </c>
      <c r="S117">
        <f t="shared" si="27"/>
        <v>820.6680972646958</v>
      </c>
      <c r="T117">
        <f t="shared" si="28"/>
        <v>-809.62442003429237</v>
      </c>
      <c r="U117">
        <f t="shared" si="29"/>
        <v>655491.70151586423</v>
      </c>
    </row>
    <row r="118" spans="1:21" x14ac:dyDescent="0.25">
      <c r="A118">
        <v>17.32</v>
      </c>
      <c r="B118" s="3">
        <v>8.0799999999999997E-2</v>
      </c>
      <c r="C118" s="3">
        <f t="shared" si="15"/>
        <v>80.8</v>
      </c>
      <c r="D118">
        <v>-2.9100000000000001E-2</v>
      </c>
      <c r="E118">
        <v>3.0217000000000001</v>
      </c>
      <c r="F118">
        <v>3.02</v>
      </c>
      <c r="G118">
        <f t="shared" si="16"/>
        <v>7.0000000000014495E-4</v>
      </c>
      <c r="H118">
        <f t="shared" si="17"/>
        <v>-9.9999999999988987E-4</v>
      </c>
      <c r="I118">
        <f t="shared" si="18"/>
        <v>7.1671776436209695</v>
      </c>
      <c r="K118">
        <f t="shared" si="19"/>
        <v>11.273614805950112</v>
      </c>
      <c r="L118">
        <f t="shared" si="20"/>
        <v>9.9386504829793244E-5</v>
      </c>
      <c r="M118">
        <f t="shared" si="21"/>
        <v>1.1713779436439772E-4</v>
      </c>
      <c r="N118">
        <f t="shared" si="22"/>
        <v>-3.5932217138379875E-5</v>
      </c>
      <c r="O118">
        <f t="shared" si="23"/>
        <v>3.5932217138379875E-5</v>
      </c>
      <c r="P118">
        <f t="shared" si="24"/>
        <v>-11.886308726494308</v>
      </c>
      <c r="Q118">
        <f t="shared" si="25"/>
        <v>-4.6273700543588252E-2</v>
      </c>
      <c r="R118">
        <f t="shared" si="26"/>
        <v>10.448850313928693</v>
      </c>
      <c r="S118">
        <f t="shared" si="27"/>
        <v>820.64626652926245</v>
      </c>
      <c r="T118">
        <f t="shared" si="28"/>
        <v>-810.19741621533376</v>
      </c>
      <c r="U118">
        <f t="shared" si="29"/>
        <v>656419.85324200278</v>
      </c>
    </row>
    <row r="119" spans="1:21" x14ac:dyDescent="0.25">
      <c r="A119">
        <v>17.420999999999999</v>
      </c>
      <c r="B119" s="3">
        <v>9.1999999999999998E-2</v>
      </c>
      <c r="C119" s="3">
        <f t="shared" si="15"/>
        <v>92</v>
      </c>
      <c r="D119">
        <v>-2.58E-2</v>
      </c>
      <c r="E119">
        <v>3.0217000000000001</v>
      </c>
      <c r="F119">
        <v>3.02</v>
      </c>
      <c r="G119">
        <f t="shared" si="16"/>
        <v>7.0000000000014495E-4</v>
      </c>
      <c r="H119">
        <f t="shared" si="17"/>
        <v>-9.9999999999988987E-4</v>
      </c>
      <c r="I119">
        <f t="shared" si="18"/>
        <v>7.1671776436209695</v>
      </c>
      <c r="K119">
        <f t="shared" si="19"/>
        <v>12.836294085982802</v>
      </c>
      <c r="L119">
        <f t="shared" si="20"/>
        <v>9.9386504829793244E-5</v>
      </c>
      <c r="M119">
        <f t="shared" si="21"/>
        <v>1.195983691513726E-4</v>
      </c>
      <c r="N119">
        <f t="shared" si="22"/>
        <v>-4.0912964413689327E-5</v>
      </c>
      <c r="O119">
        <f t="shared" si="23"/>
        <v>4.0912964413689327E-5</v>
      </c>
      <c r="P119">
        <f t="shared" si="24"/>
        <v>-11.88708284863147</v>
      </c>
      <c r="Q119">
        <f t="shared" si="25"/>
        <v>-4.627096113258683E-2</v>
      </c>
      <c r="R119">
        <f t="shared" si="26"/>
        <v>11.89711826310592</v>
      </c>
      <c r="S119">
        <f t="shared" si="27"/>
        <v>820.69861486718912</v>
      </c>
      <c r="T119">
        <f t="shared" si="28"/>
        <v>-808.80149660408324</v>
      </c>
      <c r="U119">
        <f t="shared" si="29"/>
        <v>654159.86090900493</v>
      </c>
    </row>
    <row r="120" spans="1:21" x14ac:dyDescent="0.25">
      <c r="A120">
        <v>17.52</v>
      </c>
      <c r="B120" s="3">
        <v>7.85E-2</v>
      </c>
      <c r="C120" s="3">
        <f t="shared" si="15"/>
        <v>78.5</v>
      </c>
      <c r="D120">
        <v>-2.7799999999999998E-2</v>
      </c>
      <c r="E120">
        <v>3.0217000000000001</v>
      </c>
      <c r="F120">
        <v>3.02</v>
      </c>
      <c r="G120">
        <f t="shared" si="16"/>
        <v>7.0000000000014495E-4</v>
      </c>
      <c r="H120">
        <f t="shared" si="17"/>
        <v>-9.9999999999988987E-4</v>
      </c>
      <c r="I120">
        <f t="shared" si="18"/>
        <v>7.1671776436209695</v>
      </c>
      <c r="K120">
        <f t="shared" si="19"/>
        <v>10.952707453800542</v>
      </c>
      <c r="L120">
        <f t="shared" si="20"/>
        <v>9.9386504829793244E-5</v>
      </c>
      <c r="M120">
        <f t="shared" si="21"/>
        <v>1.1663249775635823E-4</v>
      </c>
      <c r="N120">
        <f t="shared" si="22"/>
        <v>-3.4909385108628832E-5</v>
      </c>
      <c r="O120">
        <f t="shared" si="23"/>
        <v>3.4909385108628832E-5</v>
      </c>
      <c r="P120">
        <f t="shared" si="24"/>
        <v>-11.886149767462527</v>
      </c>
      <c r="Q120">
        <f t="shared" si="25"/>
        <v>-4.6274263101204617E-2</v>
      </c>
      <c r="R120">
        <f t="shared" si="26"/>
        <v>10.151435507022368</v>
      </c>
      <c r="S120">
        <f t="shared" si="27"/>
        <v>820.63516502261666</v>
      </c>
      <c r="T120">
        <f t="shared" si="28"/>
        <v>-810.48372951559429</v>
      </c>
      <c r="U120">
        <f t="shared" si="29"/>
        <v>656883.87580950698</v>
      </c>
    </row>
    <row r="121" spans="1:21" x14ac:dyDescent="0.25">
      <c r="A121">
        <v>17.620999999999999</v>
      </c>
      <c r="B121" s="3">
        <v>9.0700000000000003E-2</v>
      </c>
      <c r="C121" s="3">
        <f t="shared" si="15"/>
        <v>90.7</v>
      </c>
      <c r="D121">
        <v>-2.3199999999999998E-2</v>
      </c>
      <c r="E121">
        <v>3.0217000000000001</v>
      </c>
      <c r="F121">
        <v>3.02</v>
      </c>
      <c r="G121">
        <f t="shared" si="16"/>
        <v>7.0000000000014495E-4</v>
      </c>
      <c r="H121">
        <f t="shared" si="17"/>
        <v>-9.9999999999988987E-4</v>
      </c>
      <c r="I121">
        <f t="shared" si="18"/>
        <v>7.1671776436209695</v>
      </c>
      <c r="K121">
        <f t="shared" si="19"/>
        <v>12.654911669550437</v>
      </c>
      <c r="L121">
        <f t="shared" si="20"/>
        <v>9.9386504829793244E-5</v>
      </c>
      <c r="M121">
        <f t="shared" si="21"/>
        <v>1.1931276672074158E-4</v>
      </c>
      <c r="N121">
        <f t="shared" si="22"/>
        <v>-4.0334841962090912E-5</v>
      </c>
      <c r="O121">
        <f t="shared" si="23"/>
        <v>4.0334841962090912E-5</v>
      </c>
      <c r="P121">
        <f t="shared" si="24"/>
        <v>-11.886992989996493</v>
      </c>
      <c r="Q121">
        <f t="shared" si="25"/>
        <v>-4.6271279099935211E-2</v>
      </c>
      <c r="R121">
        <f t="shared" si="26"/>
        <v>11.729016827097325</v>
      </c>
      <c r="S121">
        <f t="shared" si="27"/>
        <v>820.6926749316267</v>
      </c>
      <c r="T121">
        <f t="shared" si="28"/>
        <v>-808.96365810452937</v>
      </c>
      <c r="U121">
        <f t="shared" si="29"/>
        <v>654422.20013386186</v>
      </c>
    </row>
    <row r="122" spans="1:21" x14ac:dyDescent="0.25">
      <c r="A122">
        <v>17.721</v>
      </c>
      <c r="B122" s="3">
        <v>8.2400000000000001E-2</v>
      </c>
      <c r="C122" s="3">
        <f t="shared" si="15"/>
        <v>82.4</v>
      </c>
      <c r="D122">
        <v>-2.1899999999999999E-2</v>
      </c>
      <c r="E122">
        <v>3.0217000000000001</v>
      </c>
      <c r="F122">
        <v>3.02</v>
      </c>
      <c r="G122">
        <f t="shared" si="16"/>
        <v>7.0000000000014495E-4</v>
      </c>
      <c r="H122">
        <f t="shared" si="17"/>
        <v>-9.9999999999988987E-4</v>
      </c>
      <c r="I122">
        <f t="shared" si="18"/>
        <v>7.1671776436209695</v>
      </c>
      <c r="K122">
        <f t="shared" si="19"/>
        <v>11.49685470309764</v>
      </c>
      <c r="L122">
        <f t="shared" si="20"/>
        <v>9.9386504829793244E-5</v>
      </c>
      <c r="M122">
        <f t="shared" si="21"/>
        <v>1.1748930504825127E-4</v>
      </c>
      <c r="N122">
        <f t="shared" si="22"/>
        <v>-3.6643752463424084E-5</v>
      </c>
      <c r="O122">
        <f t="shared" si="23"/>
        <v>3.6643752463424084E-5</v>
      </c>
      <c r="P122">
        <f t="shared" si="24"/>
        <v>-11.886419309197951</v>
      </c>
      <c r="Q122">
        <f t="shared" si="25"/>
        <v>-4.6273309199159472E-2</v>
      </c>
      <c r="R122">
        <f t="shared" si="26"/>
        <v>10.65574704062405</v>
      </c>
      <c r="S122">
        <f t="shared" si="27"/>
        <v>820.65391487879185</v>
      </c>
      <c r="T122">
        <f t="shared" si="28"/>
        <v>-809.99816783816777</v>
      </c>
      <c r="U122">
        <f t="shared" si="29"/>
        <v>656097.03190118866</v>
      </c>
    </row>
    <row r="123" spans="1:21" x14ac:dyDescent="0.25">
      <c r="A123">
        <v>17.82</v>
      </c>
      <c r="B123" s="3">
        <v>8.9700000000000002E-2</v>
      </c>
      <c r="C123" s="3">
        <f t="shared" si="15"/>
        <v>89.7</v>
      </c>
      <c r="D123">
        <v>-2.3199999999999998E-2</v>
      </c>
      <c r="E123">
        <v>3.0217000000000001</v>
      </c>
      <c r="F123">
        <v>3.02</v>
      </c>
      <c r="G123">
        <f t="shared" si="16"/>
        <v>7.0000000000014495E-4</v>
      </c>
      <c r="H123">
        <f t="shared" si="17"/>
        <v>-9.9999999999988987E-4</v>
      </c>
      <c r="I123">
        <f t="shared" si="18"/>
        <v>7.1671776436209695</v>
      </c>
      <c r="K123">
        <f t="shared" si="19"/>
        <v>12.515386733833232</v>
      </c>
      <c r="L123">
        <f t="shared" si="20"/>
        <v>9.9386504829793244E-5</v>
      </c>
      <c r="M123">
        <f t="shared" si="21"/>
        <v>1.1909307254333311E-4</v>
      </c>
      <c r="N123">
        <f t="shared" si="22"/>
        <v>-3.9890132383938284E-5</v>
      </c>
      <c r="O123">
        <f t="shared" si="23"/>
        <v>3.9890132383938284E-5</v>
      </c>
      <c r="P123">
        <f t="shared" si="24"/>
        <v>-11.886923868894037</v>
      </c>
      <c r="Q123">
        <f t="shared" si="25"/>
        <v>-4.6271523690203195E-2</v>
      </c>
      <c r="R123">
        <f t="shared" si="26"/>
        <v>11.599707834686116</v>
      </c>
      <c r="S123">
        <f t="shared" si="27"/>
        <v>820.68808254548685</v>
      </c>
      <c r="T123">
        <f t="shared" si="28"/>
        <v>-809.08837471080074</v>
      </c>
      <c r="U123">
        <f t="shared" si="29"/>
        <v>654623.9980921651</v>
      </c>
    </row>
    <row r="124" spans="1:21" x14ac:dyDescent="0.25">
      <c r="A124">
        <v>17.920999999999999</v>
      </c>
      <c r="B124" s="3">
        <v>8.4099999999999994E-2</v>
      </c>
      <c r="C124" s="3">
        <f t="shared" si="15"/>
        <v>84.1</v>
      </c>
      <c r="D124">
        <v>-2.3199999999999998E-2</v>
      </c>
      <c r="E124">
        <v>3.0217000000000001</v>
      </c>
      <c r="F124">
        <v>3.02</v>
      </c>
      <c r="G124">
        <f t="shared" si="16"/>
        <v>7.0000000000014495E-4</v>
      </c>
      <c r="H124">
        <f t="shared" si="17"/>
        <v>-9.9999999999988987E-4</v>
      </c>
      <c r="I124">
        <f t="shared" si="18"/>
        <v>7.1671776436209695</v>
      </c>
      <c r="K124">
        <f t="shared" si="19"/>
        <v>11.734047093816885</v>
      </c>
      <c r="L124">
        <f t="shared" si="20"/>
        <v>9.9386504829793244E-5</v>
      </c>
      <c r="M124">
        <f t="shared" si="21"/>
        <v>1.1786278514984567E-4</v>
      </c>
      <c r="N124">
        <f t="shared" si="22"/>
        <v>-3.7399758746283548E-5</v>
      </c>
      <c r="O124">
        <f t="shared" si="23"/>
        <v>3.7399758746283548E-5</v>
      </c>
      <c r="P124">
        <f t="shared" si="24"/>
        <v>-11.886536805575096</v>
      </c>
      <c r="Q124">
        <f t="shared" si="25"/>
        <v>-4.6272893395703903E-2</v>
      </c>
      <c r="R124">
        <f t="shared" si="26"/>
        <v>10.875574335982119</v>
      </c>
      <c r="S124">
        <f t="shared" si="27"/>
        <v>820.66197644326974</v>
      </c>
      <c r="T124">
        <f t="shared" si="28"/>
        <v>-809.78640210728759</v>
      </c>
      <c r="U124">
        <f t="shared" si="29"/>
        <v>655754.01703786571</v>
      </c>
    </row>
    <row r="125" spans="1:21" x14ac:dyDescent="0.25">
      <c r="A125">
        <v>18.02</v>
      </c>
      <c r="B125" s="3">
        <v>9.5600000000000004E-2</v>
      </c>
      <c r="C125" s="3">
        <f t="shared" si="15"/>
        <v>95.600000000000009</v>
      </c>
      <c r="D125">
        <v>-2.5100000000000001E-2</v>
      </c>
      <c r="E125">
        <v>3.0217000000000001</v>
      </c>
      <c r="F125">
        <v>3.02</v>
      </c>
      <c r="G125">
        <f t="shared" si="16"/>
        <v>7.0000000000014495E-4</v>
      </c>
      <c r="H125">
        <f t="shared" si="17"/>
        <v>-9.9999999999988987E-4</v>
      </c>
      <c r="I125">
        <f t="shared" si="18"/>
        <v>7.1671776436209695</v>
      </c>
      <c r="K125">
        <f t="shared" si="19"/>
        <v>13.338583854564739</v>
      </c>
      <c r="L125">
        <f t="shared" si="20"/>
        <v>9.9386504829793244E-5</v>
      </c>
      <c r="M125">
        <f t="shared" si="21"/>
        <v>1.2038926819004309E-4</v>
      </c>
      <c r="N125">
        <f t="shared" si="22"/>
        <v>-4.2513918895038799E-5</v>
      </c>
      <c r="O125">
        <f t="shared" si="23"/>
        <v>4.2513918895038799E-5</v>
      </c>
      <c r="P125">
        <f t="shared" si="24"/>
        <v>-11.887331695018693</v>
      </c>
      <c r="Q125">
        <f t="shared" si="25"/>
        <v>-4.627008060762209E-2</v>
      </c>
      <c r="R125">
        <f t="shared" si="26"/>
        <v>12.36262843275817</v>
      </c>
      <c r="S125">
        <f t="shared" si="27"/>
        <v>820.71489117927672</v>
      </c>
      <c r="T125">
        <f t="shared" si="28"/>
        <v>-808.35226274651859</v>
      </c>
      <c r="U125">
        <f t="shared" si="29"/>
        <v>653433.38068741665</v>
      </c>
    </row>
    <row r="126" spans="1:21" x14ac:dyDescent="0.25">
      <c r="A126">
        <v>18.120999999999999</v>
      </c>
      <c r="B126" s="3">
        <v>9.2600000000000002E-2</v>
      </c>
      <c r="C126" s="3">
        <f t="shared" si="15"/>
        <v>92.600000000000009</v>
      </c>
      <c r="D126">
        <v>-2.4500000000000001E-2</v>
      </c>
      <c r="E126">
        <v>3.0215999999999998</v>
      </c>
      <c r="F126">
        <v>3.02</v>
      </c>
      <c r="G126">
        <f t="shared" si="16"/>
        <v>5.9999999999993392E-4</v>
      </c>
      <c r="H126">
        <f t="shared" si="17"/>
        <v>-9.9999999999988987E-4</v>
      </c>
      <c r="I126">
        <f t="shared" si="18"/>
        <v>7.1669404533756227</v>
      </c>
      <c r="K126">
        <f t="shared" si="19"/>
        <v>12.920436635745382</v>
      </c>
      <c r="L126">
        <f t="shared" si="20"/>
        <v>1.3248100618167878E-4</v>
      </c>
      <c r="M126">
        <f t="shared" si="21"/>
        <v>1.5282536028481667E-4</v>
      </c>
      <c r="N126">
        <f t="shared" si="22"/>
        <v>-4.1181047535551556E-5</v>
      </c>
      <c r="O126">
        <f t="shared" si="23"/>
        <v>4.1181047535551556E-5</v>
      </c>
      <c r="P126">
        <f t="shared" si="24"/>
        <v>-11.887124517744773</v>
      </c>
      <c r="Q126">
        <f t="shared" si="25"/>
        <v>-4.6270813686869812E-2</v>
      </c>
      <c r="R126">
        <f t="shared" si="26"/>
        <v>11.975099725523597</v>
      </c>
      <c r="S126">
        <f t="shared" si="27"/>
        <v>820.70135789250492</v>
      </c>
      <c r="T126">
        <f t="shared" si="28"/>
        <v>-808.72625816698132</v>
      </c>
      <c r="U126">
        <f t="shared" si="29"/>
        <v>654038.16064876691</v>
      </c>
    </row>
    <row r="127" spans="1:21" x14ac:dyDescent="0.25">
      <c r="A127">
        <v>18.22</v>
      </c>
      <c r="B127" s="3">
        <v>8.9300000000000004E-2</v>
      </c>
      <c r="C127" s="3">
        <f t="shared" si="15"/>
        <v>89.300000000000011</v>
      </c>
      <c r="D127">
        <v>-2.3800000000000002E-2</v>
      </c>
      <c r="E127">
        <v>3.0215999999999998</v>
      </c>
      <c r="F127">
        <v>3.02</v>
      </c>
      <c r="G127">
        <f t="shared" si="16"/>
        <v>5.9999999999993392E-4</v>
      </c>
      <c r="H127">
        <f t="shared" si="17"/>
        <v>-9.9999999999988987E-4</v>
      </c>
      <c r="I127">
        <f t="shared" si="18"/>
        <v>7.1669404533756227</v>
      </c>
      <c r="K127">
        <f t="shared" si="19"/>
        <v>12.459989109849488</v>
      </c>
      <c r="L127">
        <f t="shared" si="20"/>
        <v>1.3248100618167878E-4</v>
      </c>
      <c r="M127">
        <f t="shared" si="21"/>
        <v>1.5210034550576317E-4</v>
      </c>
      <c r="N127">
        <f t="shared" si="22"/>
        <v>-3.9713457359286481E-5</v>
      </c>
      <c r="O127">
        <f t="shared" si="23"/>
        <v>3.9713457359286481E-5</v>
      </c>
      <c r="P127">
        <f t="shared" si="24"/>
        <v>-11.886896408560691</v>
      </c>
      <c r="Q127">
        <f t="shared" si="25"/>
        <v>-4.6271620861466752E-2</v>
      </c>
      <c r="R127">
        <f t="shared" si="26"/>
        <v>11.54836635060582</v>
      </c>
      <c r="S127">
        <f t="shared" si="27"/>
        <v>820.6862523949967</v>
      </c>
      <c r="T127">
        <f t="shared" si="28"/>
        <v>-809.13788604439083</v>
      </c>
      <c r="U127">
        <f t="shared" si="29"/>
        <v>654704.11863238562</v>
      </c>
    </row>
    <row r="128" spans="1:21" x14ac:dyDescent="0.25">
      <c r="A128">
        <v>18.321000000000002</v>
      </c>
      <c r="B128" s="3">
        <v>8.5400000000000004E-2</v>
      </c>
      <c r="C128" s="3">
        <f t="shared" si="15"/>
        <v>85.4</v>
      </c>
      <c r="D128">
        <v>-2.5100000000000001E-2</v>
      </c>
      <c r="E128">
        <v>3.0215999999999998</v>
      </c>
      <c r="F128">
        <v>3.02</v>
      </c>
      <c r="G128">
        <f t="shared" si="16"/>
        <v>5.9999999999993392E-4</v>
      </c>
      <c r="H128">
        <f t="shared" si="17"/>
        <v>-9.9999999999988987E-4</v>
      </c>
      <c r="I128">
        <f t="shared" si="18"/>
        <v>7.1669404533756227</v>
      </c>
      <c r="K128">
        <f t="shared" si="19"/>
        <v>11.915823851972522</v>
      </c>
      <c r="L128">
        <f t="shared" si="20"/>
        <v>1.3248100618167878E-4</v>
      </c>
      <c r="M128">
        <f t="shared" si="21"/>
        <v>1.5124350985779082E-4</v>
      </c>
      <c r="N128">
        <f t="shared" si="22"/>
        <v>-3.7979032605518664E-5</v>
      </c>
      <c r="O128">
        <f t="shared" si="23"/>
        <v>3.7979032605518664E-5</v>
      </c>
      <c r="P128">
        <f t="shared" si="24"/>
        <v>-11.886626836266233</v>
      </c>
      <c r="Q128">
        <f t="shared" si="25"/>
        <v>-4.6272574795081324E-2</v>
      </c>
      <c r="R128">
        <f t="shared" si="26"/>
        <v>11.044042702656883</v>
      </c>
      <c r="S128">
        <f t="shared" si="27"/>
        <v>820.66810941778499</v>
      </c>
      <c r="T128">
        <f t="shared" si="28"/>
        <v>-809.62406671512815</v>
      </c>
      <c r="U128">
        <f t="shared" si="29"/>
        <v>655491.12940434227</v>
      </c>
    </row>
    <row r="129" spans="1:21" x14ac:dyDescent="0.25">
      <c r="A129">
        <v>18.420999999999999</v>
      </c>
      <c r="B129" s="3">
        <v>9.6199999999999994E-2</v>
      </c>
      <c r="C129" s="3">
        <f t="shared" si="15"/>
        <v>96.199999999999989</v>
      </c>
      <c r="D129">
        <v>-2.58E-2</v>
      </c>
      <c r="E129">
        <v>3.0215999999999998</v>
      </c>
      <c r="F129">
        <v>3.02</v>
      </c>
      <c r="G129">
        <f t="shared" si="16"/>
        <v>5.9999999999993392E-4</v>
      </c>
      <c r="H129">
        <f t="shared" si="17"/>
        <v>-9.9999999999988987E-4</v>
      </c>
      <c r="I129">
        <f t="shared" si="18"/>
        <v>7.1669404533756227</v>
      </c>
      <c r="K129">
        <f t="shared" si="19"/>
        <v>13.422743027631808</v>
      </c>
      <c r="L129">
        <f t="shared" si="20"/>
        <v>1.3248100618167878E-4</v>
      </c>
      <c r="M129">
        <f t="shared" si="21"/>
        <v>1.536162854983296E-4</v>
      </c>
      <c r="N129">
        <f t="shared" si="22"/>
        <v>-4.2782055000567988E-5</v>
      </c>
      <c r="O129">
        <f t="shared" si="23"/>
        <v>4.2782055000567988E-5</v>
      </c>
      <c r="P129">
        <f t="shared" si="24"/>
        <v>-11.887373374112448</v>
      </c>
      <c r="Q129">
        <f t="shared" si="25"/>
        <v>-4.6269933132764049E-2</v>
      </c>
      <c r="R129">
        <f t="shared" si="26"/>
        <v>12.440624932225926</v>
      </c>
      <c r="S129">
        <f t="shared" si="27"/>
        <v>820.7175930762719</v>
      </c>
      <c r="T129">
        <f t="shared" si="28"/>
        <v>-808.27696814404601</v>
      </c>
      <c r="U129">
        <f t="shared" si="29"/>
        <v>653311.65723213111</v>
      </c>
    </row>
    <row r="130" spans="1:21" x14ac:dyDescent="0.25">
      <c r="A130">
        <v>18.52</v>
      </c>
      <c r="B130" s="3">
        <v>9.2600000000000002E-2</v>
      </c>
      <c r="C130" s="3">
        <f t="shared" si="15"/>
        <v>92.600000000000009</v>
      </c>
      <c r="D130">
        <v>-2.0500000000000001E-2</v>
      </c>
      <c r="E130">
        <v>3.0215999999999998</v>
      </c>
      <c r="F130">
        <v>3.02</v>
      </c>
      <c r="G130">
        <f t="shared" si="16"/>
        <v>5.9999999999993392E-4</v>
      </c>
      <c r="H130">
        <f t="shared" si="17"/>
        <v>-9.9999999999988987E-4</v>
      </c>
      <c r="I130">
        <f t="shared" si="18"/>
        <v>7.1669404533756227</v>
      </c>
      <c r="K130">
        <f t="shared" si="19"/>
        <v>12.920436635745382</v>
      </c>
      <c r="L130">
        <f t="shared" si="20"/>
        <v>1.3248100618167878E-4</v>
      </c>
      <c r="M130">
        <f t="shared" si="21"/>
        <v>1.5282536028481667E-4</v>
      </c>
      <c r="N130">
        <f t="shared" si="22"/>
        <v>-4.1181047535551556E-5</v>
      </c>
      <c r="O130">
        <f t="shared" si="23"/>
        <v>4.1181047535551556E-5</v>
      </c>
      <c r="P130">
        <f t="shared" si="24"/>
        <v>-11.887124517744773</v>
      </c>
      <c r="Q130">
        <f t="shared" si="25"/>
        <v>-4.6270813686869812E-2</v>
      </c>
      <c r="R130">
        <f t="shared" si="26"/>
        <v>11.975099725523597</v>
      </c>
      <c r="S130">
        <f t="shared" si="27"/>
        <v>820.70135789250492</v>
      </c>
      <c r="T130">
        <f t="shared" si="28"/>
        <v>-808.72625816698132</v>
      </c>
      <c r="U130">
        <f t="shared" si="29"/>
        <v>654038.16064876691</v>
      </c>
    </row>
    <row r="131" spans="1:21" x14ac:dyDescent="0.25">
      <c r="A131">
        <v>18.62</v>
      </c>
      <c r="B131" s="3">
        <v>8.8300000000000003E-2</v>
      </c>
      <c r="C131" s="3">
        <f t="shared" si="15"/>
        <v>88.3</v>
      </c>
      <c r="D131">
        <v>-2.8400000000000002E-2</v>
      </c>
      <c r="E131">
        <v>3.0215999999999998</v>
      </c>
      <c r="F131">
        <v>3.02</v>
      </c>
      <c r="G131">
        <f t="shared" si="16"/>
        <v>5.9999999999993392E-4</v>
      </c>
      <c r="H131">
        <f t="shared" si="17"/>
        <v>-9.9999999999988987E-4</v>
      </c>
      <c r="I131">
        <f t="shared" si="18"/>
        <v>7.1669404533756227</v>
      </c>
      <c r="K131">
        <f t="shared" si="19"/>
        <v>12.3204595565477</v>
      </c>
      <c r="L131">
        <f t="shared" si="20"/>
        <v>1.3248100618167878E-4</v>
      </c>
      <c r="M131">
        <f t="shared" si="21"/>
        <v>1.5188064405756511E-4</v>
      </c>
      <c r="N131">
        <f t="shared" si="22"/>
        <v>-3.9268733063448571E-5</v>
      </c>
      <c r="O131">
        <f t="shared" si="23"/>
        <v>3.9268733063448571E-5</v>
      </c>
      <c r="P131">
        <f t="shared" si="24"/>
        <v>-11.886827286293926</v>
      </c>
      <c r="Q131">
        <f t="shared" si="25"/>
        <v>-4.6271865459829462E-2</v>
      </c>
      <c r="R131">
        <f t="shared" si="26"/>
        <v>11.419052841204985</v>
      </c>
      <c r="S131">
        <f t="shared" si="27"/>
        <v>820.6816310863494</v>
      </c>
      <c r="T131">
        <f t="shared" si="28"/>
        <v>-809.26257824514437</v>
      </c>
      <c r="U131">
        <f t="shared" si="29"/>
        <v>654905.92054797837</v>
      </c>
    </row>
    <row r="132" spans="1:21" x14ac:dyDescent="0.25">
      <c r="A132">
        <v>18.72</v>
      </c>
      <c r="B132" s="3">
        <v>9.3299999999999994E-2</v>
      </c>
      <c r="C132" s="3">
        <f t="shared" si="15"/>
        <v>93.3</v>
      </c>
      <c r="D132">
        <v>-2.9100000000000001E-2</v>
      </c>
      <c r="E132">
        <v>3.0215999999999998</v>
      </c>
      <c r="F132">
        <v>3.02</v>
      </c>
      <c r="G132">
        <f t="shared" si="16"/>
        <v>5.9999999999993392E-4</v>
      </c>
      <c r="H132">
        <f t="shared" si="17"/>
        <v>-9.9999999999988987E-4</v>
      </c>
      <c r="I132">
        <f t="shared" si="18"/>
        <v>7.1669404533756227</v>
      </c>
      <c r="K132">
        <f t="shared" si="19"/>
        <v>13.018107323056629</v>
      </c>
      <c r="L132">
        <f t="shared" si="20"/>
        <v>1.3248100618167878E-4</v>
      </c>
      <c r="M132">
        <f t="shared" si="21"/>
        <v>1.5297915129855528E-4</v>
      </c>
      <c r="N132">
        <f t="shared" si="22"/>
        <v>-4.1492354542638075E-5</v>
      </c>
      <c r="O132">
        <f t="shared" si="23"/>
        <v>4.1492354542638075E-5</v>
      </c>
      <c r="P132">
        <f t="shared" si="24"/>
        <v>-11.887172905666905</v>
      </c>
      <c r="Q132">
        <f t="shared" si="25"/>
        <v>-4.6270642468015911E-2</v>
      </c>
      <c r="R132">
        <f t="shared" si="26"/>
        <v>12.065618688267712</v>
      </c>
      <c r="S132">
        <f t="shared" si="27"/>
        <v>820.70453423738093</v>
      </c>
      <c r="T132">
        <f t="shared" si="28"/>
        <v>-808.63891554911322</v>
      </c>
      <c r="U132">
        <f t="shared" si="29"/>
        <v>653896.89574044582</v>
      </c>
    </row>
    <row r="133" spans="1:21" x14ac:dyDescent="0.25">
      <c r="A133">
        <v>18.821000000000002</v>
      </c>
      <c r="B133" s="3">
        <v>9.0999999999999998E-2</v>
      </c>
      <c r="C133" s="3">
        <f t="shared" si="15"/>
        <v>91</v>
      </c>
      <c r="D133">
        <v>-3.04E-2</v>
      </c>
      <c r="E133">
        <v>3.0215999999999998</v>
      </c>
      <c r="F133">
        <v>3.02</v>
      </c>
      <c r="G133">
        <f t="shared" si="16"/>
        <v>5.9999999999993392E-4</v>
      </c>
      <c r="H133">
        <f t="shared" si="17"/>
        <v>-9.9999999999988987E-4</v>
      </c>
      <c r="I133">
        <f t="shared" si="18"/>
        <v>7.1669404533756227</v>
      </c>
      <c r="K133">
        <f t="shared" si="19"/>
        <v>12.697189350462523</v>
      </c>
      <c r="L133">
        <f t="shared" si="20"/>
        <v>1.3248100618167878E-4</v>
      </c>
      <c r="M133">
        <f t="shared" si="21"/>
        <v>1.5247383796769982E-4</v>
      </c>
      <c r="N133">
        <f t="shared" si="22"/>
        <v>-4.0469488662210904E-5</v>
      </c>
      <c r="O133">
        <f t="shared" si="23"/>
        <v>4.0469488662210904E-5</v>
      </c>
      <c r="P133">
        <f t="shared" si="24"/>
        <v>-11.887013918259155</v>
      </c>
      <c r="Q133">
        <f t="shared" si="25"/>
        <v>-4.6271205044250148E-2</v>
      </c>
      <c r="R133">
        <f t="shared" si="26"/>
        <v>11.768198926454355</v>
      </c>
      <c r="S133">
        <f t="shared" si="27"/>
        <v>820.69406138885233</v>
      </c>
      <c r="T133">
        <f t="shared" si="28"/>
        <v>-808.92586246239796</v>
      </c>
      <c r="U133">
        <f t="shared" si="29"/>
        <v>654361.05096053437</v>
      </c>
    </row>
    <row r="134" spans="1:21" x14ac:dyDescent="0.25">
      <c r="A134">
        <v>18.920999999999999</v>
      </c>
      <c r="B134" s="3">
        <v>0.1012</v>
      </c>
      <c r="C134" s="3">
        <f t="shared" si="15"/>
        <v>101.2</v>
      </c>
      <c r="D134">
        <v>-2.8400000000000002E-2</v>
      </c>
      <c r="E134">
        <v>3.0215999999999998</v>
      </c>
      <c r="F134">
        <v>3.02</v>
      </c>
      <c r="G134">
        <f t="shared" si="16"/>
        <v>5.9999999999993392E-4</v>
      </c>
      <c r="H134">
        <f t="shared" si="17"/>
        <v>-9.9999999999988987E-4</v>
      </c>
      <c r="I134">
        <f t="shared" si="18"/>
        <v>7.1669404533756227</v>
      </c>
      <c r="K134">
        <f t="shared" si="19"/>
        <v>14.120390794140739</v>
      </c>
      <c r="L134">
        <f t="shared" si="20"/>
        <v>1.3248100618167878E-4</v>
      </c>
      <c r="M134">
        <f t="shared" si="21"/>
        <v>1.5471479273931974E-4</v>
      </c>
      <c r="N134">
        <f t="shared" si="22"/>
        <v>-4.5005676479757492E-5</v>
      </c>
      <c r="O134">
        <f t="shared" si="23"/>
        <v>4.5005676479757492E-5</v>
      </c>
      <c r="P134">
        <f t="shared" si="24"/>
        <v>-11.887719025242534</v>
      </c>
      <c r="Q134">
        <f t="shared" si="25"/>
        <v>-4.6268710140950492E-2</v>
      </c>
      <c r="R134">
        <f t="shared" si="26"/>
        <v>13.087184064151375</v>
      </c>
      <c r="S134">
        <f t="shared" si="27"/>
        <v>820.73974430621433</v>
      </c>
      <c r="T134">
        <f t="shared" si="28"/>
        <v>-807.65256024206292</v>
      </c>
      <c r="U134">
        <f t="shared" si="29"/>
        <v>652302.65806555911</v>
      </c>
    </row>
    <row r="135" spans="1:21" x14ac:dyDescent="0.25">
      <c r="A135">
        <v>19.021000000000001</v>
      </c>
      <c r="B135" s="3">
        <v>0.1045</v>
      </c>
      <c r="C135" s="3">
        <f t="shared" si="15"/>
        <v>104.5</v>
      </c>
      <c r="D135">
        <v>-3.1099999999999999E-2</v>
      </c>
      <c r="E135">
        <v>3.0215999999999998</v>
      </c>
      <c r="F135">
        <v>3.02</v>
      </c>
      <c r="G135">
        <f t="shared" si="16"/>
        <v>5.9999999999993392E-4</v>
      </c>
      <c r="H135">
        <f t="shared" si="17"/>
        <v>-9.9999999999988987E-4</v>
      </c>
      <c r="I135">
        <f t="shared" si="18"/>
        <v>7.1669404533756227</v>
      </c>
      <c r="K135">
        <f t="shared" si="19"/>
        <v>14.580838320036634</v>
      </c>
      <c r="L135">
        <f t="shared" si="20"/>
        <v>1.3248100618167878E-4</v>
      </c>
      <c r="M135">
        <f t="shared" si="21"/>
        <v>1.5543980751837327E-4</v>
      </c>
      <c r="N135">
        <f t="shared" si="22"/>
        <v>-4.6473266656022567E-5</v>
      </c>
      <c r="O135">
        <f t="shared" si="23"/>
        <v>4.6473266656022567E-5</v>
      </c>
      <c r="P135">
        <f t="shared" si="24"/>
        <v>-11.887947165999989</v>
      </c>
      <c r="Q135">
        <f t="shared" si="25"/>
        <v>-4.6267902966353545E-2</v>
      </c>
      <c r="R135">
        <f t="shared" si="26"/>
        <v>13.513910762855595</v>
      </c>
      <c r="S135">
        <f t="shared" si="27"/>
        <v>820.75412471651407</v>
      </c>
      <c r="T135">
        <f t="shared" si="28"/>
        <v>-807.24021395365844</v>
      </c>
      <c r="U135">
        <f t="shared" si="29"/>
        <v>651636.7630239483</v>
      </c>
    </row>
    <row r="136" spans="1:21" x14ac:dyDescent="0.25">
      <c r="A136">
        <v>19.12</v>
      </c>
      <c r="B136" s="3">
        <v>8.8300000000000003E-2</v>
      </c>
      <c r="C136" s="3">
        <f t="shared" si="15"/>
        <v>88.3</v>
      </c>
      <c r="D136">
        <v>-2.7099999999999999E-2</v>
      </c>
      <c r="E136">
        <v>3.0215999999999998</v>
      </c>
      <c r="F136">
        <v>3.02</v>
      </c>
      <c r="G136">
        <f t="shared" si="16"/>
        <v>5.9999999999993392E-4</v>
      </c>
      <c r="H136">
        <f t="shared" si="17"/>
        <v>-9.9999999999988987E-4</v>
      </c>
      <c r="I136">
        <f t="shared" si="18"/>
        <v>7.1669404533756227</v>
      </c>
      <c r="K136">
        <f t="shared" si="19"/>
        <v>12.3204595565477</v>
      </c>
      <c r="L136">
        <f t="shared" si="20"/>
        <v>1.3248100618167878E-4</v>
      </c>
      <c r="M136">
        <f t="shared" si="21"/>
        <v>1.5188064405756511E-4</v>
      </c>
      <c r="N136">
        <f t="shared" si="22"/>
        <v>-3.9268733063448571E-5</v>
      </c>
      <c r="O136">
        <f t="shared" si="23"/>
        <v>3.9268733063448571E-5</v>
      </c>
      <c r="P136">
        <f t="shared" si="24"/>
        <v>-11.886827286293926</v>
      </c>
      <c r="Q136">
        <f t="shared" si="25"/>
        <v>-4.6271865459829462E-2</v>
      </c>
      <c r="R136">
        <f t="shared" si="26"/>
        <v>11.419052841204985</v>
      </c>
      <c r="S136">
        <f t="shared" si="27"/>
        <v>820.6816310863494</v>
      </c>
      <c r="T136">
        <f t="shared" si="28"/>
        <v>-809.26257824514437</v>
      </c>
      <c r="U136">
        <f t="shared" si="29"/>
        <v>654905.92054797837</v>
      </c>
    </row>
    <row r="137" spans="1:21" x14ac:dyDescent="0.25">
      <c r="A137">
        <v>19.221</v>
      </c>
      <c r="B137" s="3">
        <v>9.1600000000000001E-2</v>
      </c>
      <c r="C137" s="3">
        <f t="shared" si="15"/>
        <v>91.6</v>
      </c>
      <c r="D137">
        <v>-2.7099999999999999E-2</v>
      </c>
      <c r="E137">
        <v>3.0215999999999998</v>
      </c>
      <c r="F137">
        <v>3.02</v>
      </c>
      <c r="G137">
        <f t="shared" si="16"/>
        <v>5.9999999999993392E-4</v>
      </c>
      <c r="H137">
        <f t="shared" si="17"/>
        <v>-9.9999999999988987E-4</v>
      </c>
      <c r="I137">
        <f t="shared" si="18"/>
        <v>7.1669404533756227</v>
      </c>
      <c r="K137">
        <f t="shared" si="19"/>
        <v>12.780907082443594</v>
      </c>
      <c r="L137">
        <f t="shared" si="20"/>
        <v>1.3248100618167878E-4</v>
      </c>
      <c r="M137">
        <f t="shared" si="21"/>
        <v>1.5260565883661864E-4</v>
      </c>
      <c r="N137">
        <f t="shared" si="22"/>
        <v>-4.0736323239713646E-5</v>
      </c>
      <c r="O137">
        <f t="shared" si="23"/>
        <v>4.0736323239713646E-5</v>
      </c>
      <c r="P137">
        <f t="shared" si="24"/>
        <v>-11.887055392825081</v>
      </c>
      <c r="Q137">
        <f t="shared" si="25"/>
        <v>-4.6271058285232522E-2</v>
      </c>
      <c r="R137">
        <f t="shared" si="26"/>
        <v>11.845786777104482</v>
      </c>
      <c r="S137">
        <f t="shared" si="27"/>
        <v>820.69680354513298</v>
      </c>
      <c r="T137">
        <f t="shared" si="28"/>
        <v>-808.85101676802844</v>
      </c>
      <c r="U137">
        <f t="shared" si="29"/>
        <v>654239.96732667345</v>
      </c>
    </row>
    <row r="138" spans="1:21" x14ac:dyDescent="0.25">
      <c r="A138">
        <v>19.32</v>
      </c>
      <c r="B138" s="3">
        <v>9.4600000000000004E-2</v>
      </c>
      <c r="C138" s="3">
        <f t="shared" si="15"/>
        <v>94.600000000000009</v>
      </c>
      <c r="D138">
        <v>-3.5000000000000003E-2</v>
      </c>
      <c r="E138">
        <v>3.0215999999999998</v>
      </c>
      <c r="F138">
        <v>3.02</v>
      </c>
      <c r="G138">
        <f t="shared" si="16"/>
        <v>5.9999999999993392E-4</v>
      </c>
      <c r="H138">
        <f t="shared" si="17"/>
        <v>-9.9999999999988987E-4</v>
      </c>
      <c r="I138">
        <f t="shared" si="18"/>
        <v>7.1669404533756227</v>
      </c>
      <c r="K138">
        <f t="shared" si="19"/>
        <v>13.199495742348953</v>
      </c>
      <c r="L138">
        <f t="shared" si="20"/>
        <v>1.3248100618167878E-4</v>
      </c>
      <c r="M138">
        <f t="shared" si="21"/>
        <v>1.5326476318121274E-4</v>
      </c>
      <c r="N138">
        <f t="shared" si="22"/>
        <v>-4.2070496127227349E-5</v>
      </c>
      <c r="O138">
        <f t="shared" si="23"/>
        <v>4.2070496127227349E-5</v>
      </c>
      <c r="P138">
        <f t="shared" si="24"/>
        <v>-11.887262769996013</v>
      </c>
      <c r="Q138">
        <f t="shared" si="25"/>
        <v>-4.6270324490144385E-2</v>
      </c>
      <c r="R138">
        <f t="shared" si="26"/>
        <v>12.233725112362848</v>
      </c>
      <c r="S138">
        <f t="shared" si="27"/>
        <v>820.71040798596425</v>
      </c>
      <c r="T138">
        <f t="shared" si="28"/>
        <v>-808.47668287360136</v>
      </c>
      <c r="U138">
        <f t="shared" si="29"/>
        <v>653634.54675030173</v>
      </c>
    </row>
    <row r="139" spans="1:21" x14ac:dyDescent="0.25">
      <c r="A139">
        <v>19.420999999999999</v>
      </c>
      <c r="B139" s="3">
        <v>0.1031</v>
      </c>
      <c r="C139" s="3">
        <f t="shared" si="15"/>
        <v>103.1</v>
      </c>
      <c r="D139">
        <v>-2.5100000000000001E-2</v>
      </c>
      <c r="E139">
        <v>3.0215999999999998</v>
      </c>
      <c r="F139">
        <v>3.02</v>
      </c>
      <c r="G139">
        <f t="shared" si="16"/>
        <v>5.9999999999993392E-4</v>
      </c>
      <c r="H139">
        <f t="shared" si="17"/>
        <v>-9.9999999999988987E-4</v>
      </c>
      <c r="I139">
        <f t="shared" si="18"/>
        <v>7.1669404533756227</v>
      </c>
      <c r="K139">
        <f t="shared" si="19"/>
        <v>14.385496945414133</v>
      </c>
      <c r="L139">
        <f t="shared" si="20"/>
        <v>1.3248100618167878E-4</v>
      </c>
      <c r="M139">
        <f t="shared" si="21"/>
        <v>1.5513222549089602E-4</v>
      </c>
      <c r="N139">
        <f t="shared" si="22"/>
        <v>-4.5850652641849502E-5</v>
      </c>
      <c r="O139">
        <f t="shared" si="23"/>
        <v>4.5850652641849502E-5</v>
      </c>
      <c r="P139">
        <f t="shared" si="24"/>
        <v>-11.887850377942534</v>
      </c>
      <c r="Q139">
        <f t="shared" si="25"/>
        <v>-4.6268245404061346E-2</v>
      </c>
      <c r="R139">
        <f t="shared" si="26"/>
        <v>13.332875419835776</v>
      </c>
      <c r="S139">
        <f t="shared" si="27"/>
        <v>820.74804645270274</v>
      </c>
      <c r="T139">
        <f t="shared" si="28"/>
        <v>-807.41517103286697</v>
      </c>
      <c r="U139">
        <f t="shared" si="29"/>
        <v>651919.2584140338</v>
      </c>
    </row>
    <row r="140" spans="1:21" x14ac:dyDescent="0.25">
      <c r="A140">
        <v>19.521000000000001</v>
      </c>
      <c r="B140" s="3">
        <v>9.9199999999999997E-2</v>
      </c>
      <c r="C140" s="3">
        <f t="shared" si="15"/>
        <v>99.2</v>
      </c>
      <c r="D140">
        <v>-2.8400000000000002E-2</v>
      </c>
      <c r="E140">
        <v>3.0215999999999998</v>
      </c>
      <c r="F140">
        <v>3.02</v>
      </c>
      <c r="G140">
        <f t="shared" si="16"/>
        <v>5.9999999999993392E-4</v>
      </c>
      <c r="H140">
        <f t="shared" si="17"/>
        <v>-9.9999999999988987E-4</v>
      </c>
      <c r="I140">
        <f t="shared" si="18"/>
        <v>7.1669404533756227</v>
      </c>
      <c r="K140">
        <f t="shared" si="19"/>
        <v>13.841331687537167</v>
      </c>
      <c r="L140">
        <f t="shared" si="20"/>
        <v>1.3248100618167878E-4</v>
      </c>
      <c r="M140">
        <f t="shared" si="21"/>
        <v>1.5427538984292367E-4</v>
      </c>
      <c r="N140">
        <f t="shared" si="22"/>
        <v>-4.4116227888081692E-5</v>
      </c>
      <c r="O140">
        <f t="shared" si="23"/>
        <v>4.4116227888081692E-5</v>
      </c>
      <c r="P140">
        <f t="shared" si="24"/>
        <v>-11.887580762378395</v>
      </c>
      <c r="Q140">
        <f t="shared" si="25"/>
        <v>-4.6269199337675919E-2</v>
      </c>
      <c r="R140">
        <f t="shared" si="26"/>
        <v>12.828560921417512</v>
      </c>
      <c r="S140">
        <f t="shared" si="27"/>
        <v>820.73093755740285</v>
      </c>
      <c r="T140">
        <f t="shared" si="28"/>
        <v>-807.90237663598532</v>
      </c>
      <c r="U140">
        <f t="shared" si="29"/>
        <v>652706.2501740735</v>
      </c>
    </row>
    <row r="141" spans="1:21" x14ac:dyDescent="0.25">
      <c r="A141">
        <v>19.62</v>
      </c>
      <c r="B141" s="3">
        <v>9.8500000000000004E-2</v>
      </c>
      <c r="C141" s="3">
        <f t="shared" si="15"/>
        <v>98.5</v>
      </c>
      <c r="D141">
        <v>-2.8400000000000002E-2</v>
      </c>
      <c r="E141">
        <v>3.0215999999999998</v>
      </c>
      <c r="F141">
        <v>3.02</v>
      </c>
      <c r="G141">
        <f t="shared" si="16"/>
        <v>5.9999999999993392E-4</v>
      </c>
      <c r="H141">
        <f t="shared" si="17"/>
        <v>-9.9999999999988987E-4</v>
      </c>
      <c r="I141">
        <f t="shared" si="18"/>
        <v>7.1669404533756227</v>
      </c>
      <c r="K141">
        <f t="shared" si="19"/>
        <v>13.743661000225917</v>
      </c>
      <c r="L141">
        <f t="shared" si="20"/>
        <v>1.3248100618167878E-4</v>
      </c>
      <c r="M141">
        <f t="shared" si="21"/>
        <v>1.5412159882918506E-4</v>
      </c>
      <c r="N141">
        <f t="shared" si="22"/>
        <v>-4.380492088099516E-5</v>
      </c>
      <c r="O141">
        <f t="shared" si="23"/>
        <v>4.380492088099516E-5</v>
      </c>
      <c r="P141">
        <f t="shared" si="24"/>
        <v>-11.887532371135769</v>
      </c>
      <c r="Q141">
        <f t="shared" si="25"/>
        <v>-4.6269370556529812E-2</v>
      </c>
      <c r="R141">
        <f t="shared" si="26"/>
        <v>12.73804266079771</v>
      </c>
      <c r="S141">
        <f t="shared" si="27"/>
        <v>820.72783845043739</v>
      </c>
      <c r="T141">
        <f t="shared" si="28"/>
        <v>-807.98979578963963</v>
      </c>
      <c r="U141">
        <f t="shared" si="29"/>
        <v>652847.51010018354</v>
      </c>
    </row>
    <row r="142" spans="1:21" x14ac:dyDescent="0.25">
      <c r="A142">
        <v>19.721</v>
      </c>
      <c r="B142" s="3">
        <v>9.7600000000000006E-2</v>
      </c>
      <c r="C142" s="3">
        <f t="shared" si="15"/>
        <v>97.600000000000009</v>
      </c>
      <c r="D142">
        <v>-3.1699999999999999E-2</v>
      </c>
      <c r="E142">
        <v>3.0215999999999998</v>
      </c>
      <c r="F142">
        <v>3.02</v>
      </c>
      <c r="G142">
        <f t="shared" si="16"/>
        <v>5.9999999999993392E-4</v>
      </c>
      <c r="H142">
        <f t="shared" si="17"/>
        <v>-9.9999999999988987E-4</v>
      </c>
      <c r="I142">
        <f t="shared" si="18"/>
        <v>7.1669404533756227</v>
      </c>
      <c r="K142">
        <f t="shared" si="19"/>
        <v>13.618084402254311</v>
      </c>
      <c r="L142">
        <f t="shared" si="20"/>
        <v>1.3248100618167878E-4</v>
      </c>
      <c r="M142">
        <f t="shared" si="21"/>
        <v>1.5392386752580684E-4</v>
      </c>
      <c r="N142">
        <f t="shared" si="22"/>
        <v>-4.3404669014741053E-5</v>
      </c>
      <c r="O142">
        <f t="shared" si="23"/>
        <v>4.3404669014741053E-5</v>
      </c>
      <c r="P142">
        <f t="shared" si="24"/>
        <v>-11.887470154402722</v>
      </c>
      <c r="Q142">
        <f t="shared" si="25"/>
        <v>-4.6269590695056255E-2</v>
      </c>
      <c r="R142">
        <f t="shared" si="26"/>
        <v>12.621661917592762</v>
      </c>
      <c r="S142">
        <f t="shared" si="27"/>
        <v>820.72384090853188</v>
      </c>
      <c r="T142">
        <f t="shared" si="28"/>
        <v>-808.10217899093914</v>
      </c>
      <c r="U142">
        <f t="shared" si="29"/>
        <v>653029.13168990379</v>
      </c>
    </row>
    <row r="143" spans="1:21" x14ac:dyDescent="0.25">
      <c r="A143">
        <v>19.82</v>
      </c>
      <c r="B143" s="3">
        <v>0.1028</v>
      </c>
      <c r="C143" s="3">
        <f t="shared" si="15"/>
        <v>102.8</v>
      </c>
      <c r="D143">
        <v>-2.58E-2</v>
      </c>
      <c r="E143">
        <v>3.0215999999999998</v>
      </c>
      <c r="F143">
        <v>3.02</v>
      </c>
      <c r="G143">
        <f t="shared" si="16"/>
        <v>5.9999999999993392E-4</v>
      </c>
      <c r="H143">
        <f t="shared" si="17"/>
        <v>-9.9999999999988987E-4</v>
      </c>
      <c r="I143">
        <f t="shared" si="18"/>
        <v>7.1669404533756227</v>
      </c>
      <c r="K143">
        <f t="shared" si="19"/>
        <v>14.343638079423597</v>
      </c>
      <c r="L143">
        <f t="shared" si="20"/>
        <v>1.3248100618167878E-4</v>
      </c>
      <c r="M143">
        <f t="shared" si="21"/>
        <v>1.550663150564366E-4</v>
      </c>
      <c r="N143">
        <f t="shared" si="22"/>
        <v>-4.5717235353098131E-5</v>
      </c>
      <c r="O143">
        <f t="shared" si="23"/>
        <v>4.5717235353098131E-5</v>
      </c>
      <c r="P143">
        <f t="shared" si="24"/>
        <v>-11.887829637849554</v>
      </c>
      <c r="Q143">
        <f t="shared" si="25"/>
        <v>-4.6268318783570156E-2</v>
      </c>
      <c r="R143">
        <f t="shared" si="26"/>
        <v>13.294082088690272</v>
      </c>
      <c r="S143">
        <f t="shared" si="27"/>
        <v>820.74673968190325</v>
      </c>
      <c r="T143">
        <f t="shared" si="28"/>
        <v>-807.45265759321296</v>
      </c>
      <c r="U143">
        <f t="shared" si="29"/>
        <v>651979.79425434244</v>
      </c>
    </row>
    <row r="144" spans="1:21" x14ac:dyDescent="0.25">
      <c r="A144">
        <v>19.920999999999999</v>
      </c>
      <c r="B144" s="3">
        <v>9.5899999999999999E-2</v>
      </c>
      <c r="C144" s="3">
        <f t="shared" si="15"/>
        <v>95.9</v>
      </c>
      <c r="D144">
        <v>-2.6499999999999999E-2</v>
      </c>
      <c r="E144">
        <v>3.0215999999999998</v>
      </c>
      <c r="F144">
        <v>3.02</v>
      </c>
      <c r="G144">
        <f t="shared" si="16"/>
        <v>5.9999999999993392E-4</v>
      </c>
      <c r="H144">
        <f t="shared" si="17"/>
        <v>-9.9999999999988987E-4</v>
      </c>
      <c r="I144">
        <f t="shared" si="18"/>
        <v>7.1669404533756227</v>
      </c>
      <c r="K144">
        <f t="shared" si="19"/>
        <v>13.380884161641275</v>
      </c>
      <c r="L144">
        <f t="shared" si="20"/>
        <v>1.3248100618167878E-4</v>
      </c>
      <c r="M144">
        <f t="shared" si="21"/>
        <v>1.5355037506387017E-4</v>
      </c>
      <c r="N144">
        <f t="shared" si="22"/>
        <v>-4.2648637711816624E-5</v>
      </c>
      <c r="O144">
        <f t="shared" si="23"/>
        <v>4.2648637711816624E-5</v>
      </c>
      <c r="P144">
        <f t="shared" si="24"/>
        <v>-11.88735263568384</v>
      </c>
      <c r="Q144">
        <f t="shared" si="25"/>
        <v>-4.6270006512272858E-2</v>
      </c>
      <c r="R144">
        <f t="shared" si="26"/>
        <v>12.401831249152613</v>
      </c>
      <c r="S144">
        <f t="shared" si="27"/>
        <v>820.71624953459775</v>
      </c>
      <c r="T144">
        <f t="shared" si="28"/>
        <v>-808.31441828544519</v>
      </c>
      <c r="U144">
        <f t="shared" si="29"/>
        <v>653372.19880813768</v>
      </c>
    </row>
    <row r="145" spans="1:21" x14ac:dyDescent="0.25">
      <c r="A145">
        <v>20.021000000000001</v>
      </c>
      <c r="B145" s="3">
        <v>9.4299999999999995E-2</v>
      </c>
      <c r="C145" s="3">
        <f t="shared" si="15"/>
        <v>94.3</v>
      </c>
      <c r="D145">
        <v>-3.04E-2</v>
      </c>
      <c r="E145">
        <v>3.0215999999999998</v>
      </c>
      <c r="F145">
        <v>3.02</v>
      </c>
      <c r="G145">
        <f t="shared" si="16"/>
        <v>5.9999999999993392E-4</v>
      </c>
      <c r="H145">
        <f t="shared" si="17"/>
        <v>-9.9999999999988987E-4</v>
      </c>
      <c r="I145">
        <f t="shared" si="18"/>
        <v>7.1669404533756227</v>
      </c>
      <c r="K145">
        <f t="shared" si="19"/>
        <v>13.157636876358415</v>
      </c>
      <c r="L145">
        <f t="shared" si="20"/>
        <v>1.3248100618167878E-4</v>
      </c>
      <c r="M145">
        <f t="shared" si="21"/>
        <v>1.5319885274675332E-4</v>
      </c>
      <c r="N145">
        <f t="shared" si="22"/>
        <v>-4.1937078838475972E-5</v>
      </c>
      <c r="O145">
        <f t="shared" si="23"/>
        <v>4.1937078838475972E-5</v>
      </c>
      <c r="P145">
        <f t="shared" si="24"/>
        <v>-11.887242031953315</v>
      </c>
      <c r="Q145">
        <f t="shared" si="25"/>
        <v>-4.6270397869653201E-2</v>
      </c>
      <c r="R145">
        <f t="shared" si="26"/>
        <v>12.19493134768733</v>
      </c>
      <c r="S145">
        <f t="shared" si="27"/>
        <v>820.70905538610714</v>
      </c>
      <c r="T145">
        <f t="shared" si="28"/>
        <v>-808.51412403841982</v>
      </c>
      <c r="U145">
        <f t="shared" si="29"/>
        <v>653695.0887696133</v>
      </c>
    </row>
    <row r="146" spans="1:21" x14ac:dyDescent="0.25">
      <c r="A146">
        <v>20.12</v>
      </c>
      <c r="B146" s="3">
        <v>0.10150000000000001</v>
      </c>
      <c r="C146" s="3">
        <f t="shared" si="15"/>
        <v>101.5</v>
      </c>
      <c r="D146">
        <v>-2.9700000000000001E-2</v>
      </c>
      <c r="E146">
        <v>3.0215999999999998</v>
      </c>
      <c r="F146">
        <v>3.02</v>
      </c>
      <c r="G146">
        <f t="shared" si="16"/>
        <v>5.9999999999993392E-4</v>
      </c>
      <c r="H146">
        <f t="shared" si="17"/>
        <v>-9.9999999999988987E-4</v>
      </c>
      <c r="I146">
        <f t="shared" si="18"/>
        <v>7.1669404533756227</v>
      </c>
      <c r="K146">
        <f t="shared" si="19"/>
        <v>14.162249660131275</v>
      </c>
      <c r="L146">
        <f t="shared" si="20"/>
        <v>1.3248100618167878E-4</v>
      </c>
      <c r="M146">
        <f t="shared" si="21"/>
        <v>1.5478070317377917E-4</v>
      </c>
      <c r="N146">
        <f t="shared" si="22"/>
        <v>-4.5139093768508863E-5</v>
      </c>
      <c r="O146">
        <f t="shared" si="23"/>
        <v>4.5139093768508863E-5</v>
      </c>
      <c r="P146">
        <f t="shared" si="24"/>
        <v>-11.887739764949554</v>
      </c>
      <c r="Q146">
        <f t="shared" si="25"/>
        <v>-4.6268636761441682E-2</v>
      </c>
      <c r="R146">
        <f t="shared" si="26"/>
        <v>13.125977476905991</v>
      </c>
      <c r="S146">
        <f t="shared" si="27"/>
        <v>820.74105929027473</v>
      </c>
      <c r="T146">
        <f t="shared" si="28"/>
        <v>-807.61508181336876</v>
      </c>
      <c r="U146">
        <f t="shared" si="29"/>
        <v>652242.12037241436</v>
      </c>
    </row>
    <row r="147" spans="1:21" x14ac:dyDescent="0.25">
      <c r="A147">
        <v>20.221</v>
      </c>
      <c r="B147" s="3">
        <v>9.7900000000000001E-2</v>
      </c>
      <c r="C147" s="3">
        <f t="shared" si="15"/>
        <v>97.9</v>
      </c>
      <c r="D147">
        <v>-2.7099999999999999E-2</v>
      </c>
      <c r="E147">
        <v>3.0215999999999998</v>
      </c>
      <c r="F147">
        <v>3.02</v>
      </c>
      <c r="G147">
        <f t="shared" si="16"/>
        <v>5.9999999999993392E-4</v>
      </c>
      <c r="H147">
        <f t="shared" si="17"/>
        <v>-9.9999999999988987E-4</v>
      </c>
      <c r="I147">
        <f t="shared" si="18"/>
        <v>7.1669404533756227</v>
      </c>
      <c r="K147">
        <f t="shared" si="19"/>
        <v>13.659943268244847</v>
      </c>
      <c r="L147">
        <f t="shared" si="20"/>
        <v>1.3248100618167878E-4</v>
      </c>
      <c r="M147">
        <f t="shared" si="21"/>
        <v>1.5398977796026624E-4</v>
      </c>
      <c r="N147">
        <f t="shared" si="22"/>
        <v>-4.3538086303492424E-5</v>
      </c>
      <c r="O147">
        <f t="shared" si="23"/>
        <v>4.3538086303492424E-5</v>
      </c>
      <c r="P147">
        <f t="shared" si="24"/>
        <v>-11.887490893241376</v>
      </c>
      <c r="Q147">
        <f t="shared" si="25"/>
        <v>-4.6269517315547445E-2</v>
      </c>
      <c r="R147">
        <f t="shared" si="26"/>
        <v>12.660455513962006</v>
      </c>
      <c r="S147">
        <f t="shared" si="27"/>
        <v>820.72517505450571</v>
      </c>
      <c r="T147">
        <f t="shared" si="28"/>
        <v>-808.06471954054371</v>
      </c>
      <c r="U147">
        <f t="shared" si="29"/>
        <v>652968.59096613759</v>
      </c>
    </row>
    <row r="148" spans="1:21" x14ac:dyDescent="0.25">
      <c r="A148">
        <v>20.32</v>
      </c>
      <c r="B148" s="3">
        <v>0.1071</v>
      </c>
      <c r="C148" s="3">
        <f t="shared" si="15"/>
        <v>107.1</v>
      </c>
      <c r="D148">
        <v>-2.8400000000000002E-2</v>
      </c>
      <c r="E148">
        <v>3.0215999999999998</v>
      </c>
      <c r="F148">
        <v>3.02</v>
      </c>
      <c r="G148">
        <f t="shared" si="16"/>
        <v>5.9999999999993392E-4</v>
      </c>
      <c r="H148">
        <f t="shared" si="17"/>
        <v>-9.9999999999988987E-4</v>
      </c>
      <c r="I148">
        <f t="shared" si="18"/>
        <v>7.1669404533756227</v>
      </c>
      <c r="K148">
        <f t="shared" si="19"/>
        <v>14.943615158621276</v>
      </c>
      <c r="L148">
        <f t="shared" si="20"/>
        <v>1.3248100618167878E-4</v>
      </c>
      <c r="M148">
        <f t="shared" si="21"/>
        <v>1.5601103128368816E-4</v>
      </c>
      <c r="N148">
        <f t="shared" si="22"/>
        <v>-4.7629549825201103E-5</v>
      </c>
      <c r="O148">
        <f t="shared" si="23"/>
        <v>4.7629549825201103E-5</v>
      </c>
      <c r="P148">
        <f t="shared" si="24"/>
        <v>-11.888126919430968</v>
      </c>
      <c r="Q148">
        <f t="shared" si="25"/>
        <v>-4.6267267010610499E-2</v>
      </c>
      <c r="R148">
        <f t="shared" si="26"/>
        <v>13.850118372906467</v>
      </c>
      <c r="S148">
        <f t="shared" si="27"/>
        <v>820.7653271862398</v>
      </c>
      <c r="T148">
        <f t="shared" si="28"/>
        <v>-806.91520881333338</v>
      </c>
      <c r="U148">
        <f t="shared" si="29"/>
        <v>651112.15421426541</v>
      </c>
    </row>
    <row r="149" spans="1:21" x14ac:dyDescent="0.25">
      <c r="A149">
        <v>20.420999999999999</v>
      </c>
      <c r="B149" s="3">
        <v>9.9900000000000003E-2</v>
      </c>
      <c r="C149" s="3">
        <f t="shared" si="15"/>
        <v>99.9</v>
      </c>
      <c r="D149">
        <v>-3.04E-2</v>
      </c>
      <c r="E149">
        <v>3.0215999999999998</v>
      </c>
      <c r="F149">
        <v>3.02</v>
      </c>
      <c r="G149">
        <f t="shared" si="16"/>
        <v>5.9999999999993392E-4</v>
      </c>
      <c r="H149">
        <f t="shared" si="17"/>
        <v>-9.9999999999988987E-4</v>
      </c>
      <c r="I149">
        <f t="shared" si="18"/>
        <v>7.1669404533756227</v>
      </c>
      <c r="K149">
        <f t="shared" si="19"/>
        <v>13.939002374848419</v>
      </c>
      <c r="L149">
        <f t="shared" si="20"/>
        <v>1.3248100618167878E-4</v>
      </c>
      <c r="M149">
        <f t="shared" si="21"/>
        <v>1.5442918085666231E-4</v>
      </c>
      <c r="N149">
        <f t="shared" si="22"/>
        <v>-4.4427534895168224E-5</v>
      </c>
      <c r="O149">
        <f t="shared" si="23"/>
        <v>4.4427534895168224E-5</v>
      </c>
      <c r="P149">
        <f t="shared" si="24"/>
        <v>-11.887629154014999</v>
      </c>
      <c r="Q149">
        <f t="shared" si="25"/>
        <v>-4.6269028118822018E-2</v>
      </c>
      <c r="R149">
        <f t="shared" si="26"/>
        <v>12.919079098731041</v>
      </c>
      <c r="S149">
        <f t="shared" si="27"/>
        <v>820.73402792905222</v>
      </c>
      <c r="T149">
        <f t="shared" si="28"/>
        <v>-807.81494883032121</v>
      </c>
      <c r="U149">
        <f t="shared" si="29"/>
        <v>652564.99155373452</v>
      </c>
    </row>
    <row r="150" spans="1:21" x14ac:dyDescent="0.25">
      <c r="A150">
        <v>20.52</v>
      </c>
      <c r="B150" s="3">
        <v>0.1002</v>
      </c>
      <c r="C150" s="3">
        <f t="shared" si="15"/>
        <v>100.2</v>
      </c>
      <c r="D150">
        <v>-2.9100000000000001E-2</v>
      </c>
      <c r="E150">
        <v>3.0215999999999998</v>
      </c>
      <c r="F150">
        <v>3.02</v>
      </c>
      <c r="G150">
        <f t="shared" si="16"/>
        <v>5.9999999999993392E-4</v>
      </c>
      <c r="H150">
        <f t="shared" si="17"/>
        <v>-9.9999999999988987E-4</v>
      </c>
      <c r="I150">
        <f t="shared" si="18"/>
        <v>7.1669404533756227</v>
      </c>
      <c r="K150">
        <f t="shared" si="19"/>
        <v>13.980861240838953</v>
      </c>
      <c r="L150">
        <f t="shared" si="20"/>
        <v>1.3248100618167878E-4</v>
      </c>
      <c r="M150">
        <f t="shared" si="21"/>
        <v>1.5449509129112173E-4</v>
      </c>
      <c r="N150">
        <f t="shared" si="22"/>
        <v>-4.4560952183919589E-5</v>
      </c>
      <c r="O150">
        <f t="shared" si="23"/>
        <v>4.4560952183919589E-5</v>
      </c>
      <c r="P150">
        <f t="shared" si="24"/>
        <v>-11.887649893408438</v>
      </c>
      <c r="Q150">
        <f t="shared" si="25"/>
        <v>-4.6268954739313209E-2</v>
      </c>
      <c r="R150">
        <f t="shared" si="26"/>
        <v>12.957872577791875</v>
      </c>
      <c r="S150">
        <f t="shared" si="27"/>
        <v>820.73534972122582</v>
      </c>
      <c r="T150">
        <f t="shared" si="28"/>
        <v>-807.777477143434</v>
      </c>
      <c r="U150">
        <f t="shared" si="29"/>
        <v>652504.45258021099</v>
      </c>
    </row>
    <row r="151" spans="1:21" x14ac:dyDescent="0.25">
      <c r="A151">
        <v>20.62</v>
      </c>
      <c r="B151" s="3">
        <v>9.4600000000000004E-2</v>
      </c>
      <c r="C151" s="3">
        <f t="shared" si="15"/>
        <v>94.600000000000009</v>
      </c>
      <c r="D151">
        <v>-2.9100000000000001E-2</v>
      </c>
      <c r="E151">
        <v>3.0215999999999998</v>
      </c>
      <c r="F151">
        <v>3.02</v>
      </c>
      <c r="G151">
        <f t="shared" si="16"/>
        <v>5.9999999999993392E-4</v>
      </c>
      <c r="H151">
        <f t="shared" si="17"/>
        <v>-9.9999999999988987E-4</v>
      </c>
      <c r="I151">
        <f t="shared" si="18"/>
        <v>7.1669404533756227</v>
      </c>
      <c r="K151">
        <f t="shared" si="19"/>
        <v>13.199495742348953</v>
      </c>
      <c r="L151">
        <f t="shared" si="20"/>
        <v>1.3248100618167878E-4</v>
      </c>
      <c r="M151">
        <f t="shared" si="21"/>
        <v>1.5326476318121274E-4</v>
      </c>
      <c r="N151">
        <f t="shared" si="22"/>
        <v>-4.2070496127227349E-5</v>
      </c>
      <c r="O151">
        <f t="shared" si="23"/>
        <v>4.2070496127227349E-5</v>
      </c>
      <c r="P151">
        <f t="shared" si="24"/>
        <v>-11.887262769996013</v>
      </c>
      <c r="Q151">
        <f t="shared" si="25"/>
        <v>-4.6270324490144385E-2</v>
      </c>
      <c r="R151">
        <f t="shared" si="26"/>
        <v>12.233725112362848</v>
      </c>
      <c r="S151">
        <f t="shared" si="27"/>
        <v>820.71040798596425</v>
      </c>
      <c r="T151">
        <f t="shared" si="28"/>
        <v>-808.47668287360136</v>
      </c>
      <c r="U151">
        <f t="shared" si="29"/>
        <v>653634.54675030173</v>
      </c>
    </row>
    <row r="152" spans="1:21" x14ac:dyDescent="0.25">
      <c r="A152">
        <v>20.721</v>
      </c>
      <c r="B152" s="3">
        <v>9.8500000000000004E-2</v>
      </c>
      <c r="C152" s="3">
        <f t="shared" si="15"/>
        <v>98.5</v>
      </c>
      <c r="D152">
        <v>-3.04E-2</v>
      </c>
      <c r="E152">
        <v>3.0215999999999998</v>
      </c>
      <c r="F152">
        <v>3.02</v>
      </c>
      <c r="G152">
        <f t="shared" si="16"/>
        <v>5.9999999999993392E-4</v>
      </c>
      <c r="H152">
        <f t="shared" si="17"/>
        <v>-9.9999999999988987E-4</v>
      </c>
      <c r="I152">
        <f t="shared" si="18"/>
        <v>7.1669404533756227</v>
      </c>
      <c r="K152">
        <f t="shared" si="19"/>
        <v>13.743661000225917</v>
      </c>
      <c r="L152">
        <f t="shared" si="20"/>
        <v>1.3248100618167878E-4</v>
      </c>
      <c r="M152">
        <f t="shared" si="21"/>
        <v>1.5412159882918506E-4</v>
      </c>
      <c r="N152">
        <f t="shared" si="22"/>
        <v>-4.380492088099516E-5</v>
      </c>
      <c r="O152">
        <f t="shared" si="23"/>
        <v>4.380492088099516E-5</v>
      </c>
      <c r="P152">
        <f t="shared" si="24"/>
        <v>-11.887532371135769</v>
      </c>
      <c r="Q152">
        <f t="shared" si="25"/>
        <v>-4.6269370556529812E-2</v>
      </c>
      <c r="R152">
        <f t="shared" si="26"/>
        <v>12.73804266079771</v>
      </c>
      <c r="S152">
        <f t="shared" si="27"/>
        <v>820.72783845043739</v>
      </c>
      <c r="T152">
        <f t="shared" si="28"/>
        <v>-807.98979578963963</v>
      </c>
      <c r="U152">
        <f t="shared" si="29"/>
        <v>652847.51010018354</v>
      </c>
    </row>
    <row r="153" spans="1:21" x14ac:dyDescent="0.25">
      <c r="A153">
        <v>20.82</v>
      </c>
      <c r="B153" s="3">
        <v>0.10249999999999999</v>
      </c>
      <c r="C153" s="3">
        <f t="shared" si="15"/>
        <v>102.5</v>
      </c>
      <c r="D153">
        <v>-3.2399999999999998E-2</v>
      </c>
      <c r="E153">
        <v>3.0215999999999998</v>
      </c>
      <c r="F153">
        <v>3.02</v>
      </c>
      <c r="G153">
        <f t="shared" si="16"/>
        <v>5.9999999999993392E-4</v>
      </c>
      <c r="H153">
        <f t="shared" si="17"/>
        <v>-9.9999999999988987E-4</v>
      </c>
      <c r="I153">
        <f t="shared" si="18"/>
        <v>7.1669404533756227</v>
      </c>
      <c r="K153">
        <f t="shared" si="19"/>
        <v>14.301779213433061</v>
      </c>
      <c r="L153">
        <f t="shared" si="20"/>
        <v>1.3248100618167878E-4</v>
      </c>
      <c r="M153">
        <f t="shared" si="21"/>
        <v>1.550004046219772E-4</v>
      </c>
      <c r="N153">
        <f t="shared" si="22"/>
        <v>-4.5583818064346767E-5</v>
      </c>
      <c r="O153">
        <f t="shared" si="23"/>
        <v>4.5583818064346767E-5</v>
      </c>
      <c r="P153">
        <f t="shared" si="24"/>
        <v>-11.887808897828942</v>
      </c>
      <c r="Q153">
        <f t="shared" si="25"/>
        <v>-4.6268392163078972E-2</v>
      </c>
      <c r="R153">
        <f t="shared" si="26"/>
        <v>13.255288742242943</v>
      </c>
      <c r="S153">
        <f t="shared" si="27"/>
        <v>820.74543138478305</v>
      </c>
      <c r="T153">
        <f t="shared" si="28"/>
        <v>-807.49014264254015</v>
      </c>
      <c r="U153">
        <f t="shared" si="29"/>
        <v>652040.33046486985</v>
      </c>
    </row>
    <row r="154" spans="1:21" x14ac:dyDescent="0.25">
      <c r="A154">
        <v>20.920999999999999</v>
      </c>
      <c r="B154" s="3">
        <v>0.10249999999999999</v>
      </c>
      <c r="C154" s="3">
        <f t="shared" si="15"/>
        <v>102.5</v>
      </c>
      <c r="D154">
        <v>-3.1699999999999999E-2</v>
      </c>
      <c r="E154">
        <v>3.0215999999999998</v>
      </c>
      <c r="F154">
        <v>3.02</v>
      </c>
      <c r="G154">
        <f t="shared" si="16"/>
        <v>5.9999999999993392E-4</v>
      </c>
      <c r="H154">
        <f t="shared" si="17"/>
        <v>-9.9999999999988987E-4</v>
      </c>
      <c r="I154">
        <f t="shared" si="18"/>
        <v>7.1669404533756227</v>
      </c>
      <c r="K154">
        <f t="shared" si="19"/>
        <v>14.301779213433061</v>
      </c>
      <c r="L154">
        <f t="shared" si="20"/>
        <v>1.3248100618167878E-4</v>
      </c>
      <c r="M154">
        <f t="shared" si="21"/>
        <v>1.550004046219772E-4</v>
      </c>
      <c r="N154">
        <f t="shared" si="22"/>
        <v>-4.5583818064346767E-5</v>
      </c>
      <c r="O154">
        <f t="shared" si="23"/>
        <v>4.5583818064346767E-5</v>
      </c>
      <c r="P154">
        <f t="shared" si="24"/>
        <v>-11.887808897828942</v>
      </c>
      <c r="Q154">
        <f t="shared" si="25"/>
        <v>-4.6268392163078972E-2</v>
      </c>
      <c r="R154">
        <f t="shared" si="26"/>
        <v>13.255288742242943</v>
      </c>
      <c r="S154">
        <f t="shared" si="27"/>
        <v>820.74543138478305</v>
      </c>
      <c r="T154">
        <f t="shared" si="28"/>
        <v>-807.49014264254015</v>
      </c>
      <c r="U154">
        <f t="shared" si="29"/>
        <v>652040.33046486985</v>
      </c>
    </row>
    <row r="155" spans="1:21" x14ac:dyDescent="0.25">
      <c r="A155">
        <v>21.02</v>
      </c>
      <c r="B155" s="3">
        <v>0.10680000000000001</v>
      </c>
      <c r="C155" s="3">
        <f t="shared" si="15"/>
        <v>106.80000000000001</v>
      </c>
      <c r="D155">
        <v>-3.6299999999999999E-2</v>
      </c>
      <c r="E155">
        <v>3.0215999999999998</v>
      </c>
      <c r="F155">
        <v>3.02</v>
      </c>
      <c r="G155">
        <f t="shared" si="16"/>
        <v>5.9999999999993392E-4</v>
      </c>
      <c r="H155">
        <f t="shared" si="17"/>
        <v>-9.9999999999988987E-4</v>
      </c>
      <c r="I155">
        <f t="shared" si="18"/>
        <v>7.1669404533756227</v>
      </c>
      <c r="K155">
        <f t="shared" si="19"/>
        <v>14.901756292630742</v>
      </c>
      <c r="L155">
        <f t="shared" si="20"/>
        <v>1.3248100618167878E-4</v>
      </c>
      <c r="M155">
        <f t="shared" si="21"/>
        <v>1.5594512084922873E-4</v>
      </c>
      <c r="N155">
        <f t="shared" si="22"/>
        <v>-4.7496132536449738E-5</v>
      </c>
      <c r="O155">
        <f t="shared" si="23"/>
        <v>4.7496132536449738E-5</v>
      </c>
      <c r="P155">
        <f t="shared" si="24"/>
        <v>-11.888106178373043</v>
      </c>
      <c r="Q155">
        <f t="shared" si="25"/>
        <v>-4.6267340390119316E-2</v>
      </c>
      <c r="R155">
        <f t="shared" si="26"/>
        <v>13.811325245790808</v>
      </c>
      <c r="S155">
        <f t="shared" si="27"/>
        <v>820.76404018910534</v>
      </c>
      <c r="T155">
        <f t="shared" si="28"/>
        <v>-806.9527149433145</v>
      </c>
      <c r="U155">
        <f t="shared" si="29"/>
        <v>651172.68415438617</v>
      </c>
    </row>
    <row r="156" spans="1:21" x14ac:dyDescent="0.25">
      <c r="A156">
        <v>21.12</v>
      </c>
      <c r="B156" s="3">
        <v>0.1071</v>
      </c>
      <c r="C156" s="3">
        <f t="shared" si="15"/>
        <v>107.1</v>
      </c>
      <c r="D156">
        <v>-2.9100000000000001E-2</v>
      </c>
      <c r="E156">
        <v>3.0215999999999998</v>
      </c>
      <c r="F156">
        <v>3.02</v>
      </c>
      <c r="G156">
        <f t="shared" si="16"/>
        <v>5.9999999999993392E-4</v>
      </c>
      <c r="H156">
        <f t="shared" si="17"/>
        <v>-9.9999999999988987E-4</v>
      </c>
      <c r="I156">
        <f t="shared" si="18"/>
        <v>7.1669404533756227</v>
      </c>
      <c r="K156">
        <f t="shared" si="19"/>
        <v>14.943615158621276</v>
      </c>
      <c r="L156">
        <f t="shared" si="20"/>
        <v>1.3248100618167878E-4</v>
      </c>
      <c r="M156">
        <f t="shared" si="21"/>
        <v>1.5601103128368816E-4</v>
      </c>
      <c r="N156">
        <f t="shared" si="22"/>
        <v>-4.7629549825201103E-5</v>
      </c>
      <c r="O156">
        <f t="shared" si="23"/>
        <v>4.7629549825201103E-5</v>
      </c>
      <c r="P156">
        <f t="shared" si="24"/>
        <v>-11.888126919430968</v>
      </c>
      <c r="Q156">
        <f t="shared" si="25"/>
        <v>-4.6267267010610499E-2</v>
      </c>
      <c r="R156">
        <f t="shared" si="26"/>
        <v>13.850118372906467</v>
      </c>
      <c r="S156">
        <f t="shared" si="27"/>
        <v>820.7653271862398</v>
      </c>
      <c r="T156">
        <f t="shared" si="28"/>
        <v>-806.91520881333338</v>
      </c>
      <c r="U156">
        <f t="shared" si="29"/>
        <v>651112.15421426541</v>
      </c>
    </row>
    <row r="157" spans="1:21" x14ac:dyDescent="0.25">
      <c r="A157">
        <v>21.221</v>
      </c>
      <c r="B157" s="3">
        <v>0.10680000000000001</v>
      </c>
      <c r="C157" s="3">
        <f t="shared" ref="C157:C220" si="30">B157*1000</f>
        <v>106.80000000000001</v>
      </c>
      <c r="D157">
        <v>-3.3700000000000001E-2</v>
      </c>
      <c r="E157">
        <v>3.0215999999999998</v>
      </c>
      <c r="F157">
        <v>3.02</v>
      </c>
      <c r="G157">
        <f t="shared" ref="G157:G220" si="31">E157-$B$7</f>
        <v>5.9999999999993392E-4</v>
      </c>
      <c r="H157">
        <f t="shared" ref="H157:H220" si="32">F157-$B$7</f>
        <v>-9.9999999999988987E-4</v>
      </c>
      <c r="I157">
        <f t="shared" ref="I157:I220" si="33">(PI()*E157*F157)/4</f>
        <v>7.1669404533756227</v>
      </c>
      <c r="K157">
        <f t="shared" ref="K157:K220" si="34">C157/I157</f>
        <v>14.901756292630742</v>
      </c>
      <c r="L157">
        <f t="shared" ref="L157:L220" si="35">LN($J$28/I157)</f>
        <v>1.3248100618167878E-4</v>
      </c>
      <c r="M157">
        <f t="shared" ref="M157:M220" si="36">L157+(($W$56-$W$57)/($W$56*$W$57))*K157</f>
        <v>1.5594512084922873E-4</v>
      </c>
      <c r="N157">
        <f t="shared" ref="N157:N220" si="37">(M157-K157)/$W$56</f>
        <v>-4.7496132536449738E-5</v>
      </c>
      <c r="O157">
        <f t="shared" ref="O157:O220" si="38">ABS(N157)</f>
        <v>4.7496132536449738E-5</v>
      </c>
      <c r="P157">
        <f t="shared" ref="P157:P220" si="39">1/(1.1*O157-$F$17)</f>
        <v>-11.888106178373043</v>
      </c>
      <c r="Q157">
        <f t="shared" ref="Q157:Q220" si="40">(1.1/2)*(O157-$F$17)</f>
        <v>-4.6267340390119316E-2</v>
      </c>
      <c r="R157">
        <f t="shared" ref="R157:R220" si="41">ABS(K157/((1+(2*P157))*LN(1+Q157)))</f>
        <v>13.811325245790808</v>
      </c>
      <c r="S157">
        <f t="shared" ref="S157:S220" si="42">$S$21+($S$22*(O157^$S$23))</f>
        <v>820.76404018910534</v>
      </c>
      <c r="T157">
        <f t="shared" ref="T157:T220" si="43">R157-S157</f>
        <v>-806.9527149433145</v>
      </c>
      <c r="U157">
        <f t="shared" ref="U157:U220" si="44">T157^2</f>
        <v>651172.68415438617</v>
      </c>
    </row>
    <row r="158" spans="1:21" x14ac:dyDescent="0.25">
      <c r="A158">
        <v>21.32</v>
      </c>
      <c r="B158" s="3">
        <v>0.11070000000000001</v>
      </c>
      <c r="C158" s="3">
        <f t="shared" si="30"/>
        <v>110.7</v>
      </c>
      <c r="D158">
        <v>-2.9700000000000001E-2</v>
      </c>
      <c r="E158">
        <v>3.0215999999999998</v>
      </c>
      <c r="F158">
        <v>3.02</v>
      </c>
      <c r="G158">
        <f t="shared" si="31"/>
        <v>5.9999999999993392E-4</v>
      </c>
      <c r="H158">
        <f t="shared" si="32"/>
        <v>-9.9999999999988987E-4</v>
      </c>
      <c r="I158">
        <f t="shared" si="33"/>
        <v>7.1669404533756227</v>
      </c>
      <c r="K158">
        <f t="shared" si="34"/>
        <v>15.445921550507707</v>
      </c>
      <c r="L158">
        <f t="shared" si="35"/>
        <v>1.3248100618167878E-4</v>
      </c>
      <c r="M158">
        <f t="shared" si="36"/>
        <v>1.5680195649720108E-4</v>
      </c>
      <c r="N158">
        <f t="shared" si="37"/>
        <v>-4.9230557290217555E-5</v>
      </c>
      <c r="O158">
        <f t="shared" si="38"/>
        <v>4.9230557290217555E-5</v>
      </c>
      <c r="P158">
        <f t="shared" si="39"/>
        <v>-11.888375817771314</v>
      </c>
      <c r="Q158">
        <f t="shared" si="40"/>
        <v>-4.6266386456504743E-2</v>
      </c>
      <c r="R158">
        <f t="shared" si="41"/>
        <v>14.315634704672028</v>
      </c>
      <c r="S158">
        <f t="shared" si="42"/>
        <v>820.78066032117965</v>
      </c>
      <c r="T158">
        <f t="shared" si="43"/>
        <v>-806.46502561650766</v>
      </c>
      <c r="U158">
        <f t="shared" si="44"/>
        <v>650385.83754263434</v>
      </c>
    </row>
    <row r="159" spans="1:21" x14ac:dyDescent="0.25">
      <c r="A159">
        <v>21.420999999999999</v>
      </c>
      <c r="B159" s="3">
        <v>0.1048</v>
      </c>
      <c r="C159" s="3">
        <f t="shared" si="30"/>
        <v>104.80000000000001</v>
      </c>
      <c r="D159">
        <v>-3.2399999999999998E-2</v>
      </c>
      <c r="E159">
        <v>3.0215999999999998</v>
      </c>
      <c r="F159">
        <v>3.02</v>
      </c>
      <c r="G159">
        <f t="shared" si="31"/>
        <v>5.9999999999993392E-4</v>
      </c>
      <c r="H159">
        <f t="shared" si="32"/>
        <v>-9.9999999999988987E-4</v>
      </c>
      <c r="I159">
        <f t="shared" si="33"/>
        <v>7.1669404533756227</v>
      </c>
      <c r="K159">
        <f t="shared" si="34"/>
        <v>14.622697186027171</v>
      </c>
      <c r="L159">
        <f t="shared" si="35"/>
        <v>1.3248100618167878E-4</v>
      </c>
      <c r="M159">
        <f t="shared" si="36"/>
        <v>1.5550571795283267E-4</v>
      </c>
      <c r="N159">
        <f t="shared" si="37"/>
        <v>-4.6606683944773945E-5</v>
      </c>
      <c r="O159">
        <f t="shared" si="38"/>
        <v>4.6606683944773945E-5</v>
      </c>
      <c r="P159">
        <f t="shared" si="39"/>
        <v>-11.887967906503063</v>
      </c>
      <c r="Q159">
        <f t="shared" si="40"/>
        <v>-4.6267829586844729E-2</v>
      </c>
      <c r="R159">
        <f t="shared" si="41"/>
        <v>13.552704007289645</v>
      </c>
      <c r="S159">
        <f t="shared" si="42"/>
        <v>820.75542295428352</v>
      </c>
      <c r="T159">
        <f t="shared" si="43"/>
        <v>-807.20271894699385</v>
      </c>
      <c r="U159">
        <f t="shared" si="44"/>
        <v>651576.2294754195</v>
      </c>
    </row>
    <row r="160" spans="1:21" x14ac:dyDescent="0.25">
      <c r="A160">
        <v>21.52</v>
      </c>
      <c r="B160" s="3">
        <v>0.10580000000000001</v>
      </c>
      <c r="C160" s="3">
        <f t="shared" si="30"/>
        <v>105.80000000000001</v>
      </c>
      <c r="D160">
        <v>-3.6999999999999998E-2</v>
      </c>
      <c r="E160">
        <v>3.0215000000000001</v>
      </c>
      <c r="F160">
        <v>3.02</v>
      </c>
      <c r="G160">
        <f t="shared" si="31"/>
        <v>5.0000000000016698E-4</v>
      </c>
      <c r="H160">
        <f t="shared" si="32"/>
        <v>-9.9999999999988987E-4</v>
      </c>
      <c r="I160">
        <f t="shared" si="33"/>
        <v>7.1667032631302776</v>
      </c>
      <c r="K160">
        <f t="shared" si="34"/>
        <v>14.762715312115297</v>
      </c>
      <c r="L160">
        <f t="shared" si="35"/>
        <v>1.655766028154549E-4</v>
      </c>
      <c r="M160">
        <f t="shared" si="36"/>
        <v>1.8882178533526089E-4</v>
      </c>
      <c r="N160">
        <f t="shared" si="37"/>
        <v>-4.7052859988607117E-5</v>
      </c>
      <c r="O160">
        <f t="shared" si="38"/>
        <v>4.7052859988607117E-5</v>
      </c>
      <c r="P160">
        <f t="shared" si="39"/>
        <v>-11.888037267721785</v>
      </c>
      <c r="Q160">
        <f t="shared" si="40"/>
        <v>-4.6267584190020625E-2</v>
      </c>
      <c r="R160">
        <f t="shared" si="41"/>
        <v>13.682467504137374</v>
      </c>
      <c r="S160">
        <f t="shared" si="42"/>
        <v>820.75975378148757</v>
      </c>
      <c r="T160">
        <f t="shared" si="43"/>
        <v>-807.07728627735025</v>
      </c>
      <c r="U160">
        <f t="shared" si="44"/>
        <v>651373.74602481199</v>
      </c>
    </row>
    <row r="161" spans="1:21" x14ac:dyDescent="0.25">
      <c r="A161">
        <v>21.620999999999999</v>
      </c>
      <c r="B161" s="3">
        <v>0.1166</v>
      </c>
      <c r="C161" s="3">
        <f t="shared" si="30"/>
        <v>116.6</v>
      </c>
      <c r="D161">
        <v>-3.4299999999999997E-2</v>
      </c>
      <c r="E161">
        <v>3.0215000000000001</v>
      </c>
      <c r="F161">
        <v>3.02</v>
      </c>
      <c r="G161">
        <f t="shared" si="31"/>
        <v>5.0000000000016698E-4</v>
      </c>
      <c r="H161">
        <f t="shared" si="32"/>
        <v>-9.9999999999988987E-4</v>
      </c>
      <c r="I161">
        <f t="shared" si="33"/>
        <v>7.1667032631302776</v>
      </c>
      <c r="K161">
        <f t="shared" si="34"/>
        <v>16.269684360989068</v>
      </c>
      <c r="L161">
        <f t="shared" si="35"/>
        <v>1.655766028154549E-4</v>
      </c>
      <c r="M161">
        <f t="shared" si="36"/>
        <v>1.9119463950552463E-4</v>
      </c>
      <c r="N161">
        <f t="shared" si="37"/>
        <v>-5.1856041345178691E-5</v>
      </c>
      <c r="O161">
        <f t="shared" si="38"/>
        <v>5.1856041345178691E-5</v>
      </c>
      <c r="P161">
        <f t="shared" si="39"/>
        <v>-11.888784007462894</v>
      </c>
      <c r="Q161">
        <f t="shared" si="40"/>
        <v>-4.6264942440274515E-2</v>
      </c>
      <c r="R161">
        <f t="shared" si="41"/>
        <v>15.079058489359229</v>
      </c>
      <c r="S161">
        <f t="shared" si="42"/>
        <v>820.805380055858</v>
      </c>
      <c r="T161">
        <f t="shared" si="43"/>
        <v>-805.72632156649877</v>
      </c>
      <c r="U161">
        <f t="shared" si="44"/>
        <v>649194.90526508098</v>
      </c>
    </row>
    <row r="162" spans="1:21" x14ac:dyDescent="0.25">
      <c r="A162">
        <v>21.721</v>
      </c>
      <c r="B162" s="3">
        <v>0.10249999999999999</v>
      </c>
      <c r="C162" s="3">
        <f t="shared" si="30"/>
        <v>102.5</v>
      </c>
      <c r="D162">
        <v>-3.6299999999999999E-2</v>
      </c>
      <c r="E162">
        <v>3.0215000000000001</v>
      </c>
      <c r="F162">
        <v>3.02</v>
      </c>
      <c r="G162">
        <f t="shared" si="31"/>
        <v>5.0000000000016698E-4</v>
      </c>
      <c r="H162">
        <f t="shared" si="32"/>
        <v>-9.9999999999988987E-4</v>
      </c>
      <c r="I162">
        <f t="shared" si="33"/>
        <v>7.1667032631302776</v>
      </c>
      <c r="K162">
        <f t="shared" si="34"/>
        <v>14.302252547181642</v>
      </c>
      <c r="L162">
        <f t="shared" si="35"/>
        <v>1.655766028154549E-4</v>
      </c>
      <c r="M162">
        <f t="shared" si="36"/>
        <v>1.8809674656101362E-4</v>
      </c>
      <c r="N162">
        <f t="shared" si="37"/>
        <v>-4.5585221240765791E-5</v>
      </c>
      <c r="O162">
        <f t="shared" si="38"/>
        <v>4.5585221240765791E-5</v>
      </c>
      <c r="P162">
        <f t="shared" si="39"/>
        <v>-11.887809115955529</v>
      </c>
      <c r="Q162">
        <f t="shared" si="40"/>
        <v>-4.6268391391331938E-2</v>
      </c>
      <c r="R162">
        <f t="shared" si="41"/>
        <v>13.255727413710016</v>
      </c>
      <c r="S162">
        <f t="shared" si="42"/>
        <v>820.74544515237005</v>
      </c>
      <c r="T162">
        <f t="shared" si="43"/>
        <v>-807.48971773866003</v>
      </c>
      <c r="U162">
        <f t="shared" si="44"/>
        <v>652039.64425366081</v>
      </c>
    </row>
    <row r="163" spans="1:21" x14ac:dyDescent="0.25">
      <c r="A163">
        <v>21.82</v>
      </c>
      <c r="B163" s="3">
        <v>0.10970000000000001</v>
      </c>
      <c r="C163" s="3">
        <f t="shared" si="30"/>
        <v>109.7</v>
      </c>
      <c r="D163">
        <v>-3.3700000000000001E-2</v>
      </c>
      <c r="E163">
        <v>3.0215000000000001</v>
      </c>
      <c r="F163">
        <v>3.02</v>
      </c>
      <c r="G163">
        <f t="shared" si="31"/>
        <v>5.0000000000016698E-4</v>
      </c>
      <c r="H163">
        <f t="shared" si="32"/>
        <v>-9.9999999999988987E-4</v>
      </c>
      <c r="I163">
        <f t="shared" si="33"/>
        <v>7.1667032631302776</v>
      </c>
      <c r="K163">
        <f t="shared" si="34"/>
        <v>15.306898579764159</v>
      </c>
      <c r="L163">
        <f t="shared" si="35"/>
        <v>1.655766028154549E-4</v>
      </c>
      <c r="M163">
        <f t="shared" si="36"/>
        <v>1.8967864934118947E-4</v>
      </c>
      <c r="N163">
        <f t="shared" si="37"/>
        <v>-4.8787342145146849E-5</v>
      </c>
      <c r="O163">
        <f t="shared" si="38"/>
        <v>4.8787342145146849E-5</v>
      </c>
      <c r="P163">
        <f t="shared" si="39"/>
        <v>-11.888306912918164</v>
      </c>
      <c r="Q163">
        <f t="shared" si="40"/>
        <v>-4.6266630224834536E-2</v>
      </c>
      <c r="R163">
        <f t="shared" si="41"/>
        <v>14.186794314576987</v>
      </c>
      <c r="S163">
        <f t="shared" si="42"/>
        <v>820.77643579731409</v>
      </c>
      <c r="T163">
        <f t="shared" si="43"/>
        <v>-806.58964148273708</v>
      </c>
      <c r="U163">
        <f t="shared" si="44"/>
        <v>650586.84974725032</v>
      </c>
    </row>
    <row r="164" spans="1:21" x14ac:dyDescent="0.25">
      <c r="A164">
        <v>21.920999999999999</v>
      </c>
      <c r="B164" s="3">
        <v>0.1071</v>
      </c>
      <c r="C164" s="3">
        <f t="shared" si="30"/>
        <v>107.1</v>
      </c>
      <c r="D164">
        <v>-3.3000000000000002E-2</v>
      </c>
      <c r="E164">
        <v>3.0215000000000001</v>
      </c>
      <c r="F164">
        <v>3.02</v>
      </c>
      <c r="G164">
        <f t="shared" si="31"/>
        <v>5.0000000000016698E-4</v>
      </c>
      <c r="H164">
        <f t="shared" si="32"/>
        <v>-9.9999999999988987E-4</v>
      </c>
      <c r="I164">
        <f t="shared" si="33"/>
        <v>7.1667032631302776</v>
      </c>
      <c r="K164">
        <f t="shared" si="34"/>
        <v>14.944109734664915</v>
      </c>
      <c r="L164">
        <f t="shared" si="35"/>
        <v>1.655766028154549E-4</v>
      </c>
      <c r="M164">
        <f t="shared" si="36"/>
        <v>1.8910740667057042E-4</v>
      </c>
      <c r="N164">
        <f t="shared" si="37"/>
        <v>-4.7631020707453681E-5</v>
      </c>
      <c r="O164">
        <f t="shared" si="38"/>
        <v>4.7631020707453681E-5</v>
      </c>
      <c r="P164">
        <f t="shared" si="39"/>
        <v>-11.888127148094796</v>
      </c>
      <c r="Q164">
        <f t="shared" si="40"/>
        <v>-4.6267266201625259E-2</v>
      </c>
      <c r="R164">
        <f t="shared" si="41"/>
        <v>13.850576728320801</v>
      </c>
      <c r="S164">
        <f t="shared" si="42"/>
        <v>820.76534136692248</v>
      </c>
      <c r="T164">
        <f t="shared" si="43"/>
        <v>-806.9147646386017</v>
      </c>
      <c r="U164">
        <f t="shared" si="44"/>
        <v>651111.43739176996</v>
      </c>
    </row>
    <row r="165" spans="1:21" x14ac:dyDescent="0.25">
      <c r="A165">
        <v>22.02</v>
      </c>
      <c r="B165" s="3">
        <v>0.1051</v>
      </c>
      <c r="C165" s="3">
        <f t="shared" si="30"/>
        <v>105.1</v>
      </c>
      <c r="D165">
        <v>-3.5700000000000003E-2</v>
      </c>
      <c r="E165">
        <v>3.0215000000000001</v>
      </c>
      <c r="F165">
        <v>3.02</v>
      </c>
      <c r="G165">
        <f t="shared" si="31"/>
        <v>5.0000000000016698E-4</v>
      </c>
      <c r="H165">
        <f t="shared" si="32"/>
        <v>-9.9999999999988987E-4</v>
      </c>
      <c r="I165">
        <f t="shared" si="33"/>
        <v>7.1667032631302776</v>
      </c>
      <c r="K165">
        <f t="shared" si="34"/>
        <v>14.665041392280884</v>
      </c>
      <c r="L165">
        <f t="shared" si="35"/>
        <v>1.655766028154549E-4</v>
      </c>
      <c r="M165">
        <f t="shared" si="36"/>
        <v>1.8866798923163267E-4</v>
      </c>
      <c r="N165">
        <f t="shared" si="37"/>
        <v>-4.6741542678458945E-5</v>
      </c>
      <c r="O165">
        <f t="shared" si="38"/>
        <v>4.6741542678458945E-5</v>
      </c>
      <c r="P165">
        <f t="shared" si="39"/>
        <v>-11.887988871160786</v>
      </c>
      <c r="Q165">
        <f t="shared" si="40"/>
        <v>-4.6267755414541208E-2</v>
      </c>
      <c r="R165">
        <f t="shared" si="41"/>
        <v>13.59194703362717</v>
      </c>
      <c r="S165">
        <f t="shared" si="42"/>
        <v>820.75673370841901</v>
      </c>
      <c r="T165">
        <f t="shared" si="43"/>
        <v>-807.1647866747918</v>
      </c>
      <c r="U165">
        <f t="shared" si="44"/>
        <v>651514.99284776219</v>
      </c>
    </row>
    <row r="166" spans="1:21" x14ac:dyDescent="0.25">
      <c r="A166">
        <v>22.120999999999999</v>
      </c>
      <c r="B166" s="3">
        <v>0.1051</v>
      </c>
      <c r="C166" s="3">
        <f t="shared" si="30"/>
        <v>105.1</v>
      </c>
      <c r="D166">
        <v>-3.5700000000000003E-2</v>
      </c>
      <c r="E166">
        <v>3.0215000000000001</v>
      </c>
      <c r="F166">
        <v>3.02</v>
      </c>
      <c r="G166">
        <f t="shared" si="31"/>
        <v>5.0000000000016698E-4</v>
      </c>
      <c r="H166">
        <f t="shared" si="32"/>
        <v>-9.9999999999988987E-4</v>
      </c>
      <c r="I166">
        <f t="shared" si="33"/>
        <v>7.1667032631302776</v>
      </c>
      <c r="K166">
        <f t="shared" si="34"/>
        <v>14.665041392280884</v>
      </c>
      <c r="L166">
        <f t="shared" si="35"/>
        <v>1.655766028154549E-4</v>
      </c>
      <c r="M166">
        <f t="shared" si="36"/>
        <v>1.8866798923163267E-4</v>
      </c>
      <c r="N166">
        <f t="shared" si="37"/>
        <v>-4.6741542678458945E-5</v>
      </c>
      <c r="O166">
        <f t="shared" si="38"/>
        <v>4.6741542678458945E-5</v>
      </c>
      <c r="P166">
        <f t="shared" si="39"/>
        <v>-11.887988871160786</v>
      </c>
      <c r="Q166">
        <f t="shared" si="40"/>
        <v>-4.6267755414541208E-2</v>
      </c>
      <c r="R166">
        <f t="shared" si="41"/>
        <v>13.59194703362717</v>
      </c>
      <c r="S166">
        <f t="shared" si="42"/>
        <v>820.75673370841901</v>
      </c>
      <c r="T166">
        <f t="shared" si="43"/>
        <v>-807.1647866747918</v>
      </c>
      <c r="U166">
        <f t="shared" si="44"/>
        <v>651514.99284776219</v>
      </c>
    </row>
    <row r="167" spans="1:21" x14ac:dyDescent="0.25">
      <c r="A167">
        <v>22.22</v>
      </c>
      <c r="B167" s="3">
        <v>0.1022</v>
      </c>
      <c r="C167" s="3">
        <f t="shared" si="30"/>
        <v>102.2</v>
      </c>
      <c r="D167">
        <v>-3.6299999999999999E-2</v>
      </c>
      <c r="E167">
        <v>3.0215000000000001</v>
      </c>
      <c r="F167">
        <v>3.02</v>
      </c>
      <c r="G167">
        <f t="shared" si="31"/>
        <v>5.0000000000016698E-4</v>
      </c>
      <c r="H167">
        <f t="shared" si="32"/>
        <v>-9.9999999999988987E-4</v>
      </c>
      <c r="I167">
        <f t="shared" si="33"/>
        <v>7.1667032631302776</v>
      </c>
      <c r="K167">
        <f t="shared" si="34"/>
        <v>14.260392295824039</v>
      </c>
      <c r="L167">
        <f t="shared" si="35"/>
        <v>1.655766028154549E-4</v>
      </c>
      <c r="M167">
        <f t="shared" si="36"/>
        <v>1.8803083394517296E-4</v>
      </c>
      <c r="N167">
        <f t="shared" si="37"/>
        <v>-4.5451799536416582E-5</v>
      </c>
      <c r="O167">
        <f t="shared" si="38"/>
        <v>4.5451799536416582E-5</v>
      </c>
      <c r="P167">
        <f t="shared" si="39"/>
        <v>-11.88778837532011</v>
      </c>
      <c r="Q167">
        <f t="shared" si="40"/>
        <v>-4.6268464773269333E-2</v>
      </c>
      <c r="R167">
        <f t="shared" si="41"/>
        <v>13.216932768216967</v>
      </c>
      <c r="S167">
        <f t="shared" si="42"/>
        <v>820.74413529544711</v>
      </c>
      <c r="T167">
        <f t="shared" si="43"/>
        <v>-807.52720252723009</v>
      </c>
      <c r="U167">
        <f t="shared" si="44"/>
        <v>652100.18282145413</v>
      </c>
    </row>
    <row r="168" spans="1:21" x14ac:dyDescent="0.25">
      <c r="A168">
        <v>22.321000000000002</v>
      </c>
      <c r="B168" s="3">
        <v>0.1045</v>
      </c>
      <c r="C168" s="3">
        <f t="shared" si="30"/>
        <v>104.5</v>
      </c>
      <c r="D168">
        <v>-4.0300000000000002E-2</v>
      </c>
      <c r="E168">
        <v>3.0215000000000001</v>
      </c>
      <c r="F168">
        <v>3.02</v>
      </c>
      <c r="G168">
        <f t="shared" si="31"/>
        <v>5.0000000000016698E-4</v>
      </c>
      <c r="H168">
        <f t="shared" si="32"/>
        <v>-9.9999999999988987E-4</v>
      </c>
      <c r="I168">
        <f t="shared" si="33"/>
        <v>7.1667032631302776</v>
      </c>
      <c r="K168">
        <f t="shared" si="34"/>
        <v>14.581320889565674</v>
      </c>
      <c r="L168">
        <f t="shared" si="35"/>
        <v>1.655766028154549E-4</v>
      </c>
      <c r="M168">
        <f t="shared" si="36"/>
        <v>1.8853616399995137E-4</v>
      </c>
      <c r="N168">
        <f t="shared" si="37"/>
        <v>-4.6474699269760527E-5</v>
      </c>
      <c r="O168">
        <f t="shared" si="38"/>
        <v>4.6474699269760527E-5</v>
      </c>
      <c r="P168">
        <f t="shared" si="39"/>
        <v>-11.887947388707845</v>
      </c>
      <c r="Q168">
        <f t="shared" si="40"/>
        <v>-4.6267902178415997E-2</v>
      </c>
      <c r="R168">
        <f t="shared" si="41"/>
        <v>13.514357992589879</v>
      </c>
      <c r="S168">
        <f t="shared" si="42"/>
        <v>820.75413866469785</v>
      </c>
      <c r="T168">
        <f t="shared" si="43"/>
        <v>-807.23978067210794</v>
      </c>
      <c r="U168">
        <f t="shared" si="44"/>
        <v>651636.0634995529</v>
      </c>
    </row>
    <row r="169" spans="1:21" x14ac:dyDescent="0.25">
      <c r="A169">
        <v>22.420999999999999</v>
      </c>
      <c r="B169" s="3">
        <v>0.11</v>
      </c>
      <c r="C169" s="3">
        <f t="shared" si="30"/>
        <v>110</v>
      </c>
      <c r="D169">
        <v>-3.3700000000000001E-2</v>
      </c>
      <c r="E169">
        <v>3.0215000000000001</v>
      </c>
      <c r="F169">
        <v>3.02</v>
      </c>
      <c r="G169">
        <f t="shared" si="31"/>
        <v>5.0000000000016698E-4</v>
      </c>
      <c r="H169">
        <f t="shared" si="32"/>
        <v>-9.9999999999988987E-4</v>
      </c>
      <c r="I169">
        <f t="shared" si="33"/>
        <v>7.1667032631302776</v>
      </c>
      <c r="K169">
        <f t="shared" si="34"/>
        <v>15.348758831121762</v>
      </c>
      <c r="L169">
        <f t="shared" si="35"/>
        <v>1.655766028154549E-4</v>
      </c>
      <c r="M169">
        <f t="shared" si="36"/>
        <v>1.8974456195703011E-4</v>
      </c>
      <c r="N169">
        <f t="shared" si="37"/>
        <v>-4.8920763849496051E-5</v>
      </c>
      <c r="O169">
        <f t="shared" si="38"/>
        <v>4.8920763849496051E-5</v>
      </c>
      <c r="P169">
        <f t="shared" si="39"/>
        <v>-11.888327655363009</v>
      </c>
      <c r="Q169">
        <f t="shared" si="40"/>
        <v>-4.6266556842897141E-2</v>
      </c>
      <c r="R169">
        <f t="shared" si="41"/>
        <v>14.225588577483355</v>
      </c>
      <c r="S169">
        <f t="shared" si="42"/>
        <v>820.77770912102164</v>
      </c>
      <c r="T169">
        <f t="shared" si="43"/>
        <v>-806.55212054353831</v>
      </c>
      <c r="U169">
        <f t="shared" si="44"/>
        <v>650526.32315327832</v>
      </c>
    </row>
    <row r="170" spans="1:21" x14ac:dyDescent="0.25">
      <c r="A170">
        <v>22.52</v>
      </c>
      <c r="B170" s="3">
        <v>0.1081</v>
      </c>
      <c r="C170" s="3">
        <f t="shared" si="30"/>
        <v>108.10000000000001</v>
      </c>
      <c r="D170">
        <v>-3.8899999999999997E-2</v>
      </c>
      <c r="E170">
        <v>3.0215000000000001</v>
      </c>
      <c r="F170">
        <v>3.02</v>
      </c>
      <c r="G170">
        <f t="shared" si="31"/>
        <v>5.0000000000016698E-4</v>
      </c>
      <c r="H170">
        <f t="shared" si="32"/>
        <v>-9.9999999999988987E-4</v>
      </c>
      <c r="I170">
        <f t="shared" si="33"/>
        <v>7.1667032631302776</v>
      </c>
      <c r="K170">
        <f t="shared" si="34"/>
        <v>15.083643905856933</v>
      </c>
      <c r="L170">
        <f t="shared" si="35"/>
        <v>1.655766028154549E-4</v>
      </c>
      <c r="M170">
        <f t="shared" si="36"/>
        <v>1.8932711539003928E-4</v>
      </c>
      <c r="N170">
        <f t="shared" si="37"/>
        <v>-4.8075759721951063E-5</v>
      </c>
      <c r="O170">
        <f t="shared" si="38"/>
        <v>4.8075759721951063E-5</v>
      </c>
      <c r="P170">
        <f t="shared" si="39"/>
        <v>-11.8881962877681</v>
      </c>
      <c r="Q170">
        <f t="shared" si="40"/>
        <v>-4.6267021595167289E-2</v>
      </c>
      <c r="R170">
        <f t="shared" si="41"/>
        <v>13.979891320607711</v>
      </c>
      <c r="S170">
        <f t="shared" si="42"/>
        <v>820.76962106887913</v>
      </c>
      <c r="T170">
        <f t="shared" si="43"/>
        <v>-806.78972974827138</v>
      </c>
      <c r="U170">
        <f t="shared" si="44"/>
        <v>650909.66802728875</v>
      </c>
    </row>
    <row r="171" spans="1:21" x14ac:dyDescent="0.25">
      <c r="A171">
        <v>22.62</v>
      </c>
      <c r="B171" s="3">
        <v>0.1133</v>
      </c>
      <c r="C171" s="3">
        <f t="shared" si="30"/>
        <v>113.3</v>
      </c>
      <c r="D171">
        <v>-3.6299999999999999E-2</v>
      </c>
      <c r="E171">
        <v>3.0215000000000001</v>
      </c>
      <c r="F171">
        <v>3.02</v>
      </c>
      <c r="G171">
        <f t="shared" si="31"/>
        <v>5.0000000000016698E-4</v>
      </c>
      <c r="H171">
        <f t="shared" si="32"/>
        <v>-9.9999999999988987E-4</v>
      </c>
      <c r="I171">
        <f t="shared" si="33"/>
        <v>7.1667032631302776</v>
      </c>
      <c r="K171">
        <f t="shared" si="34"/>
        <v>15.809221596055416</v>
      </c>
      <c r="L171">
        <f t="shared" si="35"/>
        <v>1.655766028154549E-4</v>
      </c>
      <c r="M171">
        <f t="shared" si="36"/>
        <v>1.9046960073127738E-4</v>
      </c>
      <c r="N171">
        <f t="shared" si="37"/>
        <v>-5.0388402597337371E-5</v>
      </c>
      <c r="O171">
        <f t="shared" si="38"/>
        <v>5.0388402597337371E-5</v>
      </c>
      <c r="P171">
        <f t="shared" si="39"/>
        <v>-11.888555827033587</v>
      </c>
      <c r="Q171">
        <f t="shared" si="40"/>
        <v>-4.6265749641585821E-2</v>
      </c>
      <c r="R171">
        <f t="shared" si="41"/>
        <v>14.652324459363403</v>
      </c>
      <c r="S171">
        <f t="shared" si="42"/>
        <v>820.79162519700776</v>
      </c>
      <c r="T171">
        <f t="shared" si="43"/>
        <v>-806.13930073764436</v>
      </c>
      <c r="U171">
        <f t="shared" si="44"/>
        <v>649860.57219377824</v>
      </c>
    </row>
    <row r="172" spans="1:21" x14ac:dyDescent="0.25">
      <c r="A172">
        <v>22.72</v>
      </c>
      <c r="B172" s="3">
        <v>0.1123</v>
      </c>
      <c r="C172" s="3">
        <f t="shared" si="30"/>
        <v>112.3</v>
      </c>
      <c r="D172">
        <v>-3.3700000000000001E-2</v>
      </c>
      <c r="E172">
        <v>3.0215000000000001</v>
      </c>
      <c r="F172">
        <v>3.02</v>
      </c>
      <c r="G172">
        <f t="shared" si="31"/>
        <v>5.0000000000016698E-4</v>
      </c>
      <c r="H172">
        <f t="shared" si="32"/>
        <v>-9.9999999999988987E-4</v>
      </c>
      <c r="I172">
        <f t="shared" si="33"/>
        <v>7.1667032631302776</v>
      </c>
      <c r="K172">
        <f t="shared" si="34"/>
        <v>15.669687424863399</v>
      </c>
      <c r="L172">
        <f t="shared" si="35"/>
        <v>1.655766028154549E-4</v>
      </c>
      <c r="M172">
        <f t="shared" si="36"/>
        <v>1.9024989201180852E-4</v>
      </c>
      <c r="N172">
        <f t="shared" si="37"/>
        <v>-4.994366358284001E-5</v>
      </c>
      <c r="O172">
        <f t="shared" si="38"/>
        <v>4.994366358284001E-5</v>
      </c>
      <c r="P172">
        <f t="shared" si="39"/>
        <v>-11.888486683178197</v>
      </c>
      <c r="Q172">
        <f t="shared" si="40"/>
        <v>-4.6265994248043799E-2</v>
      </c>
      <c r="R172">
        <f t="shared" si="41"/>
        <v>14.523010751321625</v>
      </c>
      <c r="S172">
        <f t="shared" si="42"/>
        <v>820.78742553222094</v>
      </c>
      <c r="T172">
        <f t="shared" si="43"/>
        <v>-806.2644147808993</v>
      </c>
      <c r="U172">
        <f t="shared" si="44"/>
        <v>650062.30654198606</v>
      </c>
    </row>
    <row r="173" spans="1:21" x14ac:dyDescent="0.25">
      <c r="A173">
        <v>22.821000000000002</v>
      </c>
      <c r="B173" s="3">
        <v>0.1133</v>
      </c>
      <c r="C173" s="3">
        <f t="shared" si="30"/>
        <v>113.3</v>
      </c>
      <c r="D173">
        <v>-3.5000000000000003E-2</v>
      </c>
      <c r="E173">
        <v>3.0215000000000001</v>
      </c>
      <c r="F173">
        <v>3.02</v>
      </c>
      <c r="G173">
        <f t="shared" si="31"/>
        <v>5.0000000000016698E-4</v>
      </c>
      <c r="H173">
        <f t="shared" si="32"/>
        <v>-9.9999999999988987E-4</v>
      </c>
      <c r="I173">
        <f t="shared" si="33"/>
        <v>7.1667032631302776</v>
      </c>
      <c r="K173">
        <f t="shared" si="34"/>
        <v>15.809221596055416</v>
      </c>
      <c r="L173">
        <f t="shared" si="35"/>
        <v>1.655766028154549E-4</v>
      </c>
      <c r="M173">
        <f t="shared" si="36"/>
        <v>1.9046960073127738E-4</v>
      </c>
      <c r="N173">
        <f t="shared" si="37"/>
        <v>-5.0388402597337371E-5</v>
      </c>
      <c r="O173">
        <f t="shared" si="38"/>
        <v>5.0388402597337371E-5</v>
      </c>
      <c r="P173">
        <f t="shared" si="39"/>
        <v>-11.888555827033587</v>
      </c>
      <c r="Q173">
        <f t="shared" si="40"/>
        <v>-4.6265749641585821E-2</v>
      </c>
      <c r="R173">
        <f t="shared" si="41"/>
        <v>14.652324459363403</v>
      </c>
      <c r="S173">
        <f t="shared" si="42"/>
        <v>820.79162519700776</v>
      </c>
      <c r="T173">
        <f t="shared" si="43"/>
        <v>-806.13930073764436</v>
      </c>
      <c r="U173">
        <f t="shared" si="44"/>
        <v>649860.57219377824</v>
      </c>
    </row>
    <row r="174" spans="1:21" x14ac:dyDescent="0.25">
      <c r="A174">
        <v>22.920999999999999</v>
      </c>
      <c r="B174" s="3">
        <v>0.1173</v>
      </c>
      <c r="C174" s="3">
        <f t="shared" si="30"/>
        <v>117.3</v>
      </c>
      <c r="D174">
        <v>-3.6299999999999999E-2</v>
      </c>
      <c r="E174">
        <v>3.0215000000000001</v>
      </c>
      <c r="F174">
        <v>3.02</v>
      </c>
      <c r="G174">
        <f t="shared" si="31"/>
        <v>5.0000000000016698E-4</v>
      </c>
      <c r="H174">
        <f t="shared" si="32"/>
        <v>-9.9999999999988987E-4</v>
      </c>
      <c r="I174">
        <f t="shared" si="33"/>
        <v>7.1667032631302776</v>
      </c>
      <c r="K174">
        <f t="shared" si="34"/>
        <v>16.367358280823478</v>
      </c>
      <c r="L174">
        <f t="shared" si="35"/>
        <v>1.655766028154549E-4</v>
      </c>
      <c r="M174">
        <f t="shared" si="36"/>
        <v>1.9134843560915285E-4</v>
      </c>
      <c r="N174">
        <f t="shared" si="37"/>
        <v>-5.2167358655326843E-5</v>
      </c>
      <c r="O174">
        <f t="shared" si="38"/>
        <v>5.2167358655326843E-5</v>
      </c>
      <c r="P174">
        <f t="shared" si="39"/>
        <v>-11.888832410498196</v>
      </c>
      <c r="Q174">
        <f t="shared" si="40"/>
        <v>-4.6264771215753925E-2</v>
      </c>
      <c r="R174">
        <f t="shared" si="41"/>
        <v>15.1695775909731</v>
      </c>
      <c r="S174">
        <f t="shared" si="42"/>
        <v>820.80827763774369</v>
      </c>
      <c r="T174">
        <f t="shared" si="43"/>
        <v>-805.63870004677062</v>
      </c>
      <c r="U174">
        <f t="shared" si="44"/>
        <v>649053.71501305047</v>
      </c>
    </row>
    <row r="175" spans="1:21" x14ac:dyDescent="0.25">
      <c r="A175">
        <v>23.021000000000001</v>
      </c>
      <c r="B175" s="3">
        <v>0.1104</v>
      </c>
      <c r="C175" s="3">
        <f t="shared" si="30"/>
        <v>110.39999999999999</v>
      </c>
      <c r="D175">
        <v>-3.7600000000000001E-2</v>
      </c>
      <c r="E175">
        <v>3.0215000000000001</v>
      </c>
      <c r="F175">
        <v>3.02</v>
      </c>
      <c r="G175">
        <f t="shared" si="31"/>
        <v>5.0000000000016698E-4</v>
      </c>
      <c r="H175">
        <f t="shared" si="32"/>
        <v>-9.9999999999988987E-4</v>
      </c>
      <c r="I175">
        <f t="shared" si="33"/>
        <v>7.1667032631302776</v>
      </c>
      <c r="K175">
        <f t="shared" si="34"/>
        <v>15.404572499598567</v>
      </c>
      <c r="L175">
        <f t="shared" si="35"/>
        <v>1.655766028154549E-4</v>
      </c>
      <c r="M175">
        <f t="shared" si="36"/>
        <v>1.8983244544481766E-4</v>
      </c>
      <c r="N175">
        <f t="shared" si="37"/>
        <v>-4.9098659455295001E-5</v>
      </c>
      <c r="O175">
        <f t="shared" si="38"/>
        <v>4.9098659455295001E-5</v>
      </c>
      <c r="P175">
        <f t="shared" si="39"/>
        <v>-11.888355312068729</v>
      </c>
      <c r="Q175">
        <f t="shared" si="40"/>
        <v>-4.6266459000313946E-2</v>
      </c>
      <c r="R175">
        <f t="shared" si="41"/>
        <v>14.277314237551979</v>
      </c>
      <c r="S175">
        <f t="shared" si="42"/>
        <v>820.77940472723913</v>
      </c>
      <c r="T175">
        <f t="shared" si="43"/>
        <v>-806.50209048968713</v>
      </c>
      <c r="U175">
        <f t="shared" si="44"/>
        <v>650445.62196423544</v>
      </c>
    </row>
    <row r="176" spans="1:21" x14ac:dyDescent="0.25">
      <c r="A176">
        <v>23.12</v>
      </c>
      <c r="B176" s="3">
        <v>0.1192</v>
      </c>
      <c r="C176" s="3">
        <f t="shared" si="30"/>
        <v>119.2</v>
      </c>
      <c r="D176">
        <v>-3.7600000000000001E-2</v>
      </c>
      <c r="E176">
        <v>3.0215000000000001</v>
      </c>
      <c r="F176">
        <v>3.02</v>
      </c>
      <c r="G176">
        <f t="shared" si="31"/>
        <v>5.0000000000016698E-4</v>
      </c>
      <c r="H176">
        <f t="shared" si="32"/>
        <v>-9.9999999999988987E-4</v>
      </c>
      <c r="I176">
        <f t="shared" si="33"/>
        <v>7.1667032631302776</v>
      </c>
      <c r="K176">
        <f t="shared" si="34"/>
        <v>16.63247320608831</v>
      </c>
      <c r="L176">
        <f t="shared" si="35"/>
        <v>1.655766028154549E-4</v>
      </c>
      <c r="M176">
        <f t="shared" si="36"/>
        <v>1.9176588217614368E-4</v>
      </c>
      <c r="N176">
        <f t="shared" si="37"/>
        <v>-5.3012362782871859E-5</v>
      </c>
      <c r="O176">
        <f t="shared" si="38"/>
        <v>5.3012362782871859E-5</v>
      </c>
      <c r="P176">
        <f t="shared" si="39"/>
        <v>-11.888963792152195</v>
      </c>
      <c r="Q176">
        <f t="shared" si="40"/>
        <v>-4.6264306463483777E-2</v>
      </c>
      <c r="R176">
        <f t="shared" si="41"/>
        <v>15.415271875298219</v>
      </c>
      <c r="S176">
        <f t="shared" si="42"/>
        <v>820.81610784294458</v>
      </c>
      <c r="T176">
        <f t="shared" si="43"/>
        <v>-805.40083596764634</v>
      </c>
      <c r="U176">
        <f t="shared" si="44"/>
        <v>648670.50657738361</v>
      </c>
    </row>
    <row r="177" spans="1:21" x14ac:dyDescent="0.25">
      <c r="A177">
        <v>23.221</v>
      </c>
      <c r="B177" s="3">
        <v>0.1235</v>
      </c>
      <c r="C177" s="3">
        <f t="shared" si="30"/>
        <v>123.5</v>
      </c>
      <c r="D177">
        <v>-3.9600000000000003E-2</v>
      </c>
      <c r="E177">
        <v>3.0215000000000001</v>
      </c>
      <c r="F177">
        <v>3.02</v>
      </c>
      <c r="G177">
        <f t="shared" si="31"/>
        <v>5.0000000000016698E-4</v>
      </c>
      <c r="H177">
        <f t="shared" si="32"/>
        <v>-9.9999999999988987E-4</v>
      </c>
      <c r="I177">
        <f t="shared" si="33"/>
        <v>7.1667032631302776</v>
      </c>
      <c r="K177">
        <f t="shared" si="34"/>
        <v>17.23247014221398</v>
      </c>
      <c r="L177">
        <f t="shared" si="35"/>
        <v>1.655766028154549E-4</v>
      </c>
      <c r="M177">
        <f t="shared" si="36"/>
        <v>1.9271062966985981E-4</v>
      </c>
      <c r="N177">
        <f t="shared" si="37"/>
        <v>-5.4924740545210546E-5</v>
      </c>
      <c r="O177">
        <f t="shared" si="38"/>
        <v>5.4924740545210546E-5</v>
      </c>
      <c r="P177">
        <f t="shared" si="39"/>
        <v>-11.889261140302118</v>
      </c>
      <c r="Q177">
        <f t="shared" si="40"/>
        <v>-4.62632546557145E-2</v>
      </c>
      <c r="R177">
        <f t="shared" si="41"/>
        <v>15.971314567557915</v>
      </c>
      <c r="S177">
        <f t="shared" si="42"/>
        <v>820.83364675337987</v>
      </c>
      <c r="T177">
        <f t="shared" si="43"/>
        <v>-804.86233218582197</v>
      </c>
      <c r="U177">
        <f t="shared" si="44"/>
        <v>647803.37377160043</v>
      </c>
    </row>
    <row r="178" spans="1:21" x14ac:dyDescent="0.25">
      <c r="A178">
        <v>23.32</v>
      </c>
      <c r="B178" s="3">
        <v>0.1137</v>
      </c>
      <c r="C178" s="3">
        <f t="shared" si="30"/>
        <v>113.69999999999999</v>
      </c>
      <c r="D178">
        <v>-3.8300000000000001E-2</v>
      </c>
      <c r="E178">
        <v>3.0215000000000001</v>
      </c>
      <c r="F178">
        <v>3.02</v>
      </c>
      <c r="G178">
        <f t="shared" si="31"/>
        <v>5.0000000000016698E-4</v>
      </c>
      <c r="H178">
        <f t="shared" si="32"/>
        <v>-9.9999999999988987E-4</v>
      </c>
      <c r="I178">
        <f t="shared" si="33"/>
        <v>7.1667032631302776</v>
      </c>
      <c r="K178">
        <f t="shared" si="34"/>
        <v>15.865035264532221</v>
      </c>
      <c r="L178">
        <f t="shared" si="35"/>
        <v>1.655766028154549E-4</v>
      </c>
      <c r="M178">
        <f t="shared" si="36"/>
        <v>1.9055748421906491E-4</v>
      </c>
      <c r="N178">
        <f t="shared" si="37"/>
        <v>-5.0566298203136321E-5</v>
      </c>
      <c r="O178">
        <f t="shared" si="38"/>
        <v>5.0566298203136321E-5</v>
      </c>
      <c r="P178">
        <f t="shared" si="39"/>
        <v>-11.888583484800945</v>
      </c>
      <c r="Q178">
        <f t="shared" si="40"/>
        <v>-4.626565179900264E-2</v>
      </c>
      <c r="R178">
        <f t="shared" si="41"/>
        <v>14.704049894965195</v>
      </c>
      <c r="S178">
        <f t="shared" si="42"/>
        <v>820.79330090843598</v>
      </c>
      <c r="T178">
        <f t="shared" si="43"/>
        <v>-806.08925101347074</v>
      </c>
      <c r="U178">
        <f t="shared" si="44"/>
        <v>649779.88059945824</v>
      </c>
    </row>
    <row r="179" spans="1:21" x14ac:dyDescent="0.25">
      <c r="A179">
        <v>23.420999999999999</v>
      </c>
      <c r="B179" s="3">
        <v>0.1061</v>
      </c>
      <c r="C179" s="3">
        <f t="shared" si="30"/>
        <v>106.1</v>
      </c>
      <c r="D179">
        <v>-3.6299999999999999E-2</v>
      </c>
      <c r="E179">
        <v>3.0215000000000001</v>
      </c>
      <c r="F179">
        <v>3.02</v>
      </c>
      <c r="G179">
        <f t="shared" si="31"/>
        <v>5.0000000000016698E-4</v>
      </c>
      <c r="H179">
        <f t="shared" si="32"/>
        <v>-9.9999999999988987E-4</v>
      </c>
      <c r="I179">
        <f t="shared" si="33"/>
        <v>7.1667032631302776</v>
      </c>
      <c r="K179">
        <f t="shared" si="34"/>
        <v>14.804575563472898</v>
      </c>
      <c r="L179">
        <f t="shared" si="35"/>
        <v>1.655766028154549E-4</v>
      </c>
      <c r="M179">
        <f t="shared" si="36"/>
        <v>1.8888769795110153E-4</v>
      </c>
      <c r="N179">
        <f t="shared" si="37"/>
        <v>-4.7186281692956313E-5</v>
      </c>
      <c r="O179">
        <f t="shared" si="38"/>
        <v>4.7186281692956313E-5</v>
      </c>
      <c r="P179">
        <f t="shared" si="39"/>
        <v>-11.888058009225695</v>
      </c>
      <c r="Q179">
        <f t="shared" si="40"/>
        <v>-4.6267510808083237E-2</v>
      </c>
      <c r="R179">
        <f t="shared" si="41"/>
        <v>13.721261965993257</v>
      </c>
      <c r="S179">
        <f t="shared" si="42"/>
        <v>820.76104565067499</v>
      </c>
      <c r="T179">
        <f t="shared" si="43"/>
        <v>-807.03978368468177</v>
      </c>
      <c r="U179">
        <f t="shared" si="44"/>
        <v>651313.21244981792</v>
      </c>
    </row>
    <row r="180" spans="1:21" x14ac:dyDescent="0.25">
      <c r="A180">
        <v>23.521000000000001</v>
      </c>
      <c r="B180" s="3">
        <v>0.1179</v>
      </c>
      <c r="C180" s="3">
        <f t="shared" si="30"/>
        <v>117.9</v>
      </c>
      <c r="D180">
        <v>-4.0899999999999999E-2</v>
      </c>
      <c r="E180">
        <v>3.0215000000000001</v>
      </c>
      <c r="F180">
        <v>3.02</v>
      </c>
      <c r="G180">
        <f t="shared" si="31"/>
        <v>5.0000000000016698E-4</v>
      </c>
      <c r="H180">
        <f t="shared" si="32"/>
        <v>-9.9999999999988987E-4</v>
      </c>
      <c r="I180">
        <f t="shared" si="33"/>
        <v>7.1667032631302776</v>
      </c>
      <c r="K180">
        <f t="shared" si="34"/>
        <v>16.451078783538691</v>
      </c>
      <c r="L180">
        <f t="shared" si="35"/>
        <v>1.655766028154549E-4</v>
      </c>
      <c r="M180">
        <f t="shared" si="36"/>
        <v>1.9148026084083415E-4</v>
      </c>
      <c r="N180">
        <f t="shared" si="37"/>
        <v>-5.2434202064025275E-5</v>
      </c>
      <c r="O180">
        <f t="shared" si="38"/>
        <v>5.2434202064025275E-5</v>
      </c>
      <c r="P180">
        <f t="shared" si="39"/>
        <v>-11.888873899127864</v>
      </c>
      <c r="Q180">
        <f t="shared" si="40"/>
        <v>-4.6264624451879149E-2</v>
      </c>
      <c r="R180">
        <f t="shared" si="41"/>
        <v>15.24716532603221</v>
      </c>
      <c r="S180">
        <f t="shared" si="42"/>
        <v>820.81075577856166</v>
      </c>
      <c r="T180">
        <f t="shared" si="43"/>
        <v>-805.56359045252941</v>
      </c>
      <c r="U180">
        <f t="shared" si="44"/>
        <v>648932.69826277054</v>
      </c>
    </row>
    <row r="181" spans="1:21" x14ac:dyDescent="0.25">
      <c r="A181">
        <v>23.62</v>
      </c>
      <c r="B181" s="3">
        <v>0.1163</v>
      </c>
      <c r="C181" s="3">
        <f t="shared" si="30"/>
        <v>116.3</v>
      </c>
      <c r="D181">
        <v>-3.7600000000000001E-2</v>
      </c>
      <c r="E181">
        <v>3.0215000000000001</v>
      </c>
      <c r="F181">
        <v>3.02</v>
      </c>
      <c r="G181">
        <f t="shared" si="31"/>
        <v>5.0000000000016698E-4</v>
      </c>
      <c r="H181">
        <f t="shared" si="32"/>
        <v>-9.9999999999988987E-4</v>
      </c>
      <c r="I181">
        <f t="shared" si="33"/>
        <v>7.1667032631302776</v>
      </c>
      <c r="K181">
        <f t="shared" si="34"/>
        <v>16.227824109631463</v>
      </c>
      <c r="L181">
        <f t="shared" si="35"/>
        <v>1.655766028154549E-4</v>
      </c>
      <c r="M181">
        <f t="shared" si="36"/>
        <v>1.9112872688968396E-4</v>
      </c>
      <c r="N181">
        <f t="shared" si="37"/>
        <v>-5.1722619640829482E-5</v>
      </c>
      <c r="O181">
        <f t="shared" si="38"/>
        <v>5.1722619640829482E-5</v>
      </c>
      <c r="P181">
        <f t="shared" si="39"/>
        <v>-11.88876326342556</v>
      </c>
      <c r="Q181">
        <f t="shared" si="40"/>
        <v>-4.6265015822211902E-2</v>
      </c>
      <c r="R181">
        <f t="shared" si="41"/>
        <v>15.040264563158484</v>
      </c>
      <c r="S181">
        <f t="shared" si="42"/>
        <v>820.80413610581979</v>
      </c>
      <c r="T181">
        <f t="shared" si="43"/>
        <v>-805.76387154266126</v>
      </c>
      <c r="U181">
        <f t="shared" si="44"/>
        <v>649255.41668341833</v>
      </c>
    </row>
    <row r="182" spans="1:21" x14ac:dyDescent="0.25">
      <c r="A182">
        <v>23.721</v>
      </c>
      <c r="B182" s="3">
        <v>0.11890000000000001</v>
      </c>
      <c r="C182" s="3">
        <f t="shared" si="30"/>
        <v>118.9</v>
      </c>
      <c r="D182">
        <v>-3.5700000000000003E-2</v>
      </c>
      <c r="E182">
        <v>3.0215000000000001</v>
      </c>
      <c r="F182">
        <v>3.02</v>
      </c>
      <c r="G182">
        <f t="shared" si="31"/>
        <v>5.0000000000016698E-4</v>
      </c>
      <c r="H182">
        <f t="shared" si="32"/>
        <v>-9.9999999999988987E-4</v>
      </c>
      <c r="I182">
        <f t="shared" si="33"/>
        <v>7.1667032631302776</v>
      </c>
      <c r="K182">
        <f t="shared" si="34"/>
        <v>16.590612954730705</v>
      </c>
      <c r="L182">
        <f t="shared" si="35"/>
        <v>1.655766028154549E-4</v>
      </c>
      <c r="M182">
        <f t="shared" si="36"/>
        <v>1.9169996956030301E-4</v>
      </c>
      <c r="N182">
        <f t="shared" si="37"/>
        <v>-5.2878941078522643E-5</v>
      </c>
      <c r="O182">
        <f t="shared" si="38"/>
        <v>5.2878941078522643E-5</v>
      </c>
      <c r="P182">
        <f t="shared" si="39"/>
        <v>-11.888943047487464</v>
      </c>
      <c r="Q182">
        <f t="shared" si="40"/>
        <v>-4.6264379845421172E-2</v>
      </c>
      <c r="R182">
        <f t="shared" si="41"/>
        <v>15.37647808174656</v>
      </c>
      <c r="S182">
        <f t="shared" si="42"/>
        <v>820.81487483199464</v>
      </c>
      <c r="T182">
        <f t="shared" si="43"/>
        <v>-805.4383967502481</v>
      </c>
      <c r="U182">
        <f t="shared" si="44"/>
        <v>648731.01095961011</v>
      </c>
    </row>
    <row r="183" spans="1:21" x14ac:dyDescent="0.25">
      <c r="A183">
        <v>23.82</v>
      </c>
      <c r="B183" s="3">
        <v>0.1143</v>
      </c>
      <c r="C183" s="3">
        <f t="shared" si="30"/>
        <v>114.3</v>
      </c>
      <c r="D183">
        <v>-3.8300000000000001E-2</v>
      </c>
      <c r="E183">
        <v>3.0215000000000001</v>
      </c>
      <c r="F183">
        <v>3.02</v>
      </c>
      <c r="G183">
        <f t="shared" si="31"/>
        <v>5.0000000000016698E-4</v>
      </c>
      <c r="H183">
        <f t="shared" si="32"/>
        <v>-9.9999999999988987E-4</v>
      </c>
      <c r="I183">
        <f t="shared" si="33"/>
        <v>7.1667032631302776</v>
      </c>
      <c r="K183">
        <f t="shared" si="34"/>
        <v>15.94875576724743</v>
      </c>
      <c r="L183">
        <f t="shared" si="35"/>
        <v>1.655766028154549E-4</v>
      </c>
      <c r="M183">
        <f t="shared" si="36"/>
        <v>1.9068930945074624E-4</v>
      </c>
      <c r="N183">
        <f t="shared" si="37"/>
        <v>-5.0833141611834739E-5</v>
      </c>
      <c r="O183">
        <f t="shared" si="38"/>
        <v>5.0833141611834739E-5</v>
      </c>
      <c r="P183">
        <f t="shared" si="39"/>
        <v>-11.888624971693268</v>
      </c>
      <c r="Q183">
        <f t="shared" si="40"/>
        <v>-4.626550503512785E-2</v>
      </c>
      <c r="R183">
        <f t="shared" si="41"/>
        <v>14.781637997351538</v>
      </c>
      <c r="S183">
        <f t="shared" si="42"/>
        <v>820.79581006084413</v>
      </c>
      <c r="T183">
        <f t="shared" si="43"/>
        <v>-806.01417206349265</v>
      </c>
      <c r="U183">
        <f t="shared" si="44"/>
        <v>649658.84556719754</v>
      </c>
    </row>
    <row r="184" spans="1:21" x14ac:dyDescent="0.25">
      <c r="A184">
        <v>23.920999999999999</v>
      </c>
      <c r="B184" s="3">
        <v>0.1258</v>
      </c>
      <c r="C184" s="3">
        <f t="shared" si="30"/>
        <v>125.8</v>
      </c>
      <c r="D184">
        <v>-3.9600000000000003E-2</v>
      </c>
      <c r="E184">
        <v>3.0215000000000001</v>
      </c>
      <c r="F184">
        <v>3.02</v>
      </c>
      <c r="G184">
        <f t="shared" si="31"/>
        <v>5.0000000000016698E-4</v>
      </c>
      <c r="H184">
        <f t="shared" si="32"/>
        <v>-9.9999999999988987E-4</v>
      </c>
      <c r="I184">
        <f t="shared" si="33"/>
        <v>7.1667032631302776</v>
      </c>
      <c r="K184">
        <f t="shared" si="34"/>
        <v>17.553398735955614</v>
      </c>
      <c r="L184">
        <f t="shared" si="35"/>
        <v>1.655766028154549E-4</v>
      </c>
      <c r="M184">
        <f t="shared" si="36"/>
        <v>1.9321595972463819E-4</v>
      </c>
      <c r="N184">
        <f t="shared" si="37"/>
        <v>-5.5947640278554478E-5</v>
      </c>
      <c r="O184">
        <f t="shared" si="38"/>
        <v>5.5947640278554478E-5</v>
      </c>
      <c r="P184">
        <f t="shared" si="39"/>
        <v>-11.889420193092541</v>
      </c>
      <c r="Q184">
        <f t="shared" si="40"/>
        <v>-4.6262692060861157E-2</v>
      </c>
      <c r="R184">
        <f t="shared" si="41"/>
        <v>16.268731460930837</v>
      </c>
      <c r="S184">
        <f t="shared" si="42"/>
        <v>820.84292768706769</v>
      </c>
      <c r="T184">
        <f t="shared" si="43"/>
        <v>-804.57419622613679</v>
      </c>
      <c r="U184">
        <f t="shared" si="44"/>
        <v>647339.63723293412</v>
      </c>
    </row>
    <row r="185" spans="1:21" x14ac:dyDescent="0.25">
      <c r="A185">
        <v>24.021000000000001</v>
      </c>
      <c r="B185" s="3">
        <v>0.1202</v>
      </c>
      <c r="C185" s="3">
        <f t="shared" si="30"/>
        <v>120.2</v>
      </c>
      <c r="D185">
        <v>-3.8300000000000001E-2</v>
      </c>
      <c r="E185">
        <v>3.0215000000000001</v>
      </c>
      <c r="F185">
        <v>3.02</v>
      </c>
      <c r="G185">
        <f t="shared" si="31"/>
        <v>5.0000000000016698E-4</v>
      </c>
      <c r="H185">
        <f t="shared" si="32"/>
        <v>-9.9999999999988987E-4</v>
      </c>
      <c r="I185">
        <f t="shared" si="33"/>
        <v>7.1667032631302776</v>
      </c>
      <c r="K185">
        <f t="shared" si="34"/>
        <v>16.772007377280325</v>
      </c>
      <c r="L185">
        <f t="shared" si="35"/>
        <v>1.655766028154549E-4</v>
      </c>
      <c r="M185">
        <f t="shared" si="36"/>
        <v>1.9198559089561254E-4</v>
      </c>
      <c r="N185">
        <f t="shared" si="37"/>
        <v>-5.345710179736922E-5</v>
      </c>
      <c r="O185">
        <f t="shared" si="38"/>
        <v>5.345710179736922E-5</v>
      </c>
      <c r="P185">
        <f t="shared" si="39"/>
        <v>-11.889032941557478</v>
      </c>
      <c r="Q185">
        <f t="shared" si="40"/>
        <v>-4.6264061857025807E-2</v>
      </c>
      <c r="R185">
        <f t="shared" si="41"/>
        <v>15.54458440992715</v>
      </c>
      <c r="S185">
        <f t="shared" si="42"/>
        <v>820.82020894344384</v>
      </c>
      <c r="T185">
        <f t="shared" si="43"/>
        <v>-805.27562453351675</v>
      </c>
      <c r="U185">
        <f t="shared" si="44"/>
        <v>648468.83146784548</v>
      </c>
    </row>
    <row r="186" spans="1:21" x14ac:dyDescent="0.25">
      <c r="A186">
        <v>24.12</v>
      </c>
      <c r="B186" s="3">
        <v>0.11990000000000001</v>
      </c>
      <c r="C186" s="3">
        <f t="shared" si="30"/>
        <v>119.9</v>
      </c>
      <c r="D186">
        <v>-4.2900000000000001E-2</v>
      </c>
      <c r="E186">
        <v>3.0215000000000001</v>
      </c>
      <c r="F186">
        <v>3.02</v>
      </c>
      <c r="G186">
        <f t="shared" si="31"/>
        <v>5.0000000000016698E-4</v>
      </c>
      <c r="H186">
        <f t="shared" si="32"/>
        <v>-9.9999999999988987E-4</v>
      </c>
      <c r="I186">
        <f t="shared" si="33"/>
        <v>7.1667032631302776</v>
      </c>
      <c r="K186">
        <f t="shared" si="34"/>
        <v>16.730147125922723</v>
      </c>
      <c r="L186">
        <f t="shared" si="35"/>
        <v>1.655766028154549E-4</v>
      </c>
      <c r="M186">
        <f t="shared" si="36"/>
        <v>1.919196782797719E-4</v>
      </c>
      <c r="N186">
        <f t="shared" si="37"/>
        <v>-5.3323680093020018E-5</v>
      </c>
      <c r="O186">
        <f t="shared" si="38"/>
        <v>5.3323680093020018E-5</v>
      </c>
      <c r="P186">
        <f t="shared" si="39"/>
        <v>-11.889012196651432</v>
      </c>
      <c r="Q186">
        <f t="shared" si="40"/>
        <v>-4.6264135238963201E-2</v>
      </c>
      <c r="R186">
        <f t="shared" si="41"/>
        <v>15.505790667395523</v>
      </c>
      <c r="S186">
        <f t="shared" si="42"/>
        <v>820.81898005117466</v>
      </c>
      <c r="T186">
        <f t="shared" si="43"/>
        <v>-805.3131893837791</v>
      </c>
      <c r="U186">
        <f t="shared" si="44"/>
        <v>648529.33299547445</v>
      </c>
    </row>
    <row r="187" spans="1:21" x14ac:dyDescent="0.25">
      <c r="A187">
        <v>24.221</v>
      </c>
      <c r="B187" s="3">
        <v>0.13009999999999999</v>
      </c>
      <c r="C187" s="3">
        <f t="shared" si="30"/>
        <v>130.1</v>
      </c>
      <c r="D187">
        <v>-4.2900000000000001E-2</v>
      </c>
      <c r="E187">
        <v>3.0215000000000001</v>
      </c>
      <c r="F187">
        <v>3.02</v>
      </c>
      <c r="G187">
        <f t="shared" si="31"/>
        <v>5.0000000000016698E-4</v>
      </c>
      <c r="H187">
        <f t="shared" si="32"/>
        <v>-9.9999999999988987E-4</v>
      </c>
      <c r="I187">
        <f t="shared" si="33"/>
        <v>7.1667032631302776</v>
      </c>
      <c r="K187">
        <f t="shared" si="34"/>
        <v>18.153395672081285</v>
      </c>
      <c r="L187">
        <f t="shared" si="35"/>
        <v>1.655766028154549E-4</v>
      </c>
      <c r="M187">
        <f t="shared" si="36"/>
        <v>1.9416070721835432E-4</v>
      </c>
      <c r="N187">
        <f t="shared" si="37"/>
        <v>-5.786001804089318E-5</v>
      </c>
      <c r="O187">
        <f t="shared" si="38"/>
        <v>5.786001804089318E-5</v>
      </c>
      <c r="P187">
        <f t="shared" si="39"/>
        <v>-11.889717564072759</v>
      </c>
      <c r="Q187">
        <f t="shared" si="40"/>
        <v>-4.6261640253091867E-2</v>
      </c>
      <c r="R187">
        <f t="shared" si="41"/>
        <v>16.824769326392282</v>
      </c>
      <c r="S187">
        <f t="shared" si="42"/>
        <v>820.86009890260993</v>
      </c>
      <c r="T187">
        <f t="shared" si="43"/>
        <v>-804.03532957621769</v>
      </c>
      <c r="U187">
        <f t="shared" si="44"/>
        <v>646472.81120673695</v>
      </c>
    </row>
    <row r="188" spans="1:21" x14ac:dyDescent="0.25">
      <c r="A188">
        <v>24.32</v>
      </c>
      <c r="B188" s="3">
        <v>0.1192</v>
      </c>
      <c r="C188" s="3">
        <f t="shared" si="30"/>
        <v>119.2</v>
      </c>
      <c r="D188">
        <v>-4.3499999999999997E-2</v>
      </c>
      <c r="E188">
        <v>3.0215000000000001</v>
      </c>
      <c r="F188">
        <v>3.02</v>
      </c>
      <c r="G188">
        <f t="shared" si="31"/>
        <v>5.0000000000016698E-4</v>
      </c>
      <c r="H188">
        <f t="shared" si="32"/>
        <v>-9.9999999999988987E-4</v>
      </c>
      <c r="I188">
        <f t="shared" si="33"/>
        <v>7.1667032631302776</v>
      </c>
      <c r="K188">
        <f t="shared" si="34"/>
        <v>16.63247320608831</v>
      </c>
      <c r="L188">
        <f t="shared" si="35"/>
        <v>1.655766028154549E-4</v>
      </c>
      <c r="M188">
        <f t="shared" si="36"/>
        <v>1.9176588217614368E-4</v>
      </c>
      <c r="N188">
        <f t="shared" si="37"/>
        <v>-5.3012362782871859E-5</v>
      </c>
      <c r="O188">
        <f t="shared" si="38"/>
        <v>5.3012362782871859E-5</v>
      </c>
      <c r="P188">
        <f t="shared" si="39"/>
        <v>-11.888963792152195</v>
      </c>
      <c r="Q188">
        <f t="shared" si="40"/>
        <v>-4.6264306463483777E-2</v>
      </c>
      <c r="R188">
        <f t="shared" si="41"/>
        <v>15.415271875298219</v>
      </c>
      <c r="S188">
        <f t="shared" si="42"/>
        <v>820.81610784294458</v>
      </c>
      <c r="T188">
        <f t="shared" si="43"/>
        <v>-805.40083596764634</v>
      </c>
      <c r="U188">
        <f t="shared" si="44"/>
        <v>648670.50657738361</v>
      </c>
    </row>
    <row r="189" spans="1:21" x14ac:dyDescent="0.25">
      <c r="A189">
        <v>24.420999999999999</v>
      </c>
      <c r="B189" s="3">
        <v>0.1245</v>
      </c>
      <c r="C189" s="3">
        <f t="shared" si="30"/>
        <v>124.5</v>
      </c>
      <c r="D189">
        <v>-4.2200000000000001E-2</v>
      </c>
      <c r="E189">
        <v>3.0215000000000001</v>
      </c>
      <c r="F189">
        <v>3.02</v>
      </c>
      <c r="G189">
        <f t="shared" si="31"/>
        <v>5.0000000000016698E-4</v>
      </c>
      <c r="H189">
        <f t="shared" si="32"/>
        <v>-9.9999999999988987E-4</v>
      </c>
      <c r="I189">
        <f t="shared" si="33"/>
        <v>7.1667032631302776</v>
      </c>
      <c r="K189">
        <f t="shared" si="34"/>
        <v>17.372004313405995</v>
      </c>
      <c r="L189">
        <f t="shared" si="35"/>
        <v>1.655766028154549E-4</v>
      </c>
      <c r="M189">
        <f t="shared" si="36"/>
        <v>1.9293033838932867E-4</v>
      </c>
      <c r="N189">
        <f t="shared" si="37"/>
        <v>-5.5369479559707908E-5</v>
      </c>
      <c r="O189">
        <f t="shared" si="38"/>
        <v>5.5369479559707908E-5</v>
      </c>
      <c r="P189">
        <f t="shared" si="39"/>
        <v>-11.889330293166365</v>
      </c>
      <c r="Q189">
        <f t="shared" si="40"/>
        <v>-4.6263010049256523E-2</v>
      </c>
      <c r="R189">
        <f t="shared" si="41"/>
        <v>16.100626370879048</v>
      </c>
      <c r="S189">
        <f t="shared" si="42"/>
        <v>820.83769036364299</v>
      </c>
      <c r="T189">
        <f t="shared" si="43"/>
        <v>-804.73706399276398</v>
      </c>
      <c r="U189">
        <f t="shared" si="44"/>
        <v>647601.74216369388</v>
      </c>
    </row>
    <row r="190" spans="1:21" x14ac:dyDescent="0.25">
      <c r="A190">
        <v>24.52</v>
      </c>
      <c r="B190" s="3">
        <v>0.1232</v>
      </c>
      <c r="C190" s="3">
        <f t="shared" si="30"/>
        <v>123.2</v>
      </c>
      <c r="D190">
        <v>-3.9600000000000003E-2</v>
      </c>
      <c r="E190">
        <v>3.0215000000000001</v>
      </c>
      <c r="F190">
        <v>3.02</v>
      </c>
      <c r="G190">
        <f t="shared" si="31"/>
        <v>5.0000000000016698E-4</v>
      </c>
      <c r="H190">
        <f t="shared" si="32"/>
        <v>-9.9999999999988987E-4</v>
      </c>
      <c r="I190">
        <f t="shared" si="33"/>
        <v>7.1667032631302776</v>
      </c>
      <c r="K190">
        <f t="shared" si="34"/>
        <v>17.190609890856376</v>
      </c>
      <c r="L190">
        <f t="shared" si="35"/>
        <v>1.655766028154549E-4</v>
      </c>
      <c r="M190">
        <f t="shared" si="36"/>
        <v>1.9264471705401914E-4</v>
      </c>
      <c r="N190">
        <f t="shared" si="37"/>
        <v>-5.4791318840861337E-5</v>
      </c>
      <c r="O190">
        <f t="shared" si="38"/>
        <v>5.4791318840861337E-5</v>
      </c>
      <c r="P190">
        <f t="shared" si="39"/>
        <v>-11.889240394599707</v>
      </c>
      <c r="Q190">
        <f t="shared" si="40"/>
        <v>-4.6263328037651888E-2</v>
      </c>
      <c r="R190">
        <f t="shared" si="41"/>
        <v>15.932520993396841</v>
      </c>
      <c r="S190">
        <f t="shared" si="42"/>
        <v>820.83243111901959</v>
      </c>
      <c r="T190">
        <f t="shared" si="43"/>
        <v>-804.8999101256228</v>
      </c>
      <c r="U190">
        <f t="shared" si="44"/>
        <v>647863.86532023561</v>
      </c>
    </row>
    <row r="191" spans="1:21" x14ac:dyDescent="0.25">
      <c r="A191">
        <v>24.62</v>
      </c>
      <c r="B191" s="3">
        <v>0.1229</v>
      </c>
      <c r="C191" s="3">
        <f t="shared" si="30"/>
        <v>122.89999999999999</v>
      </c>
      <c r="D191">
        <v>-4.2900000000000001E-2</v>
      </c>
      <c r="E191">
        <v>3.0215000000000001</v>
      </c>
      <c r="F191">
        <v>3.02</v>
      </c>
      <c r="G191">
        <f t="shared" si="31"/>
        <v>5.0000000000016698E-4</v>
      </c>
      <c r="H191">
        <f t="shared" si="32"/>
        <v>-9.9999999999988987E-4</v>
      </c>
      <c r="I191">
        <f t="shared" si="33"/>
        <v>7.1667032631302776</v>
      </c>
      <c r="K191">
        <f t="shared" si="34"/>
        <v>17.148749639498767</v>
      </c>
      <c r="L191">
        <f t="shared" si="35"/>
        <v>1.655766028154549E-4</v>
      </c>
      <c r="M191">
        <f t="shared" si="36"/>
        <v>1.9257880443817848E-4</v>
      </c>
      <c r="N191">
        <f t="shared" si="37"/>
        <v>-5.4657897136512115E-5</v>
      </c>
      <c r="O191">
        <f t="shared" si="38"/>
        <v>5.4657897136512115E-5</v>
      </c>
      <c r="P191">
        <f t="shared" si="39"/>
        <v>-11.889219648969698</v>
      </c>
      <c r="Q191">
        <f t="shared" si="40"/>
        <v>-4.6263401419589276E-2</v>
      </c>
      <c r="R191">
        <f t="shared" si="41"/>
        <v>15.893727403929061</v>
      </c>
      <c r="S191">
        <f t="shared" si="42"/>
        <v>820.83121430001017</v>
      </c>
      <c r="T191">
        <f t="shared" si="43"/>
        <v>-804.93748689608117</v>
      </c>
      <c r="U191">
        <f t="shared" si="44"/>
        <v>647924.35781057889</v>
      </c>
    </row>
    <row r="192" spans="1:21" x14ac:dyDescent="0.25">
      <c r="A192">
        <v>24.721</v>
      </c>
      <c r="B192" s="3">
        <v>0.12520000000000001</v>
      </c>
      <c r="C192" s="3">
        <f t="shared" si="30"/>
        <v>125.2</v>
      </c>
      <c r="D192">
        <v>-4.3499999999999997E-2</v>
      </c>
      <c r="E192">
        <v>3.0215000000000001</v>
      </c>
      <c r="F192">
        <v>3.02</v>
      </c>
      <c r="G192">
        <f t="shared" si="31"/>
        <v>5.0000000000016698E-4</v>
      </c>
      <c r="H192">
        <f t="shared" si="32"/>
        <v>-9.9999999999988987E-4</v>
      </c>
      <c r="I192">
        <f t="shared" si="33"/>
        <v>7.1667032631302776</v>
      </c>
      <c r="K192">
        <f t="shared" si="34"/>
        <v>17.469678233240405</v>
      </c>
      <c r="L192">
        <f t="shared" si="35"/>
        <v>1.655766028154549E-4</v>
      </c>
      <c r="M192">
        <f t="shared" si="36"/>
        <v>1.9308413449295686E-4</v>
      </c>
      <c r="N192">
        <f t="shared" si="37"/>
        <v>-5.5680796869856053E-5</v>
      </c>
      <c r="O192">
        <f t="shared" si="38"/>
        <v>5.5680796869856053E-5</v>
      </c>
      <c r="P192">
        <f t="shared" si="39"/>
        <v>-11.889378700649987</v>
      </c>
      <c r="Q192">
        <f t="shared" si="40"/>
        <v>-4.626283882473594E-2</v>
      </c>
      <c r="R192">
        <f t="shared" si="41"/>
        <v>16.19114453200805</v>
      </c>
      <c r="S192">
        <f t="shared" si="42"/>
        <v>820.84051316445539</v>
      </c>
      <c r="T192">
        <f t="shared" si="43"/>
        <v>-804.64936863244736</v>
      </c>
      <c r="U192">
        <f t="shared" si="44"/>
        <v>647460.60644059617</v>
      </c>
    </row>
    <row r="193" spans="1:21" x14ac:dyDescent="0.25">
      <c r="A193">
        <v>24.82</v>
      </c>
      <c r="B193" s="3">
        <v>0.13009999999999999</v>
      </c>
      <c r="C193" s="3">
        <f t="shared" si="30"/>
        <v>130.1</v>
      </c>
      <c r="D193">
        <v>-3.9600000000000003E-2</v>
      </c>
      <c r="E193">
        <v>3.0215000000000001</v>
      </c>
      <c r="F193">
        <v>3.02</v>
      </c>
      <c r="G193">
        <f t="shared" si="31"/>
        <v>5.0000000000016698E-4</v>
      </c>
      <c r="H193">
        <f t="shared" si="32"/>
        <v>-9.9999999999988987E-4</v>
      </c>
      <c r="I193">
        <f t="shared" si="33"/>
        <v>7.1667032631302776</v>
      </c>
      <c r="K193">
        <f t="shared" si="34"/>
        <v>18.153395672081285</v>
      </c>
      <c r="L193">
        <f t="shared" si="35"/>
        <v>1.655766028154549E-4</v>
      </c>
      <c r="M193">
        <f t="shared" si="36"/>
        <v>1.9416070721835432E-4</v>
      </c>
      <c r="N193">
        <f t="shared" si="37"/>
        <v>-5.786001804089318E-5</v>
      </c>
      <c r="O193">
        <f t="shared" si="38"/>
        <v>5.786001804089318E-5</v>
      </c>
      <c r="P193">
        <f t="shared" si="39"/>
        <v>-11.889717564072759</v>
      </c>
      <c r="Q193">
        <f t="shared" si="40"/>
        <v>-4.6261640253091867E-2</v>
      </c>
      <c r="R193">
        <f t="shared" si="41"/>
        <v>16.824769326392282</v>
      </c>
      <c r="S193">
        <f t="shared" si="42"/>
        <v>820.86009890260993</v>
      </c>
      <c r="T193">
        <f t="shared" si="43"/>
        <v>-804.03532957621769</v>
      </c>
      <c r="U193">
        <f t="shared" si="44"/>
        <v>646472.81120673695</v>
      </c>
    </row>
    <row r="194" spans="1:21" x14ac:dyDescent="0.25">
      <c r="A194">
        <v>24.920999999999999</v>
      </c>
      <c r="B194" s="3">
        <v>0.12479999999999999</v>
      </c>
      <c r="C194" s="3">
        <f t="shared" si="30"/>
        <v>124.8</v>
      </c>
      <c r="D194">
        <v>-3.9600000000000003E-2</v>
      </c>
      <c r="E194">
        <v>3.0215000000000001</v>
      </c>
      <c r="F194">
        <v>3.02</v>
      </c>
      <c r="G194">
        <f t="shared" si="31"/>
        <v>5.0000000000016698E-4</v>
      </c>
      <c r="H194">
        <f t="shared" si="32"/>
        <v>-9.9999999999988987E-4</v>
      </c>
      <c r="I194">
        <f t="shared" si="33"/>
        <v>7.1667032631302776</v>
      </c>
      <c r="K194">
        <f t="shared" si="34"/>
        <v>17.4138645647636</v>
      </c>
      <c r="L194">
        <f t="shared" si="35"/>
        <v>1.655766028154549E-4</v>
      </c>
      <c r="M194">
        <f t="shared" si="36"/>
        <v>1.9299625100516933E-4</v>
      </c>
      <c r="N194">
        <f t="shared" si="37"/>
        <v>-5.5502901264057117E-5</v>
      </c>
      <c r="O194">
        <f t="shared" si="38"/>
        <v>5.5502901264057117E-5</v>
      </c>
      <c r="P194">
        <f t="shared" si="39"/>
        <v>-11.889351039182507</v>
      </c>
      <c r="Q194">
        <f t="shared" si="40"/>
        <v>-4.6262936667319128E-2</v>
      </c>
      <c r="R194">
        <f t="shared" si="41"/>
        <v>16.139419878710402</v>
      </c>
      <c r="S194">
        <f t="shared" si="42"/>
        <v>820.83890091075727</v>
      </c>
      <c r="T194">
        <f t="shared" si="43"/>
        <v>-804.69948103204683</v>
      </c>
      <c r="U194">
        <f t="shared" si="44"/>
        <v>647541.25477324554</v>
      </c>
    </row>
    <row r="195" spans="1:21" x14ac:dyDescent="0.25">
      <c r="A195">
        <v>25.02</v>
      </c>
      <c r="B195" s="3">
        <v>0.1275</v>
      </c>
      <c r="C195" s="3">
        <f t="shared" si="30"/>
        <v>127.5</v>
      </c>
      <c r="D195">
        <v>-4.2900000000000001E-2</v>
      </c>
      <c r="E195">
        <v>3.0215000000000001</v>
      </c>
      <c r="F195">
        <v>3.02</v>
      </c>
      <c r="G195">
        <f t="shared" si="31"/>
        <v>5.0000000000016698E-4</v>
      </c>
      <c r="H195">
        <f t="shared" si="32"/>
        <v>-9.9999999999988987E-4</v>
      </c>
      <c r="I195">
        <f t="shared" si="33"/>
        <v>7.1667032631302776</v>
      </c>
      <c r="K195">
        <f t="shared" si="34"/>
        <v>17.790606826982042</v>
      </c>
      <c r="L195">
        <f t="shared" si="35"/>
        <v>1.655766028154549E-4</v>
      </c>
      <c r="M195">
        <f t="shared" si="36"/>
        <v>1.9358946454773527E-4</v>
      </c>
      <c r="N195">
        <f t="shared" si="37"/>
        <v>-5.6703696603200012E-5</v>
      </c>
      <c r="O195">
        <f t="shared" si="38"/>
        <v>5.6703696603200012E-5</v>
      </c>
      <c r="P195">
        <f t="shared" si="39"/>
        <v>-11.88953775658586</v>
      </c>
      <c r="Q195">
        <f t="shared" si="40"/>
        <v>-4.6262276229882604E-2</v>
      </c>
      <c r="R195">
        <f t="shared" si="41"/>
        <v>16.488560760371179</v>
      </c>
      <c r="S195">
        <f t="shared" si="42"/>
        <v>820.84974394380481</v>
      </c>
      <c r="T195">
        <f t="shared" si="43"/>
        <v>-804.36118318343358</v>
      </c>
      <c r="U195">
        <f t="shared" si="44"/>
        <v>646996.91301225324</v>
      </c>
    </row>
    <row r="196" spans="1:21" x14ac:dyDescent="0.25">
      <c r="A196">
        <v>25.12</v>
      </c>
      <c r="B196" s="3">
        <v>0.1258</v>
      </c>
      <c r="C196" s="3">
        <f t="shared" si="30"/>
        <v>125.8</v>
      </c>
      <c r="D196">
        <v>-4.2900000000000001E-2</v>
      </c>
      <c r="E196">
        <v>3.0215000000000001</v>
      </c>
      <c r="F196">
        <v>3.02</v>
      </c>
      <c r="G196">
        <f t="shared" si="31"/>
        <v>5.0000000000016698E-4</v>
      </c>
      <c r="H196">
        <f t="shared" si="32"/>
        <v>-9.9999999999988987E-4</v>
      </c>
      <c r="I196">
        <f t="shared" si="33"/>
        <v>7.1667032631302776</v>
      </c>
      <c r="K196">
        <f t="shared" si="34"/>
        <v>17.553398735955614</v>
      </c>
      <c r="L196">
        <f t="shared" si="35"/>
        <v>1.655766028154549E-4</v>
      </c>
      <c r="M196">
        <f t="shared" si="36"/>
        <v>1.9321595972463819E-4</v>
      </c>
      <c r="N196">
        <f t="shared" si="37"/>
        <v>-5.5947640278554478E-5</v>
      </c>
      <c r="O196">
        <f t="shared" si="38"/>
        <v>5.5947640278554478E-5</v>
      </c>
      <c r="P196">
        <f t="shared" si="39"/>
        <v>-11.889420193092541</v>
      </c>
      <c r="Q196">
        <f t="shared" si="40"/>
        <v>-4.6262692060861157E-2</v>
      </c>
      <c r="R196">
        <f t="shared" si="41"/>
        <v>16.268731460930837</v>
      </c>
      <c r="S196">
        <f t="shared" si="42"/>
        <v>820.84292768706769</v>
      </c>
      <c r="T196">
        <f t="shared" si="43"/>
        <v>-804.57419622613679</v>
      </c>
      <c r="U196">
        <f t="shared" si="44"/>
        <v>647339.63723293412</v>
      </c>
    </row>
    <row r="197" spans="1:21" x14ac:dyDescent="0.25">
      <c r="A197">
        <v>25.221</v>
      </c>
      <c r="B197" s="3">
        <v>0.13139999999999999</v>
      </c>
      <c r="C197" s="3">
        <f t="shared" si="30"/>
        <v>131.39999999999998</v>
      </c>
      <c r="D197">
        <v>-4.2200000000000001E-2</v>
      </c>
      <c r="E197">
        <v>3.0215000000000001</v>
      </c>
      <c r="F197">
        <v>3.02</v>
      </c>
      <c r="G197">
        <f t="shared" si="31"/>
        <v>5.0000000000016698E-4</v>
      </c>
      <c r="H197">
        <f t="shared" si="32"/>
        <v>-9.9999999999988987E-4</v>
      </c>
      <c r="I197">
        <f t="shared" si="33"/>
        <v>7.1667032631302776</v>
      </c>
      <c r="K197">
        <f t="shared" si="34"/>
        <v>18.3347900946309</v>
      </c>
      <c r="L197">
        <f t="shared" si="35"/>
        <v>1.655766028154549E-4</v>
      </c>
      <c r="M197">
        <f t="shared" si="36"/>
        <v>1.9444632855366385E-4</v>
      </c>
      <c r="N197">
        <f t="shared" si="37"/>
        <v>-5.8438178759739736E-5</v>
      </c>
      <c r="O197">
        <f t="shared" si="38"/>
        <v>5.8438178759739736E-5</v>
      </c>
      <c r="P197">
        <f t="shared" si="39"/>
        <v>-11.88980746985567</v>
      </c>
      <c r="Q197">
        <f t="shared" si="40"/>
        <v>-4.6261322264696508E-2</v>
      </c>
      <c r="R197">
        <f t="shared" si="41"/>
        <v>16.992873178229807</v>
      </c>
      <c r="S197">
        <f t="shared" si="42"/>
        <v>820.86524531867894</v>
      </c>
      <c r="T197">
        <f t="shared" si="43"/>
        <v>-803.8723721404491</v>
      </c>
      <c r="U197">
        <f t="shared" si="44"/>
        <v>646210.79069071263</v>
      </c>
    </row>
    <row r="198" spans="1:21" x14ac:dyDescent="0.25">
      <c r="A198">
        <v>25.32</v>
      </c>
      <c r="B198" s="3">
        <v>0.1308</v>
      </c>
      <c r="C198" s="3">
        <f t="shared" si="30"/>
        <v>130.80000000000001</v>
      </c>
      <c r="D198">
        <v>-3.8300000000000001E-2</v>
      </c>
      <c r="E198">
        <v>3.0215000000000001</v>
      </c>
      <c r="F198">
        <v>3.02</v>
      </c>
      <c r="G198">
        <f t="shared" si="31"/>
        <v>5.0000000000016698E-4</v>
      </c>
      <c r="H198">
        <f t="shared" si="32"/>
        <v>-9.9999999999988987E-4</v>
      </c>
      <c r="I198">
        <f t="shared" si="33"/>
        <v>7.1667032631302776</v>
      </c>
      <c r="K198">
        <f t="shared" si="34"/>
        <v>18.251069591915698</v>
      </c>
      <c r="L198">
        <f t="shared" si="35"/>
        <v>1.655766028154549E-4</v>
      </c>
      <c r="M198">
        <f t="shared" si="36"/>
        <v>1.9431450332198252E-4</v>
      </c>
      <c r="N198">
        <f t="shared" si="37"/>
        <v>-5.8171335351041338E-5</v>
      </c>
      <c r="O198">
        <f t="shared" si="38"/>
        <v>5.8171335351041338E-5</v>
      </c>
      <c r="P198">
        <f t="shared" si="39"/>
        <v>-11.889765974709988</v>
      </c>
      <c r="Q198">
        <f t="shared" si="40"/>
        <v>-4.6261469028571284E-2</v>
      </c>
      <c r="R198">
        <f t="shared" si="41"/>
        <v>16.915286820792982</v>
      </c>
      <c r="S198">
        <f t="shared" si="42"/>
        <v>820.86287259261405</v>
      </c>
      <c r="T198">
        <f t="shared" si="43"/>
        <v>-803.94758577182108</v>
      </c>
      <c r="U198">
        <f t="shared" si="44"/>
        <v>646331.72066833964</v>
      </c>
    </row>
    <row r="199" spans="1:21" x14ac:dyDescent="0.25">
      <c r="A199">
        <v>25.420999999999999</v>
      </c>
      <c r="B199" s="3">
        <v>0.1216</v>
      </c>
      <c r="C199" s="3">
        <f t="shared" si="30"/>
        <v>121.6</v>
      </c>
      <c r="D199">
        <v>-4.5499999999999999E-2</v>
      </c>
      <c r="E199">
        <v>3.0215000000000001</v>
      </c>
      <c r="F199">
        <v>3.02</v>
      </c>
      <c r="G199">
        <f t="shared" si="31"/>
        <v>5.0000000000016698E-4</v>
      </c>
      <c r="H199">
        <f t="shared" si="32"/>
        <v>-9.9999999999988987E-4</v>
      </c>
      <c r="I199">
        <f t="shared" si="33"/>
        <v>7.1667032631302776</v>
      </c>
      <c r="K199">
        <f t="shared" si="34"/>
        <v>16.967355216949148</v>
      </c>
      <c r="L199">
        <f t="shared" si="35"/>
        <v>1.655766028154549E-4</v>
      </c>
      <c r="M199">
        <f t="shared" si="36"/>
        <v>1.9229318310286895E-4</v>
      </c>
      <c r="N199">
        <f t="shared" si="37"/>
        <v>-5.4079736417665538E-5</v>
      </c>
      <c r="O199">
        <f t="shared" si="38"/>
        <v>5.4079736417665538E-5</v>
      </c>
      <c r="P199">
        <f t="shared" si="39"/>
        <v>-11.889129752076249</v>
      </c>
      <c r="Q199">
        <f t="shared" si="40"/>
        <v>-4.6263719407984648E-2</v>
      </c>
      <c r="R199">
        <f t="shared" si="41"/>
        <v>15.725621672692727</v>
      </c>
      <c r="S199">
        <f t="shared" si="42"/>
        <v>820.82592762906074</v>
      </c>
      <c r="T199">
        <f t="shared" si="43"/>
        <v>-805.10030595636806</v>
      </c>
      <c r="U199">
        <f t="shared" si="44"/>
        <v>648186.50265103742</v>
      </c>
    </row>
    <row r="200" spans="1:21" x14ac:dyDescent="0.25">
      <c r="A200">
        <v>25.52</v>
      </c>
      <c r="B200" s="3">
        <v>0.13239999999999999</v>
      </c>
      <c r="C200" s="3">
        <f t="shared" si="30"/>
        <v>132.39999999999998</v>
      </c>
      <c r="D200">
        <v>-4.4900000000000002E-2</v>
      </c>
      <c r="E200">
        <v>3.0215000000000001</v>
      </c>
      <c r="F200">
        <v>3.02</v>
      </c>
      <c r="G200">
        <f t="shared" si="31"/>
        <v>5.0000000000016698E-4</v>
      </c>
      <c r="H200">
        <f t="shared" si="32"/>
        <v>-9.9999999999988987E-4</v>
      </c>
      <c r="I200">
        <f t="shared" si="33"/>
        <v>7.1667032631302776</v>
      </c>
      <c r="K200">
        <f t="shared" si="34"/>
        <v>18.474324265822919</v>
      </c>
      <c r="L200">
        <f t="shared" si="35"/>
        <v>1.655766028154549E-4</v>
      </c>
      <c r="M200">
        <f t="shared" si="36"/>
        <v>1.9466603727313271E-4</v>
      </c>
      <c r="N200">
        <f t="shared" si="37"/>
        <v>-5.8882917774237111E-5</v>
      </c>
      <c r="O200">
        <f t="shared" si="38"/>
        <v>5.8882917774237111E-5</v>
      </c>
      <c r="P200">
        <f t="shared" si="39"/>
        <v>-11.88987662907544</v>
      </c>
      <c r="Q200">
        <f t="shared" si="40"/>
        <v>-4.6261077658238531E-2</v>
      </c>
      <c r="R200">
        <f t="shared" si="41"/>
        <v>17.122183637884319</v>
      </c>
      <c r="S200">
        <f t="shared" si="42"/>
        <v>820.86919025384282</v>
      </c>
      <c r="T200">
        <f t="shared" si="43"/>
        <v>-803.74700661595853</v>
      </c>
      <c r="U200">
        <f t="shared" si="44"/>
        <v>646009.25064411364</v>
      </c>
    </row>
    <row r="201" spans="1:21" x14ac:dyDescent="0.25">
      <c r="A201">
        <v>25.620999999999999</v>
      </c>
      <c r="B201" s="3">
        <v>0.13500000000000001</v>
      </c>
      <c r="C201" s="3">
        <f t="shared" si="30"/>
        <v>135</v>
      </c>
      <c r="D201">
        <v>-4.5499999999999999E-2</v>
      </c>
      <c r="E201">
        <v>3.0215000000000001</v>
      </c>
      <c r="F201">
        <v>3.02</v>
      </c>
      <c r="G201">
        <f t="shared" si="31"/>
        <v>5.0000000000016698E-4</v>
      </c>
      <c r="H201">
        <f t="shared" si="32"/>
        <v>-9.9999999999988987E-4</v>
      </c>
      <c r="I201">
        <f t="shared" si="33"/>
        <v>7.1667032631302776</v>
      </c>
      <c r="K201">
        <f t="shared" si="34"/>
        <v>18.837113110922164</v>
      </c>
      <c r="L201">
        <f t="shared" si="35"/>
        <v>1.655766028154549E-4</v>
      </c>
      <c r="M201">
        <f t="shared" si="36"/>
        <v>1.9523727994375176E-4</v>
      </c>
      <c r="N201">
        <f t="shared" si="37"/>
        <v>-6.0039239211930286E-5</v>
      </c>
      <c r="O201">
        <f t="shared" si="38"/>
        <v>6.0039239211930286E-5</v>
      </c>
      <c r="P201">
        <f t="shared" si="39"/>
        <v>-11.890056446812217</v>
      </c>
      <c r="Q201">
        <f t="shared" si="40"/>
        <v>-4.62604416814478E-2</v>
      </c>
      <c r="R201">
        <f t="shared" si="41"/>
        <v>17.458390036942156</v>
      </c>
      <c r="S201">
        <f t="shared" si="42"/>
        <v>820.87939170141567</v>
      </c>
      <c r="T201">
        <f t="shared" si="43"/>
        <v>-803.42100166447347</v>
      </c>
      <c r="U201">
        <f t="shared" si="44"/>
        <v>645485.30591554591</v>
      </c>
    </row>
    <row r="202" spans="1:21" x14ac:dyDescent="0.25">
      <c r="A202">
        <v>25.721</v>
      </c>
      <c r="B202" s="3">
        <v>0.1321</v>
      </c>
      <c r="C202" s="3">
        <f t="shared" si="30"/>
        <v>132.1</v>
      </c>
      <c r="D202">
        <v>-4.5499999999999999E-2</v>
      </c>
      <c r="E202">
        <v>3.0215000000000001</v>
      </c>
      <c r="F202">
        <v>3.02</v>
      </c>
      <c r="G202">
        <f t="shared" si="31"/>
        <v>5.0000000000016698E-4</v>
      </c>
      <c r="H202">
        <f t="shared" si="32"/>
        <v>-9.9999999999988987E-4</v>
      </c>
      <c r="I202">
        <f t="shared" si="33"/>
        <v>7.1667032631302776</v>
      </c>
      <c r="K202">
        <f t="shared" si="34"/>
        <v>18.432464014465317</v>
      </c>
      <c r="L202">
        <f t="shared" si="35"/>
        <v>1.655766028154549E-4</v>
      </c>
      <c r="M202">
        <f t="shared" si="36"/>
        <v>1.9460012465729204E-4</v>
      </c>
      <c r="N202">
        <f t="shared" si="37"/>
        <v>-5.8749496069887909E-5</v>
      </c>
      <c r="O202">
        <f t="shared" si="38"/>
        <v>5.8749496069887909E-5</v>
      </c>
      <c r="P202">
        <f t="shared" si="39"/>
        <v>-11.889855881225031</v>
      </c>
      <c r="Q202">
        <f t="shared" si="40"/>
        <v>-4.6261151040175919E-2</v>
      </c>
      <c r="R202">
        <f t="shared" si="41"/>
        <v>17.083390517847704</v>
      </c>
      <c r="S202">
        <f t="shared" si="42"/>
        <v>820.86800802857852</v>
      </c>
      <c r="T202">
        <f t="shared" si="43"/>
        <v>-803.78461751073087</v>
      </c>
      <c r="U202">
        <f t="shared" si="44"/>
        <v>646069.71134687192</v>
      </c>
    </row>
    <row r="203" spans="1:21" x14ac:dyDescent="0.25">
      <c r="A203">
        <v>25.82</v>
      </c>
      <c r="B203" s="3">
        <v>0.1288</v>
      </c>
      <c r="C203" s="3">
        <f t="shared" si="30"/>
        <v>128.80000000000001</v>
      </c>
      <c r="D203">
        <v>-4.5499999999999999E-2</v>
      </c>
      <c r="E203">
        <v>3.0215000000000001</v>
      </c>
      <c r="F203">
        <v>3.02</v>
      </c>
      <c r="G203">
        <f t="shared" si="31"/>
        <v>5.0000000000016698E-4</v>
      </c>
      <c r="H203">
        <f t="shared" si="32"/>
        <v>-9.9999999999988987E-4</v>
      </c>
      <c r="I203">
        <f t="shared" si="33"/>
        <v>7.1667032631302776</v>
      </c>
      <c r="K203">
        <f t="shared" si="34"/>
        <v>17.972001249531665</v>
      </c>
      <c r="L203">
        <f t="shared" si="35"/>
        <v>1.655766028154549E-4</v>
      </c>
      <c r="M203">
        <f t="shared" si="36"/>
        <v>1.938750858830448E-4</v>
      </c>
      <c r="N203">
        <f t="shared" si="37"/>
        <v>-5.7281857322046596E-5</v>
      </c>
      <c r="O203">
        <f t="shared" si="38"/>
        <v>5.7281857322046596E-5</v>
      </c>
      <c r="P203">
        <f t="shared" si="39"/>
        <v>-11.8896276596495</v>
      </c>
      <c r="Q203">
        <f t="shared" si="40"/>
        <v>-4.6261958241487232E-2</v>
      </c>
      <c r="R203">
        <f t="shared" si="41"/>
        <v>16.656665187104522</v>
      </c>
      <c r="S203">
        <f t="shared" si="42"/>
        <v>820.85493187493603</v>
      </c>
      <c r="T203">
        <f t="shared" si="43"/>
        <v>-804.19826668783151</v>
      </c>
      <c r="U203">
        <f t="shared" si="44"/>
        <v>646734.85214371257</v>
      </c>
    </row>
    <row r="204" spans="1:21" x14ac:dyDescent="0.25">
      <c r="A204">
        <v>25.920999999999999</v>
      </c>
      <c r="B204" s="3">
        <v>0.13469999999999999</v>
      </c>
      <c r="C204" s="3">
        <f t="shared" si="30"/>
        <v>134.69999999999999</v>
      </c>
      <c r="D204">
        <v>-4.82E-2</v>
      </c>
      <c r="E204">
        <v>3.0215000000000001</v>
      </c>
      <c r="F204">
        <v>3.02</v>
      </c>
      <c r="G204">
        <f t="shared" si="31"/>
        <v>5.0000000000016698E-4</v>
      </c>
      <c r="H204">
        <f t="shared" si="32"/>
        <v>-9.9999999999988987E-4</v>
      </c>
      <c r="I204">
        <f t="shared" si="33"/>
        <v>7.1667032631302776</v>
      </c>
      <c r="K204">
        <f t="shared" si="34"/>
        <v>18.795252859564556</v>
      </c>
      <c r="L204">
        <f t="shared" si="35"/>
        <v>1.655766028154549E-4</v>
      </c>
      <c r="M204">
        <f t="shared" si="36"/>
        <v>1.951713673279111E-4</v>
      </c>
      <c r="N204">
        <f t="shared" si="37"/>
        <v>-5.9905817507581063E-5</v>
      </c>
      <c r="O204">
        <f t="shared" si="38"/>
        <v>5.9905817507581063E-5</v>
      </c>
      <c r="P204">
        <f t="shared" si="39"/>
        <v>-11.890035698334239</v>
      </c>
      <c r="Q204">
        <f t="shared" si="40"/>
        <v>-4.6260515063385195E-2</v>
      </c>
      <c r="R204">
        <f t="shared" si="41"/>
        <v>17.419597049580521</v>
      </c>
      <c r="S204">
        <f t="shared" si="42"/>
        <v>820.87821864716932</v>
      </c>
      <c r="T204">
        <f t="shared" si="43"/>
        <v>-803.45862159758883</v>
      </c>
      <c r="U204">
        <f t="shared" si="44"/>
        <v>645545.75661949744</v>
      </c>
    </row>
    <row r="205" spans="1:21" x14ac:dyDescent="0.25">
      <c r="A205">
        <v>26.02</v>
      </c>
      <c r="B205" s="3">
        <v>0.12809999999999999</v>
      </c>
      <c r="C205" s="3">
        <f t="shared" si="30"/>
        <v>128.1</v>
      </c>
      <c r="D205">
        <v>-4.5499999999999999E-2</v>
      </c>
      <c r="E205">
        <v>3.0215000000000001</v>
      </c>
      <c r="F205">
        <v>3.02</v>
      </c>
      <c r="G205">
        <f t="shared" si="31"/>
        <v>5.0000000000016698E-4</v>
      </c>
      <c r="H205">
        <f t="shared" si="32"/>
        <v>-9.9999999999988987E-4</v>
      </c>
      <c r="I205">
        <f t="shared" si="33"/>
        <v>7.1667032631302776</v>
      </c>
      <c r="K205">
        <f t="shared" si="34"/>
        <v>17.874327329697252</v>
      </c>
      <c r="L205">
        <f t="shared" si="35"/>
        <v>1.655766028154549E-4</v>
      </c>
      <c r="M205">
        <f t="shared" si="36"/>
        <v>1.9372128977941658E-4</v>
      </c>
      <c r="N205">
        <f t="shared" si="37"/>
        <v>-5.697054001189843E-5</v>
      </c>
      <c r="O205">
        <f t="shared" si="38"/>
        <v>5.697054001189843E-5</v>
      </c>
      <c r="P205">
        <f t="shared" si="39"/>
        <v>-11.889579250138594</v>
      </c>
      <c r="Q205">
        <f t="shared" si="40"/>
        <v>-4.6262129466007815E-2</v>
      </c>
      <c r="R205">
        <f t="shared" si="41"/>
        <v>16.566147454581284</v>
      </c>
      <c r="S205">
        <f t="shared" si="42"/>
        <v>820.85214098991298</v>
      </c>
      <c r="T205">
        <f t="shared" si="43"/>
        <v>-804.28599353533173</v>
      </c>
      <c r="U205">
        <f t="shared" si="44"/>
        <v>646875.95939711563</v>
      </c>
    </row>
    <row r="206" spans="1:21" x14ac:dyDescent="0.25">
      <c r="A206">
        <v>26.120999999999999</v>
      </c>
      <c r="B206" s="3">
        <v>0.1363</v>
      </c>
      <c r="C206" s="3">
        <f t="shared" si="30"/>
        <v>136.30000000000001</v>
      </c>
      <c r="D206">
        <v>-4.2200000000000001E-2</v>
      </c>
      <c r="E206">
        <v>3.0215000000000001</v>
      </c>
      <c r="F206">
        <v>3.02</v>
      </c>
      <c r="G206">
        <f t="shared" si="31"/>
        <v>5.0000000000016698E-4</v>
      </c>
      <c r="H206">
        <f t="shared" si="32"/>
        <v>-9.9999999999988987E-4</v>
      </c>
      <c r="I206">
        <f t="shared" si="33"/>
        <v>7.1667032631302776</v>
      </c>
      <c r="K206">
        <f t="shared" si="34"/>
        <v>19.018507533471784</v>
      </c>
      <c r="L206">
        <f t="shared" si="35"/>
        <v>1.655766028154549E-4</v>
      </c>
      <c r="M206">
        <f t="shared" si="36"/>
        <v>1.9552290127906129E-4</v>
      </c>
      <c r="N206">
        <f t="shared" si="37"/>
        <v>-6.0617399930776856E-5</v>
      </c>
      <c r="O206">
        <f t="shared" si="38"/>
        <v>6.0617399930776856E-5</v>
      </c>
      <c r="P206">
        <f t="shared" si="39"/>
        <v>-11.890146357720239</v>
      </c>
      <c r="Q206">
        <f t="shared" si="40"/>
        <v>-4.6260123693052428E-2</v>
      </c>
      <c r="R206">
        <f t="shared" si="41"/>
        <v>17.626492805271983</v>
      </c>
      <c r="S206">
        <f t="shared" si="42"/>
        <v>820.88446293396396</v>
      </c>
      <c r="T206">
        <f t="shared" si="43"/>
        <v>-803.25797012869202</v>
      </c>
      <c r="U206">
        <f t="shared" si="44"/>
        <v>645223.3665752667</v>
      </c>
    </row>
    <row r="207" spans="1:21" x14ac:dyDescent="0.25">
      <c r="A207">
        <v>26.22</v>
      </c>
      <c r="B207" s="3">
        <v>0.13270000000000001</v>
      </c>
      <c r="C207" s="3">
        <f t="shared" si="30"/>
        <v>132.70000000000002</v>
      </c>
      <c r="D207">
        <v>-4.1599999999999998E-2</v>
      </c>
      <c r="E207">
        <v>3.0215000000000001</v>
      </c>
      <c r="F207">
        <v>3.02</v>
      </c>
      <c r="G207">
        <f t="shared" si="31"/>
        <v>5.0000000000016698E-4</v>
      </c>
      <c r="H207">
        <f t="shared" si="32"/>
        <v>-9.9999999999988987E-4</v>
      </c>
      <c r="I207">
        <f t="shared" si="33"/>
        <v>7.1667032631302776</v>
      </c>
      <c r="K207">
        <f t="shared" si="34"/>
        <v>18.516184517180527</v>
      </c>
      <c r="L207">
        <f t="shared" si="35"/>
        <v>1.655766028154549E-4</v>
      </c>
      <c r="M207">
        <f t="shared" si="36"/>
        <v>1.9473194988897338E-4</v>
      </c>
      <c r="N207">
        <f t="shared" si="37"/>
        <v>-5.9016339478586334E-5</v>
      </c>
      <c r="O207">
        <f t="shared" si="38"/>
        <v>5.9016339478586334E-5</v>
      </c>
      <c r="P207">
        <f t="shared" si="39"/>
        <v>-11.889897376998261</v>
      </c>
      <c r="Q207">
        <f t="shared" si="40"/>
        <v>-4.6261004276301136E-2</v>
      </c>
      <c r="R207">
        <f t="shared" si="41"/>
        <v>17.160976742612501</v>
      </c>
      <c r="S207">
        <f t="shared" si="42"/>
        <v>820.87037140807854</v>
      </c>
      <c r="T207">
        <f t="shared" si="43"/>
        <v>-803.70939466546599</v>
      </c>
      <c r="U207">
        <f t="shared" si="44"/>
        <v>645948.79107352975</v>
      </c>
    </row>
    <row r="208" spans="1:21" x14ac:dyDescent="0.25">
      <c r="A208">
        <v>26.321000000000002</v>
      </c>
      <c r="B208" s="3">
        <v>0.1275</v>
      </c>
      <c r="C208" s="3">
        <f t="shared" si="30"/>
        <v>127.5</v>
      </c>
      <c r="D208">
        <v>-4.5499999999999999E-2</v>
      </c>
      <c r="E208">
        <v>3.0215000000000001</v>
      </c>
      <c r="F208">
        <v>3.02</v>
      </c>
      <c r="G208">
        <f t="shared" si="31"/>
        <v>5.0000000000016698E-4</v>
      </c>
      <c r="H208">
        <f t="shared" si="32"/>
        <v>-9.9999999999988987E-4</v>
      </c>
      <c r="I208">
        <f t="shared" si="33"/>
        <v>7.1667032631302776</v>
      </c>
      <c r="K208">
        <f t="shared" si="34"/>
        <v>17.790606826982042</v>
      </c>
      <c r="L208">
        <f t="shared" si="35"/>
        <v>1.655766028154549E-4</v>
      </c>
      <c r="M208">
        <f t="shared" si="36"/>
        <v>1.9358946454773527E-4</v>
      </c>
      <c r="N208">
        <f t="shared" si="37"/>
        <v>-5.6703696603200012E-5</v>
      </c>
      <c r="O208">
        <f t="shared" si="38"/>
        <v>5.6703696603200012E-5</v>
      </c>
      <c r="P208">
        <f t="shared" si="39"/>
        <v>-11.88953775658586</v>
      </c>
      <c r="Q208">
        <f t="shared" si="40"/>
        <v>-4.6262276229882604E-2</v>
      </c>
      <c r="R208">
        <f t="shared" si="41"/>
        <v>16.488560760371179</v>
      </c>
      <c r="S208">
        <f t="shared" si="42"/>
        <v>820.84974394380481</v>
      </c>
      <c r="T208">
        <f t="shared" si="43"/>
        <v>-804.36118318343358</v>
      </c>
      <c r="U208">
        <f t="shared" si="44"/>
        <v>646996.91301225324</v>
      </c>
    </row>
    <row r="209" spans="1:21" x14ac:dyDescent="0.25">
      <c r="A209">
        <v>26.420999999999999</v>
      </c>
      <c r="B209" s="3">
        <v>0.1298</v>
      </c>
      <c r="C209" s="3">
        <f t="shared" si="30"/>
        <v>129.80000000000001</v>
      </c>
      <c r="D209">
        <v>-4.4900000000000002E-2</v>
      </c>
      <c r="E209">
        <v>3.0215000000000001</v>
      </c>
      <c r="F209">
        <v>3.02</v>
      </c>
      <c r="G209">
        <f t="shared" si="31"/>
        <v>5.0000000000016698E-4</v>
      </c>
      <c r="H209">
        <f t="shared" si="32"/>
        <v>-9.9999999999988987E-4</v>
      </c>
      <c r="I209">
        <f t="shared" si="33"/>
        <v>7.1667032631302776</v>
      </c>
      <c r="K209">
        <f t="shared" si="34"/>
        <v>18.11153542072368</v>
      </c>
      <c r="L209">
        <f t="shared" si="35"/>
        <v>1.655766028154549E-4</v>
      </c>
      <c r="M209">
        <f t="shared" si="36"/>
        <v>1.9409479460251366E-4</v>
      </c>
      <c r="N209">
        <f t="shared" si="37"/>
        <v>-5.7726596336543964E-5</v>
      </c>
      <c r="O209">
        <f t="shared" si="38"/>
        <v>5.7726596336543964E-5</v>
      </c>
      <c r="P209">
        <f t="shared" si="39"/>
        <v>-11.889696816777482</v>
      </c>
      <c r="Q209">
        <f t="shared" si="40"/>
        <v>-4.6261713635029261E-2</v>
      </c>
      <c r="R209">
        <f t="shared" si="41"/>
        <v>16.785976088992886</v>
      </c>
      <c r="S209">
        <f t="shared" si="42"/>
        <v>820.85890835155487</v>
      </c>
      <c r="T209">
        <f t="shared" si="43"/>
        <v>-804.07293226256195</v>
      </c>
      <c r="U209">
        <f t="shared" si="44"/>
        <v>646533.28039731458</v>
      </c>
    </row>
    <row r="210" spans="1:21" x14ac:dyDescent="0.25">
      <c r="A210">
        <v>26.52</v>
      </c>
      <c r="B210" s="3">
        <v>0.13009999999999999</v>
      </c>
      <c r="C210" s="3">
        <f t="shared" si="30"/>
        <v>130.1</v>
      </c>
      <c r="D210">
        <v>-4.5499999999999999E-2</v>
      </c>
      <c r="E210">
        <v>3.0215000000000001</v>
      </c>
      <c r="F210">
        <v>3.02</v>
      </c>
      <c r="G210">
        <f t="shared" si="31"/>
        <v>5.0000000000016698E-4</v>
      </c>
      <c r="H210">
        <f t="shared" si="32"/>
        <v>-9.9999999999988987E-4</v>
      </c>
      <c r="I210">
        <f t="shared" si="33"/>
        <v>7.1667032631302776</v>
      </c>
      <c r="K210">
        <f t="shared" si="34"/>
        <v>18.153395672081285</v>
      </c>
      <c r="L210">
        <f t="shared" si="35"/>
        <v>1.655766028154549E-4</v>
      </c>
      <c r="M210">
        <f t="shared" si="36"/>
        <v>1.9416070721835432E-4</v>
      </c>
      <c r="N210">
        <f t="shared" si="37"/>
        <v>-5.786001804089318E-5</v>
      </c>
      <c r="O210">
        <f t="shared" si="38"/>
        <v>5.786001804089318E-5</v>
      </c>
      <c r="P210">
        <f t="shared" si="39"/>
        <v>-11.889717564072759</v>
      </c>
      <c r="Q210">
        <f t="shared" si="40"/>
        <v>-4.6261640253091867E-2</v>
      </c>
      <c r="R210">
        <f t="shared" si="41"/>
        <v>16.824769326392282</v>
      </c>
      <c r="S210">
        <f t="shared" si="42"/>
        <v>820.86009890260993</v>
      </c>
      <c r="T210">
        <f t="shared" si="43"/>
        <v>-804.03532957621769</v>
      </c>
      <c r="U210">
        <f t="shared" si="44"/>
        <v>646472.81120673695</v>
      </c>
    </row>
    <row r="211" spans="1:21" x14ac:dyDescent="0.25">
      <c r="A211">
        <v>26.62</v>
      </c>
      <c r="B211" s="3">
        <v>0.13469999999999999</v>
      </c>
      <c r="C211" s="3">
        <f t="shared" si="30"/>
        <v>134.69999999999999</v>
      </c>
      <c r="D211">
        <v>-4.6199999999999998E-2</v>
      </c>
      <c r="E211">
        <v>3.0215000000000001</v>
      </c>
      <c r="F211">
        <v>3.02</v>
      </c>
      <c r="G211">
        <f t="shared" si="31"/>
        <v>5.0000000000016698E-4</v>
      </c>
      <c r="H211">
        <f t="shared" si="32"/>
        <v>-9.9999999999988987E-4</v>
      </c>
      <c r="I211">
        <f t="shared" si="33"/>
        <v>7.1667032631302776</v>
      </c>
      <c r="K211">
        <f t="shared" si="34"/>
        <v>18.795252859564556</v>
      </c>
      <c r="L211">
        <f t="shared" si="35"/>
        <v>1.655766028154549E-4</v>
      </c>
      <c r="M211">
        <f t="shared" si="36"/>
        <v>1.951713673279111E-4</v>
      </c>
      <c r="N211">
        <f t="shared" si="37"/>
        <v>-5.9905817507581063E-5</v>
      </c>
      <c r="O211">
        <f t="shared" si="38"/>
        <v>5.9905817507581063E-5</v>
      </c>
      <c r="P211">
        <f t="shared" si="39"/>
        <v>-11.890035698334239</v>
      </c>
      <c r="Q211">
        <f t="shared" si="40"/>
        <v>-4.6260515063385195E-2</v>
      </c>
      <c r="R211">
        <f t="shared" si="41"/>
        <v>17.419597049580521</v>
      </c>
      <c r="S211">
        <f t="shared" si="42"/>
        <v>820.87821864716932</v>
      </c>
      <c r="T211">
        <f t="shared" si="43"/>
        <v>-803.45862159758883</v>
      </c>
      <c r="U211">
        <f t="shared" si="44"/>
        <v>645545.75661949744</v>
      </c>
    </row>
    <row r="212" spans="1:21" x14ac:dyDescent="0.25">
      <c r="A212">
        <v>26.721</v>
      </c>
      <c r="B212" s="3">
        <v>0.1268</v>
      </c>
      <c r="C212" s="3">
        <f t="shared" si="30"/>
        <v>126.8</v>
      </c>
      <c r="D212">
        <v>-4.8800000000000003E-2</v>
      </c>
      <c r="E212">
        <v>3.0215000000000001</v>
      </c>
      <c r="F212">
        <v>3.02</v>
      </c>
      <c r="G212">
        <f t="shared" si="31"/>
        <v>5.0000000000016698E-4</v>
      </c>
      <c r="H212">
        <f t="shared" si="32"/>
        <v>-9.9999999999988987E-4</v>
      </c>
      <c r="I212">
        <f t="shared" si="33"/>
        <v>7.1667032631302776</v>
      </c>
      <c r="K212">
        <f t="shared" si="34"/>
        <v>17.692932907147632</v>
      </c>
      <c r="L212">
        <f t="shared" si="35"/>
        <v>1.655766028154549E-4</v>
      </c>
      <c r="M212">
        <f t="shared" si="36"/>
        <v>1.9343566844410705E-4</v>
      </c>
      <c r="N212">
        <f t="shared" si="37"/>
        <v>-5.639237929305186E-5</v>
      </c>
      <c r="O212">
        <f t="shared" si="38"/>
        <v>5.639237929305186E-5</v>
      </c>
      <c r="P212">
        <f t="shared" si="39"/>
        <v>-11.889489347807043</v>
      </c>
      <c r="Q212">
        <f t="shared" si="40"/>
        <v>-4.626244745440318E-2</v>
      </c>
      <c r="R212">
        <f t="shared" si="41"/>
        <v>16.398042873071404</v>
      </c>
      <c r="S212">
        <f t="shared" si="42"/>
        <v>820.84694167969019</v>
      </c>
      <c r="T212">
        <f t="shared" si="43"/>
        <v>-804.44889880661879</v>
      </c>
      <c r="U212">
        <f t="shared" si="44"/>
        <v>647138.03079118161</v>
      </c>
    </row>
    <row r="213" spans="1:21" x14ac:dyDescent="0.25">
      <c r="A213">
        <v>26.821000000000002</v>
      </c>
      <c r="B213" s="3">
        <v>0.12909999999999999</v>
      </c>
      <c r="C213" s="3">
        <f t="shared" si="30"/>
        <v>129.1</v>
      </c>
      <c r="D213">
        <v>-4.5499999999999999E-2</v>
      </c>
      <c r="E213">
        <v>3.0215000000000001</v>
      </c>
      <c r="F213">
        <v>3.02</v>
      </c>
      <c r="G213">
        <f t="shared" si="31"/>
        <v>5.0000000000016698E-4</v>
      </c>
      <c r="H213">
        <f t="shared" si="32"/>
        <v>-9.9999999999988987E-4</v>
      </c>
      <c r="I213">
        <f t="shared" si="33"/>
        <v>7.1667032631302776</v>
      </c>
      <c r="K213">
        <f t="shared" si="34"/>
        <v>18.013861500889266</v>
      </c>
      <c r="L213">
        <f t="shared" si="35"/>
        <v>1.655766028154549E-4</v>
      </c>
      <c r="M213">
        <f t="shared" si="36"/>
        <v>1.9394099849888544E-4</v>
      </c>
      <c r="N213">
        <f t="shared" si="37"/>
        <v>-5.7415279026395791E-5</v>
      </c>
      <c r="O213">
        <f t="shared" si="38"/>
        <v>5.7415279026395791E-5</v>
      </c>
      <c r="P213">
        <f t="shared" si="39"/>
        <v>-11.889648406703419</v>
      </c>
      <c r="Q213">
        <f t="shared" si="40"/>
        <v>-4.6261884859549844E-2</v>
      </c>
      <c r="R213">
        <f t="shared" si="41"/>
        <v>16.695458475530181</v>
      </c>
      <c r="S213">
        <f t="shared" si="42"/>
        <v>820.8561261105333</v>
      </c>
      <c r="T213">
        <f t="shared" si="43"/>
        <v>-804.16066763500316</v>
      </c>
      <c r="U213">
        <f t="shared" si="44"/>
        <v>646674.37937117403</v>
      </c>
    </row>
    <row r="214" spans="1:21" x14ac:dyDescent="0.25">
      <c r="A214">
        <v>26.920999999999999</v>
      </c>
      <c r="B214" s="3">
        <v>0.13500000000000001</v>
      </c>
      <c r="C214" s="3">
        <f t="shared" si="30"/>
        <v>135</v>
      </c>
      <c r="D214">
        <v>-5.0799999999999998E-2</v>
      </c>
      <c r="E214">
        <v>3.0215000000000001</v>
      </c>
      <c r="F214">
        <v>3.02</v>
      </c>
      <c r="G214">
        <f t="shared" si="31"/>
        <v>5.0000000000016698E-4</v>
      </c>
      <c r="H214">
        <f t="shared" si="32"/>
        <v>-9.9999999999988987E-4</v>
      </c>
      <c r="I214">
        <f t="shared" si="33"/>
        <v>7.1667032631302776</v>
      </c>
      <c r="K214">
        <f t="shared" si="34"/>
        <v>18.837113110922164</v>
      </c>
      <c r="L214">
        <f t="shared" si="35"/>
        <v>1.655766028154549E-4</v>
      </c>
      <c r="M214">
        <f t="shared" si="36"/>
        <v>1.9523727994375176E-4</v>
      </c>
      <c r="N214">
        <f t="shared" si="37"/>
        <v>-6.0039239211930286E-5</v>
      </c>
      <c r="O214">
        <f t="shared" si="38"/>
        <v>6.0039239211930286E-5</v>
      </c>
      <c r="P214">
        <f t="shared" si="39"/>
        <v>-11.890056446812217</v>
      </c>
      <c r="Q214">
        <f t="shared" si="40"/>
        <v>-4.62604416814478E-2</v>
      </c>
      <c r="R214">
        <f t="shared" si="41"/>
        <v>17.458390036942156</v>
      </c>
      <c r="S214">
        <f t="shared" si="42"/>
        <v>820.87939170141567</v>
      </c>
      <c r="T214">
        <f t="shared" si="43"/>
        <v>-803.42100166447347</v>
      </c>
      <c r="U214">
        <f t="shared" si="44"/>
        <v>645485.30591554591</v>
      </c>
    </row>
    <row r="215" spans="1:21" x14ac:dyDescent="0.25">
      <c r="A215">
        <v>27.021000000000001</v>
      </c>
      <c r="B215" s="3">
        <v>0.13469999999999999</v>
      </c>
      <c r="C215" s="3">
        <f t="shared" si="30"/>
        <v>134.69999999999999</v>
      </c>
      <c r="D215">
        <v>-4.82E-2</v>
      </c>
      <c r="E215">
        <v>3.0215000000000001</v>
      </c>
      <c r="F215">
        <v>3.02</v>
      </c>
      <c r="G215">
        <f t="shared" si="31"/>
        <v>5.0000000000016698E-4</v>
      </c>
      <c r="H215">
        <f t="shared" si="32"/>
        <v>-9.9999999999988987E-4</v>
      </c>
      <c r="I215">
        <f t="shared" si="33"/>
        <v>7.1667032631302776</v>
      </c>
      <c r="K215">
        <f t="shared" si="34"/>
        <v>18.795252859564556</v>
      </c>
      <c r="L215">
        <f t="shared" si="35"/>
        <v>1.655766028154549E-4</v>
      </c>
      <c r="M215">
        <f t="shared" si="36"/>
        <v>1.951713673279111E-4</v>
      </c>
      <c r="N215">
        <f t="shared" si="37"/>
        <v>-5.9905817507581063E-5</v>
      </c>
      <c r="O215">
        <f t="shared" si="38"/>
        <v>5.9905817507581063E-5</v>
      </c>
      <c r="P215">
        <f t="shared" si="39"/>
        <v>-11.890035698334239</v>
      </c>
      <c r="Q215">
        <f t="shared" si="40"/>
        <v>-4.6260515063385195E-2</v>
      </c>
      <c r="R215">
        <f t="shared" si="41"/>
        <v>17.419597049580521</v>
      </c>
      <c r="S215">
        <f t="shared" si="42"/>
        <v>820.87821864716932</v>
      </c>
      <c r="T215">
        <f t="shared" si="43"/>
        <v>-803.45862159758883</v>
      </c>
      <c r="U215">
        <f t="shared" si="44"/>
        <v>645545.75661949744</v>
      </c>
    </row>
    <row r="216" spans="1:21" x14ac:dyDescent="0.25">
      <c r="A216">
        <v>27.12</v>
      </c>
      <c r="B216" s="3">
        <v>0.13339999999999999</v>
      </c>
      <c r="C216" s="3">
        <f t="shared" si="30"/>
        <v>133.39999999999998</v>
      </c>
      <c r="D216">
        <v>-5.21E-2</v>
      </c>
      <c r="E216">
        <v>3.0215000000000001</v>
      </c>
      <c r="F216">
        <v>3.02</v>
      </c>
      <c r="G216">
        <f t="shared" si="31"/>
        <v>5.0000000000016698E-4</v>
      </c>
      <c r="H216">
        <f t="shared" si="32"/>
        <v>-9.9999999999988987E-4</v>
      </c>
      <c r="I216">
        <f t="shared" si="33"/>
        <v>7.1667032631302776</v>
      </c>
      <c r="K216">
        <f t="shared" si="34"/>
        <v>18.613858437014933</v>
      </c>
      <c r="L216">
        <f t="shared" si="35"/>
        <v>1.655766028154549E-4</v>
      </c>
      <c r="M216">
        <f t="shared" si="36"/>
        <v>1.9488574599260157E-4</v>
      </c>
      <c r="N216">
        <f t="shared" si="37"/>
        <v>-5.9327656788734472E-5</v>
      </c>
      <c r="O216">
        <f t="shared" si="38"/>
        <v>5.9327656788734472E-5</v>
      </c>
      <c r="P216">
        <f t="shared" si="39"/>
        <v>-11.889945789099771</v>
      </c>
      <c r="Q216">
        <f t="shared" si="40"/>
        <v>-4.626083305178056E-2</v>
      </c>
      <c r="R216">
        <f t="shared" si="41"/>
        <v>17.251493927445097</v>
      </c>
      <c r="S216">
        <f t="shared" si="42"/>
        <v>820.87312328851669</v>
      </c>
      <c r="T216">
        <f t="shared" si="43"/>
        <v>-803.62162936107165</v>
      </c>
      <c r="U216">
        <f t="shared" si="44"/>
        <v>645807.7231769436</v>
      </c>
    </row>
    <row r="217" spans="1:21" x14ac:dyDescent="0.25">
      <c r="A217">
        <v>27.221</v>
      </c>
      <c r="B217" s="3">
        <v>0.1426</v>
      </c>
      <c r="C217" s="3">
        <f t="shared" si="30"/>
        <v>142.6</v>
      </c>
      <c r="D217">
        <v>-4.8800000000000003E-2</v>
      </c>
      <c r="E217">
        <v>3.0215000000000001</v>
      </c>
      <c r="F217">
        <v>3.02</v>
      </c>
      <c r="G217">
        <f t="shared" si="31"/>
        <v>5.0000000000016698E-4</v>
      </c>
      <c r="H217">
        <f t="shared" si="32"/>
        <v>-9.9999999999988987E-4</v>
      </c>
      <c r="I217">
        <f t="shared" si="33"/>
        <v>7.1667032631302776</v>
      </c>
      <c r="K217">
        <f t="shared" si="34"/>
        <v>19.897572811981483</v>
      </c>
      <c r="L217">
        <f t="shared" si="35"/>
        <v>1.655766028154549E-4</v>
      </c>
      <c r="M217">
        <f t="shared" si="36"/>
        <v>1.9690706621171514E-4</v>
      </c>
      <c r="N217">
        <f t="shared" si="37"/>
        <v>-6.3419255722110287E-5</v>
      </c>
      <c r="O217">
        <f t="shared" si="38"/>
        <v>6.3419255722110287E-5</v>
      </c>
      <c r="P217">
        <f t="shared" si="39"/>
        <v>-11.890582099075974</v>
      </c>
      <c r="Q217">
        <f t="shared" si="40"/>
        <v>-4.6258582672367203E-2</v>
      </c>
      <c r="R217">
        <f t="shared" si="41"/>
        <v>18.441140610239238</v>
      </c>
      <c r="S217">
        <f t="shared" si="42"/>
        <v>820.90876991094774</v>
      </c>
      <c r="T217">
        <f t="shared" si="43"/>
        <v>-802.4676293007085</v>
      </c>
      <c r="U217">
        <f t="shared" si="44"/>
        <v>643954.29607549927</v>
      </c>
    </row>
    <row r="218" spans="1:21" x14ac:dyDescent="0.25">
      <c r="A218">
        <v>27.32</v>
      </c>
      <c r="B218" s="3">
        <v>0.13769999999999999</v>
      </c>
      <c r="C218" s="3">
        <f t="shared" si="30"/>
        <v>137.69999999999999</v>
      </c>
      <c r="D218">
        <v>-4.8800000000000003E-2</v>
      </c>
      <c r="E218">
        <v>3.0215000000000001</v>
      </c>
      <c r="F218">
        <v>3.02</v>
      </c>
      <c r="G218">
        <f t="shared" si="31"/>
        <v>5.0000000000016698E-4</v>
      </c>
      <c r="H218">
        <f t="shared" si="32"/>
        <v>-9.9999999999988987E-4</v>
      </c>
      <c r="I218">
        <f t="shared" si="33"/>
        <v>7.1667032631302776</v>
      </c>
      <c r="K218">
        <f t="shared" si="34"/>
        <v>19.213855373140603</v>
      </c>
      <c r="L218">
        <f t="shared" si="35"/>
        <v>1.655766028154549E-4</v>
      </c>
      <c r="M218">
        <f t="shared" si="36"/>
        <v>1.958304934863177E-4</v>
      </c>
      <c r="N218">
        <f t="shared" si="37"/>
        <v>-6.1240034551073174E-5</v>
      </c>
      <c r="O218">
        <f t="shared" si="38"/>
        <v>6.1240034551073174E-5</v>
      </c>
      <c r="P218">
        <f t="shared" si="39"/>
        <v>-11.890243186372675</v>
      </c>
      <c r="Q218">
        <f t="shared" si="40"/>
        <v>-4.6259781244011269E-2</v>
      </c>
      <c r="R218">
        <f t="shared" si="41"/>
        <v>17.807526234288261</v>
      </c>
      <c r="S218">
        <f t="shared" si="42"/>
        <v>820.88990267236068</v>
      </c>
      <c r="T218">
        <f t="shared" si="43"/>
        <v>-803.0823764380724</v>
      </c>
      <c r="U218">
        <f t="shared" si="44"/>
        <v>644941.30334542179</v>
      </c>
    </row>
    <row r="219" spans="1:21" x14ac:dyDescent="0.25">
      <c r="A219">
        <v>27.420999999999999</v>
      </c>
      <c r="B219" s="3">
        <v>0.13339999999999999</v>
      </c>
      <c r="C219" s="3">
        <f t="shared" si="30"/>
        <v>133.39999999999998</v>
      </c>
      <c r="D219">
        <v>-4.2900000000000001E-2</v>
      </c>
      <c r="E219">
        <v>3.0215000000000001</v>
      </c>
      <c r="F219">
        <v>3.02</v>
      </c>
      <c r="G219">
        <f t="shared" si="31"/>
        <v>5.0000000000016698E-4</v>
      </c>
      <c r="H219">
        <f t="shared" si="32"/>
        <v>-9.9999999999988987E-4</v>
      </c>
      <c r="I219">
        <f t="shared" si="33"/>
        <v>7.1667032631302776</v>
      </c>
      <c r="K219">
        <f t="shared" si="34"/>
        <v>18.613858437014933</v>
      </c>
      <c r="L219">
        <f t="shared" si="35"/>
        <v>1.655766028154549E-4</v>
      </c>
      <c r="M219">
        <f t="shared" si="36"/>
        <v>1.9488574599260157E-4</v>
      </c>
      <c r="N219">
        <f t="shared" si="37"/>
        <v>-5.9327656788734472E-5</v>
      </c>
      <c r="O219">
        <f t="shared" si="38"/>
        <v>5.9327656788734472E-5</v>
      </c>
      <c r="P219">
        <f t="shared" si="39"/>
        <v>-11.889945789099771</v>
      </c>
      <c r="Q219">
        <f t="shared" si="40"/>
        <v>-4.626083305178056E-2</v>
      </c>
      <c r="R219">
        <f t="shared" si="41"/>
        <v>17.251493927445097</v>
      </c>
      <c r="S219">
        <f t="shared" si="42"/>
        <v>820.87312328851669</v>
      </c>
      <c r="T219">
        <f t="shared" si="43"/>
        <v>-803.62162936107165</v>
      </c>
      <c r="U219">
        <f t="shared" si="44"/>
        <v>645807.7231769436</v>
      </c>
    </row>
    <row r="220" spans="1:21" x14ac:dyDescent="0.25">
      <c r="A220">
        <v>27.521000000000001</v>
      </c>
      <c r="B220" s="3">
        <v>0.1396</v>
      </c>
      <c r="C220" s="3">
        <f t="shared" si="30"/>
        <v>139.6</v>
      </c>
      <c r="D220">
        <v>-4.8800000000000003E-2</v>
      </c>
      <c r="E220">
        <v>3.0215000000000001</v>
      </c>
      <c r="F220">
        <v>3.02</v>
      </c>
      <c r="G220">
        <f t="shared" si="31"/>
        <v>5.0000000000016698E-4</v>
      </c>
      <c r="H220">
        <f t="shared" si="32"/>
        <v>-9.9999999999988987E-4</v>
      </c>
      <c r="I220">
        <f t="shared" si="33"/>
        <v>7.1667032631302776</v>
      </c>
      <c r="K220">
        <f t="shared" si="34"/>
        <v>19.478970298405436</v>
      </c>
      <c r="L220">
        <f t="shared" si="35"/>
        <v>1.655766028154549E-4</v>
      </c>
      <c r="M220">
        <f t="shared" si="36"/>
        <v>1.9624794005330853E-4</v>
      </c>
      <c r="N220">
        <f t="shared" si="37"/>
        <v>-6.2085038678618169E-5</v>
      </c>
      <c r="O220">
        <f t="shared" si="38"/>
        <v>6.2085038678618169E-5</v>
      </c>
      <c r="P220">
        <f t="shared" si="39"/>
        <v>-11.890374599209229</v>
      </c>
      <c r="Q220">
        <f t="shared" si="40"/>
        <v>-4.6259316491741122E-2</v>
      </c>
      <c r="R220">
        <f t="shared" si="41"/>
        <v>18.05321392610205</v>
      </c>
      <c r="S220">
        <f t="shared" si="42"/>
        <v>820.89724992009985</v>
      </c>
      <c r="T220">
        <f t="shared" si="43"/>
        <v>-802.84403599399775</v>
      </c>
      <c r="U220">
        <f t="shared" si="44"/>
        <v>644558.54613113159</v>
      </c>
    </row>
    <row r="221" spans="1:21" x14ac:dyDescent="0.25">
      <c r="A221">
        <v>27.62</v>
      </c>
      <c r="B221" s="3">
        <v>0.13930000000000001</v>
      </c>
      <c r="C221" s="3">
        <f t="shared" ref="C221:C284" si="45">B221*1000</f>
        <v>139.30000000000001</v>
      </c>
      <c r="D221">
        <v>-5.0099999999999999E-2</v>
      </c>
      <c r="E221">
        <v>3.0215000000000001</v>
      </c>
      <c r="F221">
        <v>3.02</v>
      </c>
      <c r="G221">
        <f t="shared" ref="G221:G284" si="46">E221-$B$7</f>
        <v>5.0000000000016698E-4</v>
      </c>
      <c r="H221">
        <f t="shared" ref="H221:H284" si="47">F221-$B$7</f>
        <v>-9.9999999999988987E-4</v>
      </c>
      <c r="I221">
        <f t="shared" ref="I221:I284" si="48">(PI()*E221*F221)/4</f>
        <v>7.1667032631302776</v>
      </c>
      <c r="K221">
        <f t="shared" ref="K221:K284" si="49">C221/I221</f>
        <v>19.437110047047835</v>
      </c>
      <c r="L221">
        <f t="shared" ref="L221:L284" si="50">LN($J$28/I221)</f>
        <v>1.655766028154549E-4</v>
      </c>
      <c r="M221">
        <f t="shared" ref="M221:M284" si="51">L221+(($W$56-$W$57)/($W$56*$W$57))*K221</f>
        <v>1.9618202743746789E-4</v>
      </c>
      <c r="N221">
        <f t="shared" ref="N221:N284" si="52">(M221-K221)/$W$56</f>
        <v>-6.1951616974268973E-5</v>
      </c>
      <c r="O221">
        <f t="shared" ref="O221:O284" si="53">ABS(N221)</f>
        <v>6.1951616974268973E-5</v>
      </c>
      <c r="P221">
        <f t="shared" ref="P221:P284" si="54">1/(1.1*O221-$F$17)</f>
        <v>-11.890353849620871</v>
      </c>
      <c r="Q221">
        <f t="shared" ref="Q221:Q284" si="55">(1.1/2)*(O221-$F$17)</f>
        <v>-4.6259389873678516E-2</v>
      </c>
      <c r="R221">
        <f t="shared" ref="R221:R284" si="56">ABS(K221/((1+(2*P221))*LN(1+Q221)))</f>
        <v>18.014421173483516</v>
      </c>
      <c r="S221">
        <f t="shared" ref="S221:S284" si="57">$S$21+($S$22*(O221^$S$23))</f>
        <v>820.8960925000132</v>
      </c>
      <c r="T221">
        <f t="shared" ref="T221:T284" si="58">R221-S221</f>
        <v>-802.88167132652973</v>
      </c>
      <c r="U221">
        <f t="shared" ref="U221:U284" si="59">T221^2</f>
        <v>644618.97815208172</v>
      </c>
    </row>
    <row r="222" spans="1:21" x14ac:dyDescent="0.25">
      <c r="A222">
        <v>27.721</v>
      </c>
      <c r="B222" s="3">
        <v>0.13800000000000001</v>
      </c>
      <c r="C222" s="3">
        <f t="shared" si="45"/>
        <v>138</v>
      </c>
      <c r="D222">
        <v>-5.0799999999999998E-2</v>
      </c>
      <c r="E222">
        <v>3.0215000000000001</v>
      </c>
      <c r="F222">
        <v>3.02</v>
      </c>
      <c r="G222">
        <f t="shared" si="46"/>
        <v>5.0000000000016698E-4</v>
      </c>
      <c r="H222">
        <f t="shared" si="47"/>
        <v>-9.9999999999988987E-4</v>
      </c>
      <c r="I222">
        <f t="shared" si="48"/>
        <v>7.1667032631302776</v>
      </c>
      <c r="K222">
        <f t="shared" si="49"/>
        <v>19.255715624498212</v>
      </c>
      <c r="L222">
        <f t="shared" si="50"/>
        <v>1.655766028154549E-4</v>
      </c>
      <c r="M222">
        <f t="shared" si="51"/>
        <v>1.9589640610215837E-4</v>
      </c>
      <c r="N222">
        <f t="shared" si="52"/>
        <v>-6.1373456255422396E-5</v>
      </c>
      <c r="O222">
        <f t="shared" si="53"/>
        <v>6.1373456255422396E-5</v>
      </c>
      <c r="P222">
        <f t="shared" si="54"/>
        <v>-11.890263935574808</v>
      </c>
      <c r="Q222">
        <f t="shared" si="55"/>
        <v>-4.6259707862073875E-2</v>
      </c>
      <c r="R222">
        <f t="shared" si="56"/>
        <v>17.846319068558081</v>
      </c>
      <c r="S222">
        <f t="shared" si="57"/>
        <v>820.89106544748631</v>
      </c>
      <c r="T222">
        <f t="shared" si="58"/>
        <v>-803.04474637892827</v>
      </c>
      <c r="U222">
        <f t="shared" si="59"/>
        <v>644880.86468679726</v>
      </c>
    </row>
    <row r="223" spans="1:21" x14ac:dyDescent="0.25">
      <c r="A223">
        <v>27.82</v>
      </c>
      <c r="B223" s="3">
        <v>0.1321</v>
      </c>
      <c r="C223" s="3">
        <f t="shared" si="45"/>
        <v>132.1</v>
      </c>
      <c r="D223">
        <v>-4.8800000000000003E-2</v>
      </c>
      <c r="E223">
        <v>3.0215000000000001</v>
      </c>
      <c r="F223">
        <v>3.02</v>
      </c>
      <c r="G223">
        <f t="shared" si="46"/>
        <v>5.0000000000016698E-4</v>
      </c>
      <c r="H223">
        <f t="shared" si="47"/>
        <v>-9.9999999999988987E-4</v>
      </c>
      <c r="I223">
        <f t="shared" si="48"/>
        <v>7.1667032631302776</v>
      </c>
      <c r="K223">
        <f t="shared" si="49"/>
        <v>18.432464014465317</v>
      </c>
      <c r="L223">
        <f t="shared" si="50"/>
        <v>1.655766028154549E-4</v>
      </c>
      <c r="M223">
        <f t="shared" si="51"/>
        <v>1.9460012465729204E-4</v>
      </c>
      <c r="N223">
        <f t="shared" si="52"/>
        <v>-5.8749496069887909E-5</v>
      </c>
      <c r="O223">
        <f t="shared" si="53"/>
        <v>5.8749496069887909E-5</v>
      </c>
      <c r="P223">
        <f t="shared" si="54"/>
        <v>-11.889855881225031</v>
      </c>
      <c r="Q223">
        <f t="shared" si="55"/>
        <v>-4.6261151040175919E-2</v>
      </c>
      <c r="R223">
        <f t="shared" si="56"/>
        <v>17.083390517847704</v>
      </c>
      <c r="S223">
        <f t="shared" si="57"/>
        <v>820.86800802857852</v>
      </c>
      <c r="T223">
        <f t="shared" si="58"/>
        <v>-803.78461751073087</v>
      </c>
      <c r="U223">
        <f t="shared" si="59"/>
        <v>646069.71134687192</v>
      </c>
    </row>
    <row r="224" spans="1:21" x14ac:dyDescent="0.25">
      <c r="A224">
        <v>27.920999999999999</v>
      </c>
      <c r="B224" s="3">
        <v>0.1285</v>
      </c>
      <c r="C224" s="3">
        <f t="shared" si="45"/>
        <v>128.5</v>
      </c>
      <c r="D224">
        <v>-4.8800000000000003E-2</v>
      </c>
      <c r="E224">
        <v>3.0215000000000001</v>
      </c>
      <c r="F224">
        <v>3.02</v>
      </c>
      <c r="G224">
        <f t="shared" si="46"/>
        <v>5.0000000000016698E-4</v>
      </c>
      <c r="H224">
        <f t="shared" si="47"/>
        <v>-9.9999999999988987E-4</v>
      </c>
      <c r="I224">
        <f t="shared" si="48"/>
        <v>7.1667032631302776</v>
      </c>
      <c r="K224">
        <f t="shared" si="49"/>
        <v>17.93014099817406</v>
      </c>
      <c r="L224">
        <f t="shared" si="50"/>
        <v>1.655766028154549E-4</v>
      </c>
      <c r="M224">
        <f t="shared" si="51"/>
        <v>1.9380917326720413E-4</v>
      </c>
      <c r="N224">
        <f t="shared" si="52"/>
        <v>-5.7148435617697387E-5</v>
      </c>
      <c r="O224">
        <f t="shared" si="53"/>
        <v>5.7148435617697387E-5</v>
      </c>
      <c r="P224">
        <f t="shared" si="54"/>
        <v>-11.889606912667984</v>
      </c>
      <c r="Q224">
        <f t="shared" si="55"/>
        <v>-4.6262031623424626E-2</v>
      </c>
      <c r="R224">
        <f t="shared" si="56"/>
        <v>16.617871883371151</v>
      </c>
      <c r="S224">
        <f t="shared" si="57"/>
        <v>820.85373652616693</v>
      </c>
      <c r="T224">
        <f t="shared" si="58"/>
        <v>-804.23586464279583</v>
      </c>
      <c r="U224">
        <f t="shared" si="59"/>
        <v>646795.32597774547</v>
      </c>
    </row>
    <row r="225" spans="1:21" x14ac:dyDescent="0.25">
      <c r="A225">
        <v>28.021000000000001</v>
      </c>
      <c r="B225" s="3">
        <v>0.13600000000000001</v>
      </c>
      <c r="C225" s="3">
        <f t="shared" si="45"/>
        <v>136</v>
      </c>
      <c r="D225">
        <v>-4.8800000000000003E-2</v>
      </c>
      <c r="E225">
        <v>3.0215000000000001</v>
      </c>
      <c r="F225">
        <v>3.02</v>
      </c>
      <c r="G225">
        <f t="shared" si="46"/>
        <v>5.0000000000016698E-4</v>
      </c>
      <c r="H225">
        <f t="shared" si="47"/>
        <v>-9.9999999999988987E-4</v>
      </c>
      <c r="I225">
        <f t="shared" si="48"/>
        <v>7.1667032631302776</v>
      </c>
      <c r="K225">
        <f t="shared" si="49"/>
        <v>18.976647282114179</v>
      </c>
      <c r="L225">
        <f t="shared" si="50"/>
        <v>1.655766028154549E-4</v>
      </c>
      <c r="M225">
        <f t="shared" si="51"/>
        <v>1.9545698866322062E-4</v>
      </c>
      <c r="N225">
        <f t="shared" si="52"/>
        <v>-6.0483978226427647E-5</v>
      </c>
      <c r="O225">
        <f t="shared" si="53"/>
        <v>6.0483978226427647E-5</v>
      </c>
      <c r="P225">
        <f t="shared" si="54"/>
        <v>-11.890125608928466</v>
      </c>
      <c r="Q225">
        <f t="shared" si="55"/>
        <v>-4.6260197074989823E-2</v>
      </c>
      <c r="R225">
        <f t="shared" si="56"/>
        <v>17.587699884249439</v>
      </c>
      <c r="S225">
        <f t="shared" si="57"/>
        <v>820.88329437292487</v>
      </c>
      <c r="T225">
        <f t="shared" si="58"/>
        <v>-803.29559448867542</v>
      </c>
      <c r="U225">
        <f t="shared" si="59"/>
        <v>645283.81212491449</v>
      </c>
    </row>
    <row r="226" spans="1:21" x14ac:dyDescent="0.25">
      <c r="A226">
        <v>28.12</v>
      </c>
      <c r="B226" s="3">
        <v>0.14360000000000001</v>
      </c>
      <c r="C226" s="3">
        <f t="shared" si="45"/>
        <v>143.6</v>
      </c>
      <c r="D226">
        <v>-4.9500000000000002E-2</v>
      </c>
      <c r="E226">
        <v>3.0215000000000001</v>
      </c>
      <c r="F226">
        <v>3.02</v>
      </c>
      <c r="G226">
        <f t="shared" si="46"/>
        <v>5.0000000000016698E-4</v>
      </c>
      <c r="H226">
        <f t="shared" si="47"/>
        <v>-9.9999999999988987E-4</v>
      </c>
      <c r="I226">
        <f t="shared" si="48"/>
        <v>7.1667032631302776</v>
      </c>
      <c r="K226">
        <f t="shared" si="49"/>
        <v>20.037106983173501</v>
      </c>
      <c r="L226">
        <f t="shared" si="50"/>
        <v>1.655766028154549E-4</v>
      </c>
      <c r="M226">
        <f t="shared" si="51"/>
        <v>1.97126774931184E-4</v>
      </c>
      <c r="N226">
        <f t="shared" si="52"/>
        <v>-6.3863994736607655E-5</v>
      </c>
      <c r="O226">
        <f t="shared" si="53"/>
        <v>6.3863994736607655E-5</v>
      </c>
      <c r="P226">
        <f t="shared" si="54"/>
        <v>-11.890651267307607</v>
      </c>
      <c r="Q226">
        <f t="shared" si="55"/>
        <v>-4.6258338065909226E-2</v>
      </c>
      <c r="R226">
        <f t="shared" si="56"/>
        <v>18.570449164724177</v>
      </c>
      <c r="S226">
        <f t="shared" si="57"/>
        <v>820.91258831361415</v>
      </c>
      <c r="T226">
        <f t="shared" si="58"/>
        <v>-802.34213914888994</v>
      </c>
      <c r="U226">
        <f t="shared" si="59"/>
        <v>643752.90825401666</v>
      </c>
    </row>
    <row r="227" spans="1:21" x14ac:dyDescent="0.25">
      <c r="A227">
        <v>28.221</v>
      </c>
      <c r="B227" s="3">
        <v>0.1396</v>
      </c>
      <c r="C227" s="3">
        <f t="shared" si="45"/>
        <v>139.6</v>
      </c>
      <c r="D227">
        <v>-4.82E-2</v>
      </c>
      <c r="E227">
        <v>3.0215000000000001</v>
      </c>
      <c r="F227">
        <v>3.02</v>
      </c>
      <c r="G227">
        <f t="shared" si="46"/>
        <v>5.0000000000016698E-4</v>
      </c>
      <c r="H227">
        <f t="shared" si="47"/>
        <v>-9.9999999999988987E-4</v>
      </c>
      <c r="I227">
        <f t="shared" si="48"/>
        <v>7.1667032631302776</v>
      </c>
      <c r="K227">
        <f t="shared" si="49"/>
        <v>19.478970298405436</v>
      </c>
      <c r="L227">
        <f t="shared" si="50"/>
        <v>1.655766028154549E-4</v>
      </c>
      <c r="M227">
        <f t="shared" si="51"/>
        <v>1.9624794005330853E-4</v>
      </c>
      <c r="N227">
        <f t="shared" si="52"/>
        <v>-6.2085038678618169E-5</v>
      </c>
      <c r="O227">
        <f t="shared" si="53"/>
        <v>6.2085038678618169E-5</v>
      </c>
      <c r="P227">
        <f t="shared" si="54"/>
        <v>-11.890374599209229</v>
      </c>
      <c r="Q227">
        <f t="shared" si="55"/>
        <v>-4.6259316491741122E-2</v>
      </c>
      <c r="R227">
        <f t="shared" si="56"/>
        <v>18.05321392610205</v>
      </c>
      <c r="S227">
        <f t="shared" si="57"/>
        <v>820.89724992009985</v>
      </c>
      <c r="T227">
        <f t="shared" si="58"/>
        <v>-802.84403599399775</v>
      </c>
      <c r="U227">
        <f t="shared" si="59"/>
        <v>644558.54613113159</v>
      </c>
    </row>
    <row r="228" spans="1:21" x14ac:dyDescent="0.25">
      <c r="A228">
        <v>28.32</v>
      </c>
      <c r="B228" s="3">
        <v>0.1426</v>
      </c>
      <c r="C228" s="3">
        <f t="shared" si="45"/>
        <v>142.6</v>
      </c>
      <c r="D228">
        <v>-5.0099999999999999E-2</v>
      </c>
      <c r="E228">
        <v>3.0215000000000001</v>
      </c>
      <c r="F228">
        <v>3.02</v>
      </c>
      <c r="G228">
        <f t="shared" si="46"/>
        <v>5.0000000000016698E-4</v>
      </c>
      <c r="H228">
        <f t="shared" si="47"/>
        <v>-9.9999999999988987E-4</v>
      </c>
      <c r="I228">
        <f t="shared" si="48"/>
        <v>7.1667032631302776</v>
      </c>
      <c r="K228">
        <f t="shared" si="49"/>
        <v>19.897572811981483</v>
      </c>
      <c r="L228">
        <f t="shared" si="50"/>
        <v>1.655766028154549E-4</v>
      </c>
      <c r="M228">
        <f t="shared" si="51"/>
        <v>1.9690706621171514E-4</v>
      </c>
      <c r="N228">
        <f t="shared" si="52"/>
        <v>-6.3419255722110287E-5</v>
      </c>
      <c r="O228">
        <f t="shared" si="53"/>
        <v>6.3419255722110287E-5</v>
      </c>
      <c r="P228">
        <f t="shared" si="54"/>
        <v>-11.890582099075974</v>
      </c>
      <c r="Q228">
        <f t="shared" si="55"/>
        <v>-4.6258582672367203E-2</v>
      </c>
      <c r="R228">
        <f t="shared" si="56"/>
        <v>18.441140610239238</v>
      </c>
      <c r="S228">
        <f t="shared" si="57"/>
        <v>820.90876991094774</v>
      </c>
      <c r="T228">
        <f t="shared" si="58"/>
        <v>-802.4676293007085</v>
      </c>
      <c r="U228">
        <f t="shared" si="59"/>
        <v>643954.29607549927</v>
      </c>
    </row>
    <row r="229" spans="1:21" x14ac:dyDescent="0.25">
      <c r="A229">
        <v>28.420999999999999</v>
      </c>
      <c r="B229" s="3">
        <v>0.13600000000000001</v>
      </c>
      <c r="C229" s="3">
        <f t="shared" si="45"/>
        <v>136</v>
      </c>
      <c r="D229">
        <v>-5.21E-2</v>
      </c>
      <c r="E229">
        <v>3.0215000000000001</v>
      </c>
      <c r="F229">
        <v>3.02</v>
      </c>
      <c r="G229">
        <f t="shared" si="46"/>
        <v>5.0000000000016698E-4</v>
      </c>
      <c r="H229">
        <f t="shared" si="47"/>
        <v>-9.9999999999988987E-4</v>
      </c>
      <c r="I229">
        <f t="shared" si="48"/>
        <v>7.1667032631302776</v>
      </c>
      <c r="K229">
        <f t="shared" si="49"/>
        <v>18.976647282114179</v>
      </c>
      <c r="L229">
        <f t="shared" si="50"/>
        <v>1.655766028154549E-4</v>
      </c>
      <c r="M229">
        <f t="shared" si="51"/>
        <v>1.9545698866322062E-4</v>
      </c>
      <c r="N229">
        <f t="shared" si="52"/>
        <v>-6.0483978226427647E-5</v>
      </c>
      <c r="O229">
        <f t="shared" si="53"/>
        <v>6.0483978226427647E-5</v>
      </c>
      <c r="P229">
        <f t="shared" si="54"/>
        <v>-11.890125608928466</v>
      </c>
      <c r="Q229">
        <f t="shared" si="55"/>
        <v>-4.6260197074989823E-2</v>
      </c>
      <c r="R229">
        <f t="shared" si="56"/>
        <v>17.587699884249439</v>
      </c>
      <c r="S229">
        <f t="shared" si="57"/>
        <v>820.88329437292487</v>
      </c>
      <c r="T229">
        <f t="shared" si="58"/>
        <v>-803.29559448867542</v>
      </c>
      <c r="U229">
        <f t="shared" si="59"/>
        <v>645283.81212491449</v>
      </c>
    </row>
    <row r="230" spans="1:21" x14ac:dyDescent="0.25">
      <c r="A230">
        <v>28.52</v>
      </c>
      <c r="B230" s="3">
        <v>0.14000000000000001</v>
      </c>
      <c r="C230" s="3">
        <f t="shared" si="45"/>
        <v>140</v>
      </c>
      <c r="D230">
        <v>-5.0799999999999998E-2</v>
      </c>
      <c r="E230">
        <v>3.0215000000000001</v>
      </c>
      <c r="F230">
        <v>3.02</v>
      </c>
      <c r="G230">
        <f t="shared" si="46"/>
        <v>5.0000000000016698E-4</v>
      </c>
      <c r="H230">
        <f t="shared" si="47"/>
        <v>-9.9999999999988987E-4</v>
      </c>
      <c r="I230">
        <f t="shared" si="48"/>
        <v>7.1667032631302776</v>
      </c>
      <c r="K230">
        <f t="shared" si="49"/>
        <v>19.534783966882244</v>
      </c>
      <c r="L230">
        <f t="shared" si="50"/>
        <v>1.655766028154549E-4</v>
      </c>
      <c r="M230">
        <f t="shared" si="51"/>
        <v>1.9633582354109609E-4</v>
      </c>
      <c r="N230">
        <f t="shared" si="52"/>
        <v>-6.2262934284417132E-5</v>
      </c>
      <c r="O230">
        <f t="shared" si="53"/>
        <v>6.2262934284417132E-5</v>
      </c>
      <c r="P230">
        <f t="shared" si="54"/>
        <v>-11.890402265439697</v>
      </c>
      <c r="Q230">
        <f t="shared" si="55"/>
        <v>-4.6259218649157927E-2</v>
      </c>
      <c r="R230">
        <f t="shared" si="56"/>
        <v>18.104937572444825</v>
      </c>
      <c r="S230">
        <f t="shared" si="57"/>
        <v>820.89879160040016</v>
      </c>
      <c r="T230">
        <f t="shared" si="58"/>
        <v>-802.79385402795538</v>
      </c>
      <c r="U230">
        <f t="shared" si="59"/>
        <v>644477.97206505807</v>
      </c>
    </row>
    <row r="231" spans="1:21" x14ac:dyDescent="0.25">
      <c r="A231">
        <v>28.62</v>
      </c>
      <c r="B231" s="3">
        <v>0.13830000000000001</v>
      </c>
      <c r="C231" s="3">
        <f t="shared" si="45"/>
        <v>138.30000000000001</v>
      </c>
      <c r="D231">
        <v>-5.0099999999999999E-2</v>
      </c>
      <c r="E231">
        <v>3.0215000000000001</v>
      </c>
      <c r="F231">
        <v>3.02</v>
      </c>
      <c r="G231">
        <f t="shared" si="46"/>
        <v>5.0000000000016698E-4</v>
      </c>
      <c r="H231">
        <f t="shared" si="47"/>
        <v>-9.9999999999988987E-4</v>
      </c>
      <c r="I231">
        <f t="shared" si="48"/>
        <v>7.1667032631302776</v>
      </c>
      <c r="K231">
        <f t="shared" si="49"/>
        <v>19.297575875855816</v>
      </c>
      <c r="L231">
        <f t="shared" si="50"/>
        <v>1.655766028154549E-4</v>
      </c>
      <c r="M231">
        <f t="shared" si="51"/>
        <v>1.9596231871799901E-4</v>
      </c>
      <c r="N231">
        <f t="shared" si="52"/>
        <v>-6.1506877959771605E-5</v>
      </c>
      <c r="O231">
        <f t="shared" si="53"/>
        <v>6.1506877959771605E-5</v>
      </c>
      <c r="P231">
        <f t="shared" si="54"/>
        <v>-11.890284684849355</v>
      </c>
      <c r="Q231">
        <f t="shared" si="55"/>
        <v>-4.625963448013648E-2</v>
      </c>
      <c r="R231">
        <f t="shared" si="56"/>
        <v>17.885111887518413</v>
      </c>
      <c r="S231">
        <f t="shared" si="57"/>
        <v>820.892227211933</v>
      </c>
      <c r="T231">
        <f t="shared" si="58"/>
        <v>-803.0071153244146</v>
      </c>
      <c r="U231">
        <f t="shared" si="59"/>
        <v>644820.42726163764</v>
      </c>
    </row>
    <row r="232" spans="1:21" x14ac:dyDescent="0.25">
      <c r="A232">
        <v>28.721</v>
      </c>
      <c r="B232" s="3">
        <v>0.1406</v>
      </c>
      <c r="C232" s="3">
        <f t="shared" si="45"/>
        <v>140.6</v>
      </c>
      <c r="D232">
        <v>-5.0099999999999999E-2</v>
      </c>
      <c r="E232">
        <v>3.0215000000000001</v>
      </c>
      <c r="F232">
        <v>3.02</v>
      </c>
      <c r="G232">
        <f t="shared" si="46"/>
        <v>5.0000000000016698E-4</v>
      </c>
      <c r="H232">
        <f t="shared" si="47"/>
        <v>-9.9999999999988987E-4</v>
      </c>
      <c r="I232">
        <f t="shared" si="48"/>
        <v>7.1667032631302776</v>
      </c>
      <c r="K232">
        <f t="shared" si="49"/>
        <v>19.61850446959745</v>
      </c>
      <c r="L232">
        <f t="shared" si="50"/>
        <v>1.655766028154549E-4</v>
      </c>
      <c r="M232">
        <f t="shared" si="51"/>
        <v>1.9646764877277739E-4</v>
      </c>
      <c r="N232">
        <f t="shared" si="52"/>
        <v>-6.2529777693115537E-5</v>
      </c>
      <c r="O232">
        <f t="shared" si="53"/>
        <v>6.2529777693115537E-5</v>
      </c>
      <c r="P232">
        <f t="shared" si="54"/>
        <v>-11.8904437650268</v>
      </c>
      <c r="Q232">
        <f t="shared" si="55"/>
        <v>-4.6259071885283151E-2</v>
      </c>
      <c r="R232">
        <f t="shared" si="56"/>
        <v>18.182522990926074</v>
      </c>
      <c r="S232">
        <f t="shared" si="57"/>
        <v>820.90110082129922</v>
      </c>
      <c r="T232">
        <f t="shared" si="58"/>
        <v>-802.71857783037319</v>
      </c>
      <c r="U232">
        <f t="shared" si="59"/>
        <v>644357.11519401695</v>
      </c>
    </row>
    <row r="233" spans="1:21" x14ac:dyDescent="0.25">
      <c r="A233">
        <v>28.82</v>
      </c>
      <c r="B233" s="3">
        <v>0.1439</v>
      </c>
      <c r="C233" s="3">
        <f t="shared" si="45"/>
        <v>143.9</v>
      </c>
      <c r="D233">
        <v>-4.9500000000000002E-2</v>
      </c>
      <c r="E233">
        <v>3.0215000000000001</v>
      </c>
      <c r="F233">
        <v>3.02</v>
      </c>
      <c r="G233">
        <f t="shared" si="46"/>
        <v>5.0000000000016698E-4</v>
      </c>
      <c r="H233">
        <f t="shared" si="47"/>
        <v>-9.9999999999988987E-4</v>
      </c>
      <c r="I233">
        <f t="shared" si="48"/>
        <v>7.1667032631302776</v>
      </c>
      <c r="K233">
        <f t="shared" si="49"/>
        <v>20.078967234531106</v>
      </c>
      <c r="L233">
        <f t="shared" si="50"/>
        <v>1.655766028154549E-4</v>
      </c>
      <c r="M233">
        <f t="shared" si="51"/>
        <v>1.9719268754702466E-4</v>
      </c>
      <c r="N233">
        <f t="shared" si="52"/>
        <v>-6.3997416440956864E-5</v>
      </c>
      <c r="O233">
        <f t="shared" si="53"/>
        <v>6.3997416440956864E-5</v>
      </c>
      <c r="P233">
        <f t="shared" si="54"/>
        <v>-11.890672017934017</v>
      </c>
      <c r="Q233">
        <f t="shared" si="55"/>
        <v>-4.6258264683971831E-2</v>
      </c>
      <c r="R233">
        <f t="shared" si="56"/>
        <v>18.609241697896856</v>
      </c>
      <c r="S233">
        <f t="shared" si="57"/>
        <v>820.91373175849435</v>
      </c>
      <c r="T233">
        <f t="shared" si="58"/>
        <v>-802.30449006059746</v>
      </c>
      <c r="U233">
        <f t="shared" si="59"/>
        <v>643692.49477139534</v>
      </c>
    </row>
    <row r="234" spans="1:21" x14ac:dyDescent="0.25">
      <c r="A234">
        <v>28.920999999999999</v>
      </c>
      <c r="B234" s="3">
        <v>0.1482</v>
      </c>
      <c r="C234" s="3">
        <f t="shared" si="45"/>
        <v>148.19999999999999</v>
      </c>
      <c r="D234">
        <v>-5.1400000000000001E-2</v>
      </c>
      <c r="E234">
        <v>3.0215000000000001</v>
      </c>
      <c r="F234">
        <v>3.02</v>
      </c>
      <c r="G234">
        <f t="shared" si="46"/>
        <v>5.0000000000016698E-4</v>
      </c>
      <c r="H234">
        <f t="shared" si="47"/>
        <v>-9.9999999999988987E-4</v>
      </c>
      <c r="I234">
        <f t="shared" si="48"/>
        <v>7.1667032631302776</v>
      </c>
      <c r="K234">
        <f t="shared" si="49"/>
        <v>20.678964170656773</v>
      </c>
      <c r="L234">
        <f t="shared" si="50"/>
        <v>1.655766028154549E-4</v>
      </c>
      <c r="M234">
        <f t="shared" si="51"/>
        <v>1.9813743504074077E-4</v>
      </c>
      <c r="N234">
        <f t="shared" si="52"/>
        <v>-6.5909794203295545E-5</v>
      </c>
      <c r="O234">
        <f t="shared" si="53"/>
        <v>6.5909794203295545E-5</v>
      </c>
      <c r="P234">
        <f t="shared" si="54"/>
        <v>-11.890969451538083</v>
      </c>
      <c r="Q234">
        <f t="shared" si="55"/>
        <v>-4.6257212876202554E-2</v>
      </c>
      <c r="R234">
        <f t="shared" si="56"/>
        <v>19.165266324212471</v>
      </c>
      <c r="S234">
        <f t="shared" si="57"/>
        <v>820.9300177299815</v>
      </c>
      <c r="T234">
        <f t="shared" si="58"/>
        <v>-801.76475140576906</v>
      </c>
      <c r="U234">
        <f t="shared" si="59"/>
        <v>642826.71659675462</v>
      </c>
    </row>
    <row r="235" spans="1:21" x14ac:dyDescent="0.25">
      <c r="A235">
        <v>29.02</v>
      </c>
      <c r="B235" s="3">
        <v>0.14779999999999999</v>
      </c>
      <c r="C235" s="3">
        <f t="shared" si="45"/>
        <v>147.79999999999998</v>
      </c>
      <c r="D235">
        <v>-5.0799999999999998E-2</v>
      </c>
      <c r="E235">
        <v>3.0215000000000001</v>
      </c>
      <c r="F235">
        <v>3.02</v>
      </c>
      <c r="G235">
        <f t="shared" si="46"/>
        <v>5.0000000000016698E-4</v>
      </c>
      <c r="H235">
        <f t="shared" si="47"/>
        <v>-9.9999999999988987E-4</v>
      </c>
      <c r="I235">
        <f t="shared" si="48"/>
        <v>7.1667032631302776</v>
      </c>
      <c r="K235">
        <f t="shared" si="49"/>
        <v>20.623150502179964</v>
      </c>
      <c r="L235">
        <f t="shared" si="50"/>
        <v>1.655766028154549E-4</v>
      </c>
      <c r="M235">
        <f t="shared" si="51"/>
        <v>1.9804955155295324E-4</v>
      </c>
      <c r="N235">
        <f t="shared" si="52"/>
        <v>-6.5731898597496595E-5</v>
      </c>
      <c r="O235">
        <f t="shared" si="53"/>
        <v>6.5731898597496595E-5</v>
      </c>
      <c r="P235">
        <f t="shared" si="54"/>
        <v>-11.890941782668135</v>
      </c>
      <c r="Q235">
        <f t="shared" si="55"/>
        <v>-4.6257310718785735E-2</v>
      </c>
      <c r="R235">
        <f t="shared" si="56"/>
        <v>19.113543235856273</v>
      </c>
      <c r="S235">
        <f t="shared" si="57"/>
        <v>820.92851080228593</v>
      </c>
      <c r="T235">
        <f t="shared" si="58"/>
        <v>-801.81496756642969</v>
      </c>
      <c r="U235">
        <f t="shared" si="59"/>
        <v>642907.24221355468</v>
      </c>
    </row>
    <row r="236" spans="1:21" x14ac:dyDescent="0.25">
      <c r="A236">
        <v>29.12</v>
      </c>
      <c r="B236" s="3">
        <v>0.14979999999999999</v>
      </c>
      <c r="C236" s="3">
        <f t="shared" si="45"/>
        <v>149.79999999999998</v>
      </c>
      <c r="D236">
        <v>-5.0099999999999999E-2</v>
      </c>
      <c r="E236">
        <v>3.0215000000000001</v>
      </c>
      <c r="F236">
        <v>3.02</v>
      </c>
      <c r="G236">
        <f t="shared" si="46"/>
        <v>5.0000000000016698E-4</v>
      </c>
      <c r="H236">
        <f t="shared" si="47"/>
        <v>-9.9999999999988987E-4</v>
      </c>
      <c r="I236">
        <f t="shared" si="48"/>
        <v>7.1667032631302776</v>
      </c>
      <c r="K236">
        <f t="shared" si="49"/>
        <v>20.902218844563997</v>
      </c>
      <c r="L236">
        <f t="shared" si="50"/>
        <v>1.655766028154549E-4</v>
      </c>
      <c r="M236">
        <f t="shared" si="51"/>
        <v>1.9848896899189096E-4</v>
      </c>
      <c r="N236">
        <f t="shared" si="52"/>
        <v>-6.6621376626491331E-5</v>
      </c>
      <c r="O236">
        <f t="shared" si="53"/>
        <v>6.6621376626491331E-5</v>
      </c>
      <c r="P236">
        <f t="shared" si="54"/>
        <v>-11.891080128305546</v>
      </c>
      <c r="Q236">
        <f t="shared" si="55"/>
        <v>-4.6256821505869787E-2</v>
      </c>
      <c r="R236">
        <f t="shared" si="56"/>
        <v>19.372158405432952</v>
      </c>
      <c r="S236">
        <f t="shared" si="57"/>
        <v>820.93602924131267</v>
      </c>
      <c r="T236">
        <f t="shared" si="58"/>
        <v>-801.5638708358797</v>
      </c>
      <c r="U236">
        <f t="shared" si="59"/>
        <v>642504.63902939879</v>
      </c>
    </row>
    <row r="237" spans="1:21" x14ac:dyDescent="0.25">
      <c r="A237">
        <v>29.221</v>
      </c>
      <c r="B237" s="3">
        <v>0.14419999999999999</v>
      </c>
      <c r="C237" s="3">
        <f t="shared" si="45"/>
        <v>144.19999999999999</v>
      </c>
      <c r="D237">
        <v>-5.3400000000000003E-2</v>
      </c>
      <c r="E237">
        <v>3.0215000000000001</v>
      </c>
      <c r="F237">
        <v>3.02</v>
      </c>
      <c r="G237">
        <f t="shared" si="46"/>
        <v>5.0000000000016698E-4</v>
      </c>
      <c r="H237">
        <f t="shared" si="47"/>
        <v>-9.9999999999988987E-4</v>
      </c>
      <c r="I237">
        <f t="shared" si="48"/>
        <v>7.1667032631302776</v>
      </c>
      <c r="K237">
        <f t="shared" si="49"/>
        <v>20.120827485888707</v>
      </c>
      <c r="L237">
        <f t="shared" si="50"/>
        <v>1.655766028154549E-4</v>
      </c>
      <c r="M237">
        <f t="shared" si="51"/>
        <v>1.9725860016286533E-4</v>
      </c>
      <c r="N237">
        <f t="shared" si="52"/>
        <v>-6.4130838145306059E-5</v>
      </c>
      <c r="O237">
        <f t="shared" si="53"/>
        <v>6.4130838145306059E-5</v>
      </c>
      <c r="P237">
        <f t="shared" si="54"/>
        <v>-11.890692768632851</v>
      </c>
      <c r="Q237">
        <f t="shared" si="55"/>
        <v>-4.6258191302034436E-2</v>
      </c>
      <c r="R237">
        <f t="shared" si="56"/>
        <v>18.648034215758969</v>
      </c>
      <c r="S237">
        <f t="shared" si="57"/>
        <v>820.91487425023047</v>
      </c>
      <c r="T237">
        <f t="shared" si="58"/>
        <v>-802.26684003447144</v>
      </c>
      <c r="U237">
        <f t="shared" si="59"/>
        <v>643632.08261889615</v>
      </c>
    </row>
    <row r="238" spans="1:21" x14ac:dyDescent="0.25">
      <c r="A238">
        <v>29.32</v>
      </c>
      <c r="B238" s="3">
        <v>0.14949999999999999</v>
      </c>
      <c r="C238" s="3">
        <f t="shared" si="45"/>
        <v>149.5</v>
      </c>
      <c r="D238">
        <v>-5.28E-2</v>
      </c>
      <c r="E238">
        <v>3.0215000000000001</v>
      </c>
      <c r="F238">
        <v>3.02</v>
      </c>
      <c r="G238">
        <f t="shared" si="46"/>
        <v>5.0000000000016698E-4</v>
      </c>
      <c r="H238">
        <f t="shared" si="47"/>
        <v>-9.9999999999988987E-4</v>
      </c>
      <c r="I238">
        <f t="shared" si="48"/>
        <v>7.1667032631302776</v>
      </c>
      <c r="K238">
        <f t="shared" si="49"/>
        <v>20.860358593206396</v>
      </c>
      <c r="L238">
        <f t="shared" si="50"/>
        <v>1.655766028154549E-4</v>
      </c>
      <c r="M238">
        <f t="shared" si="51"/>
        <v>1.9842305637605032E-4</v>
      </c>
      <c r="N238">
        <f t="shared" si="52"/>
        <v>-6.6487954922142135E-5</v>
      </c>
      <c r="O238">
        <f t="shared" si="53"/>
        <v>6.6487954922142135E-5</v>
      </c>
      <c r="P238">
        <f t="shared" si="54"/>
        <v>-11.891059376254711</v>
      </c>
      <c r="Q238">
        <f t="shared" si="55"/>
        <v>-4.6256894887807182E-2</v>
      </c>
      <c r="R238">
        <f t="shared" si="56"/>
        <v>19.333366173379247</v>
      </c>
      <c r="S238">
        <f t="shared" si="57"/>
        <v>820.9349040467439</v>
      </c>
      <c r="T238">
        <f t="shared" si="58"/>
        <v>-801.60153787336469</v>
      </c>
      <c r="U238">
        <f t="shared" si="59"/>
        <v>642565.02552094334</v>
      </c>
    </row>
    <row r="239" spans="1:21" x14ac:dyDescent="0.25">
      <c r="A239">
        <v>29.420999999999999</v>
      </c>
      <c r="B239" s="3">
        <v>0.1419</v>
      </c>
      <c r="C239" s="3">
        <f t="shared" si="45"/>
        <v>141.9</v>
      </c>
      <c r="D239">
        <v>-5.1400000000000001E-2</v>
      </c>
      <c r="E239">
        <v>3.0215000000000001</v>
      </c>
      <c r="F239">
        <v>3.02</v>
      </c>
      <c r="G239">
        <f t="shared" si="46"/>
        <v>5.0000000000016698E-4</v>
      </c>
      <c r="H239">
        <f t="shared" si="47"/>
        <v>-9.9999999999988987E-4</v>
      </c>
      <c r="I239">
        <f t="shared" si="48"/>
        <v>7.1667032631302776</v>
      </c>
      <c r="K239">
        <f t="shared" si="49"/>
        <v>19.799898892147073</v>
      </c>
      <c r="L239">
        <f t="shared" si="50"/>
        <v>1.655766028154549E-4</v>
      </c>
      <c r="M239">
        <f t="shared" si="51"/>
        <v>1.9675327010808692E-4</v>
      </c>
      <c r="N239">
        <f t="shared" si="52"/>
        <v>-6.3107938411962128E-5</v>
      </c>
      <c r="O239">
        <f t="shared" si="53"/>
        <v>6.3107938411962128E-5</v>
      </c>
      <c r="P239">
        <f t="shared" si="54"/>
        <v>-11.890533681792631</v>
      </c>
      <c r="Q239">
        <f t="shared" si="55"/>
        <v>-4.6258753896887779E-2</v>
      </c>
      <c r="R239">
        <f t="shared" si="56"/>
        <v>18.350624520881123</v>
      </c>
      <c r="S239">
        <f t="shared" si="57"/>
        <v>820.90609065337264</v>
      </c>
      <c r="T239">
        <f t="shared" si="58"/>
        <v>-802.55546613249157</v>
      </c>
      <c r="U239">
        <f t="shared" si="59"/>
        <v>644095.27621914085</v>
      </c>
    </row>
    <row r="240" spans="1:21" x14ac:dyDescent="0.25">
      <c r="A240">
        <v>29.52</v>
      </c>
      <c r="B240" s="3">
        <v>0.1406</v>
      </c>
      <c r="C240" s="3">
        <f t="shared" si="45"/>
        <v>140.6</v>
      </c>
      <c r="D240">
        <v>-5.3400000000000003E-2</v>
      </c>
      <c r="E240">
        <v>3.0215000000000001</v>
      </c>
      <c r="F240">
        <v>3.02</v>
      </c>
      <c r="G240">
        <f t="shared" si="46"/>
        <v>5.0000000000016698E-4</v>
      </c>
      <c r="H240">
        <f t="shared" si="47"/>
        <v>-9.9999999999988987E-4</v>
      </c>
      <c r="I240">
        <f t="shared" si="48"/>
        <v>7.1667032631302776</v>
      </c>
      <c r="K240">
        <f t="shared" si="49"/>
        <v>19.61850446959745</v>
      </c>
      <c r="L240">
        <f t="shared" si="50"/>
        <v>1.655766028154549E-4</v>
      </c>
      <c r="M240">
        <f t="shared" si="51"/>
        <v>1.9646764877277739E-4</v>
      </c>
      <c r="N240">
        <f t="shared" si="52"/>
        <v>-6.2529777693115537E-5</v>
      </c>
      <c r="O240">
        <f t="shared" si="53"/>
        <v>6.2529777693115537E-5</v>
      </c>
      <c r="P240">
        <f t="shared" si="54"/>
        <v>-11.8904437650268</v>
      </c>
      <c r="Q240">
        <f t="shared" si="55"/>
        <v>-4.6259071885283151E-2</v>
      </c>
      <c r="R240">
        <f t="shared" si="56"/>
        <v>18.182522990926074</v>
      </c>
      <c r="S240">
        <f t="shared" si="57"/>
        <v>820.90110082129922</v>
      </c>
      <c r="T240">
        <f t="shared" si="58"/>
        <v>-802.71857783037319</v>
      </c>
      <c r="U240">
        <f t="shared" si="59"/>
        <v>644357.11519401695</v>
      </c>
    </row>
    <row r="241" spans="1:21" x14ac:dyDescent="0.25">
      <c r="A241">
        <v>29.620999999999999</v>
      </c>
      <c r="B241" s="3">
        <v>0.1439</v>
      </c>
      <c r="C241" s="3">
        <f t="shared" si="45"/>
        <v>143.9</v>
      </c>
      <c r="D241">
        <v>-5.74E-2</v>
      </c>
      <c r="E241">
        <v>3.0215000000000001</v>
      </c>
      <c r="F241">
        <v>3.02</v>
      </c>
      <c r="G241">
        <f t="shared" si="46"/>
        <v>5.0000000000016698E-4</v>
      </c>
      <c r="H241">
        <f t="shared" si="47"/>
        <v>-9.9999999999988987E-4</v>
      </c>
      <c r="I241">
        <f t="shared" si="48"/>
        <v>7.1667032631302776</v>
      </c>
      <c r="K241">
        <f t="shared" si="49"/>
        <v>20.078967234531106</v>
      </c>
      <c r="L241">
        <f t="shared" si="50"/>
        <v>1.655766028154549E-4</v>
      </c>
      <c r="M241">
        <f t="shared" si="51"/>
        <v>1.9719268754702466E-4</v>
      </c>
      <c r="N241">
        <f t="shared" si="52"/>
        <v>-6.3997416440956864E-5</v>
      </c>
      <c r="O241">
        <f t="shared" si="53"/>
        <v>6.3997416440956864E-5</v>
      </c>
      <c r="P241">
        <f t="shared" si="54"/>
        <v>-11.890672017934017</v>
      </c>
      <c r="Q241">
        <f t="shared" si="55"/>
        <v>-4.6258264683971831E-2</v>
      </c>
      <c r="R241">
        <f t="shared" si="56"/>
        <v>18.609241697896856</v>
      </c>
      <c r="S241">
        <f t="shared" si="57"/>
        <v>820.91373175849435</v>
      </c>
      <c r="T241">
        <f t="shared" si="58"/>
        <v>-802.30449006059746</v>
      </c>
      <c r="U241">
        <f t="shared" si="59"/>
        <v>643692.49477139534</v>
      </c>
    </row>
    <row r="242" spans="1:21" x14ac:dyDescent="0.25">
      <c r="A242">
        <v>29.721</v>
      </c>
      <c r="B242" s="3">
        <v>0.14360000000000001</v>
      </c>
      <c r="C242" s="3">
        <f t="shared" si="45"/>
        <v>143.6</v>
      </c>
      <c r="D242">
        <v>-5.3400000000000003E-2</v>
      </c>
      <c r="E242">
        <v>3.0215000000000001</v>
      </c>
      <c r="F242">
        <v>3.02</v>
      </c>
      <c r="G242">
        <f t="shared" si="46"/>
        <v>5.0000000000016698E-4</v>
      </c>
      <c r="H242">
        <f t="shared" si="47"/>
        <v>-9.9999999999988987E-4</v>
      </c>
      <c r="I242">
        <f t="shared" si="48"/>
        <v>7.1667032631302776</v>
      </c>
      <c r="K242">
        <f t="shared" si="49"/>
        <v>20.037106983173501</v>
      </c>
      <c r="L242">
        <f t="shared" si="50"/>
        <v>1.655766028154549E-4</v>
      </c>
      <c r="M242">
        <f t="shared" si="51"/>
        <v>1.97126774931184E-4</v>
      </c>
      <c r="N242">
        <f t="shared" si="52"/>
        <v>-6.3863994736607655E-5</v>
      </c>
      <c r="O242">
        <f t="shared" si="53"/>
        <v>6.3863994736607655E-5</v>
      </c>
      <c r="P242">
        <f t="shared" si="54"/>
        <v>-11.890651267307607</v>
      </c>
      <c r="Q242">
        <f t="shared" si="55"/>
        <v>-4.6258338065909226E-2</v>
      </c>
      <c r="R242">
        <f t="shared" si="56"/>
        <v>18.570449164724177</v>
      </c>
      <c r="S242">
        <f t="shared" si="57"/>
        <v>820.91258831361415</v>
      </c>
      <c r="T242">
        <f t="shared" si="58"/>
        <v>-802.34213914888994</v>
      </c>
      <c r="U242">
        <f t="shared" si="59"/>
        <v>643752.90825401666</v>
      </c>
    </row>
    <row r="243" spans="1:21" x14ac:dyDescent="0.25">
      <c r="A243">
        <v>29.82</v>
      </c>
      <c r="B243" s="3">
        <v>0.14849999999999999</v>
      </c>
      <c r="C243" s="3">
        <f t="shared" si="45"/>
        <v>148.5</v>
      </c>
      <c r="D243">
        <v>-5.4699999999999999E-2</v>
      </c>
      <c r="E243">
        <v>3.0215000000000001</v>
      </c>
      <c r="F243">
        <v>3.02</v>
      </c>
      <c r="G243">
        <f t="shared" si="46"/>
        <v>5.0000000000016698E-4</v>
      </c>
      <c r="H243">
        <f t="shared" si="47"/>
        <v>-9.9999999999988987E-4</v>
      </c>
      <c r="I243">
        <f t="shared" si="48"/>
        <v>7.1667032631302776</v>
      </c>
      <c r="K243">
        <f t="shared" si="49"/>
        <v>20.720824422014378</v>
      </c>
      <c r="L243">
        <f t="shared" si="50"/>
        <v>1.655766028154549E-4</v>
      </c>
      <c r="M243">
        <f t="shared" si="51"/>
        <v>1.9820334765658143E-4</v>
      </c>
      <c r="N243">
        <f t="shared" si="52"/>
        <v>-6.6043215907644754E-5</v>
      </c>
      <c r="O243">
        <f t="shared" si="53"/>
        <v>6.6043215907644754E-5</v>
      </c>
      <c r="P243">
        <f t="shared" si="54"/>
        <v>-11.890990203275051</v>
      </c>
      <c r="Q243">
        <f t="shared" si="55"/>
        <v>-4.6257139494265159E-2</v>
      </c>
      <c r="R243">
        <f t="shared" si="56"/>
        <v>19.204058622616316</v>
      </c>
      <c r="S243">
        <f t="shared" si="57"/>
        <v>820.93114685832222</v>
      </c>
      <c r="T243">
        <f t="shared" si="58"/>
        <v>-801.72708823570588</v>
      </c>
      <c r="U243">
        <f t="shared" si="59"/>
        <v>642766.32401090336</v>
      </c>
    </row>
    <row r="244" spans="1:21" x14ac:dyDescent="0.25">
      <c r="A244">
        <v>29.920999999999999</v>
      </c>
      <c r="B244" s="3">
        <v>0.14979999999999999</v>
      </c>
      <c r="C244" s="3">
        <f t="shared" si="45"/>
        <v>149.79999999999998</v>
      </c>
      <c r="D244">
        <v>-5.4100000000000002E-2</v>
      </c>
      <c r="E244">
        <v>3.0215000000000001</v>
      </c>
      <c r="F244">
        <v>3.02</v>
      </c>
      <c r="G244">
        <f t="shared" si="46"/>
        <v>5.0000000000016698E-4</v>
      </c>
      <c r="H244">
        <f t="shared" si="47"/>
        <v>-9.9999999999988987E-4</v>
      </c>
      <c r="I244">
        <f t="shared" si="48"/>
        <v>7.1667032631302776</v>
      </c>
      <c r="K244">
        <f t="shared" si="49"/>
        <v>20.902218844563997</v>
      </c>
      <c r="L244">
        <f t="shared" si="50"/>
        <v>1.655766028154549E-4</v>
      </c>
      <c r="M244">
        <f t="shared" si="51"/>
        <v>1.9848896899189096E-4</v>
      </c>
      <c r="N244">
        <f t="shared" si="52"/>
        <v>-6.6621376626491331E-5</v>
      </c>
      <c r="O244">
        <f t="shared" si="53"/>
        <v>6.6621376626491331E-5</v>
      </c>
      <c r="P244">
        <f t="shared" si="54"/>
        <v>-11.891080128305546</v>
      </c>
      <c r="Q244">
        <f t="shared" si="55"/>
        <v>-4.6256821505869787E-2</v>
      </c>
      <c r="R244">
        <f t="shared" si="56"/>
        <v>19.372158405432952</v>
      </c>
      <c r="S244">
        <f t="shared" si="57"/>
        <v>820.93602924131267</v>
      </c>
      <c r="T244">
        <f t="shared" si="58"/>
        <v>-801.5638708358797</v>
      </c>
      <c r="U244">
        <f t="shared" si="59"/>
        <v>642504.63902939879</v>
      </c>
    </row>
    <row r="245" spans="1:21" x14ac:dyDescent="0.25">
      <c r="A245">
        <v>30.02</v>
      </c>
      <c r="B245" s="3">
        <v>0.1449</v>
      </c>
      <c r="C245" s="3">
        <f t="shared" si="45"/>
        <v>144.9</v>
      </c>
      <c r="D245">
        <v>-5.74E-2</v>
      </c>
      <c r="E245">
        <v>3.0215000000000001</v>
      </c>
      <c r="F245">
        <v>3.02</v>
      </c>
      <c r="G245">
        <f t="shared" si="46"/>
        <v>5.0000000000016698E-4</v>
      </c>
      <c r="H245">
        <f t="shared" si="47"/>
        <v>-9.9999999999988987E-4</v>
      </c>
      <c r="I245">
        <f t="shared" si="48"/>
        <v>7.1667032631302776</v>
      </c>
      <c r="K245">
        <f t="shared" si="49"/>
        <v>20.218501405723121</v>
      </c>
      <c r="L245">
        <f t="shared" si="50"/>
        <v>1.655766028154549E-4</v>
      </c>
      <c r="M245">
        <f t="shared" si="51"/>
        <v>1.9741239626649352E-4</v>
      </c>
      <c r="N245">
        <f t="shared" si="52"/>
        <v>-6.4442155455454232E-5</v>
      </c>
      <c r="O245">
        <f t="shared" si="53"/>
        <v>6.4442155455454232E-5</v>
      </c>
      <c r="P245">
        <f t="shared" si="54"/>
        <v>-11.890741187211784</v>
      </c>
      <c r="Q245">
        <f t="shared" si="55"/>
        <v>-4.625802007751386E-2</v>
      </c>
      <c r="R245">
        <f t="shared" si="56"/>
        <v>18.738550031228979</v>
      </c>
      <c r="S245">
        <f t="shared" si="57"/>
        <v>820.91753637317186</v>
      </c>
      <c r="T245">
        <f t="shared" si="58"/>
        <v>-802.17898634194285</v>
      </c>
      <c r="U245">
        <f t="shared" si="59"/>
        <v>643491.12612858694</v>
      </c>
    </row>
    <row r="246" spans="1:21" x14ac:dyDescent="0.25">
      <c r="A246">
        <v>30.120999999999999</v>
      </c>
      <c r="B246" s="3">
        <v>0.1472</v>
      </c>
      <c r="C246" s="3">
        <f t="shared" si="45"/>
        <v>147.19999999999999</v>
      </c>
      <c r="D246">
        <v>-5.4100000000000002E-2</v>
      </c>
      <c r="E246">
        <v>3.0215000000000001</v>
      </c>
      <c r="F246">
        <v>3.02</v>
      </c>
      <c r="G246">
        <f t="shared" si="46"/>
        <v>5.0000000000016698E-4</v>
      </c>
      <c r="H246">
        <f t="shared" si="47"/>
        <v>-9.9999999999988987E-4</v>
      </c>
      <c r="I246">
        <f t="shared" si="48"/>
        <v>7.1667032631302776</v>
      </c>
      <c r="K246">
        <f t="shared" si="49"/>
        <v>20.539429999464758</v>
      </c>
      <c r="L246">
        <f t="shared" si="50"/>
        <v>1.655766028154549E-4</v>
      </c>
      <c r="M246">
        <f t="shared" si="51"/>
        <v>1.9791772632127193E-4</v>
      </c>
      <c r="N246">
        <f t="shared" si="52"/>
        <v>-6.5465055188798177E-5</v>
      </c>
      <c r="O246">
        <f t="shared" si="53"/>
        <v>6.5465055188798177E-5</v>
      </c>
      <c r="P246">
        <f t="shared" si="54"/>
        <v>-11.890900279604638</v>
      </c>
      <c r="Q246">
        <f t="shared" si="55"/>
        <v>-4.6257457482660524E-2</v>
      </c>
      <c r="R246">
        <f t="shared" si="56"/>
        <v>19.035958552284178</v>
      </c>
      <c r="S246">
        <f t="shared" si="57"/>
        <v>820.92624734840354</v>
      </c>
      <c r="T246">
        <f t="shared" si="58"/>
        <v>-801.89028879611931</v>
      </c>
      <c r="U246">
        <f t="shared" si="59"/>
        <v>643028.03526552359</v>
      </c>
    </row>
    <row r="247" spans="1:21" x14ac:dyDescent="0.25">
      <c r="A247">
        <v>30.22</v>
      </c>
      <c r="B247" s="3">
        <v>0.1482</v>
      </c>
      <c r="C247" s="3">
        <f t="shared" si="45"/>
        <v>148.19999999999999</v>
      </c>
      <c r="D247">
        <v>-5.3400000000000003E-2</v>
      </c>
      <c r="E247">
        <v>3.0215000000000001</v>
      </c>
      <c r="F247">
        <v>3.02</v>
      </c>
      <c r="G247">
        <f t="shared" si="46"/>
        <v>5.0000000000016698E-4</v>
      </c>
      <c r="H247">
        <f t="shared" si="47"/>
        <v>-9.9999999999988987E-4</v>
      </c>
      <c r="I247">
        <f t="shared" si="48"/>
        <v>7.1667032631302776</v>
      </c>
      <c r="K247">
        <f t="shared" si="49"/>
        <v>20.678964170656773</v>
      </c>
      <c r="L247">
        <f t="shared" si="50"/>
        <v>1.655766028154549E-4</v>
      </c>
      <c r="M247">
        <f t="shared" si="51"/>
        <v>1.9813743504074077E-4</v>
      </c>
      <c r="N247">
        <f t="shared" si="52"/>
        <v>-6.5909794203295545E-5</v>
      </c>
      <c r="O247">
        <f t="shared" si="53"/>
        <v>6.5909794203295545E-5</v>
      </c>
      <c r="P247">
        <f t="shared" si="54"/>
        <v>-11.890969451538083</v>
      </c>
      <c r="Q247">
        <f t="shared" si="55"/>
        <v>-4.6257212876202554E-2</v>
      </c>
      <c r="R247">
        <f t="shared" si="56"/>
        <v>19.165266324212471</v>
      </c>
      <c r="S247">
        <f t="shared" si="57"/>
        <v>820.9300177299815</v>
      </c>
      <c r="T247">
        <f t="shared" si="58"/>
        <v>-801.76475140576906</v>
      </c>
      <c r="U247">
        <f t="shared" si="59"/>
        <v>642826.71659675462</v>
      </c>
    </row>
    <row r="248" spans="1:21" x14ac:dyDescent="0.25">
      <c r="A248">
        <v>30.321000000000002</v>
      </c>
      <c r="B248" s="3">
        <v>0.15479999999999999</v>
      </c>
      <c r="C248" s="3">
        <f t="shared" si="45"/>
        <v>154.79999999999998</v>
      </c>
      <c r="D248">
        <v>-5.5399999999999998E-2</v>
      </c>
      <c r="E248">
        <v>3.0215000000000001</v>
      </c>
      <c r="F248">
        <v>3.02</v>
      </c>
      <c r="G248">
        <f t="shared" si="46"/>
        <v>5.0000000000016698E-4</v>
      </c>
      <c r="H248">
        <f t="shared" si="47"/>
        <v>-9.9999999999988987E-4</v>
      </c>
      <c r="I248">
        <f t="shared" si="48"/>
        <v>7.1667032631302776</v>
      </c>
      <c r="K248">
        <f t="shared" si="49"/>
        <v>21.599889700524077</v>
      </c>
      <c r="L248">
        <f t="shared" si="50"/>
        <v>1.655766028154549E-4</v>
      </c>
      <c r="M248">
        <f t="shared" si="51"/>
        <v>1.9958751258923528E-4</v>
      </c>
      <c r="N248">
        <f t="shared" si="52"/>
        <v>-6.8845071698978171E-5</v>
      </c>
      <c r="O248">
        <f t="shared" si="53"/>
        <v>6.8845071698978171E-5</v>
      </c>
      <c r="P248">
        <f t="shared" si="54"/>
        <v>-11.891426006483378</v>
      </c>
      <c r="Q248">
        <f t="shared" si="55"/>
        <v>-4.625559847357992E-2</v>
      </c>
      <c r="R248">
        <f t="shared" si="56"/>
        <v>20.018693352058531</v>
      </c>
      <c r="S248">
        <f t="shared" si="57"/>
        <v>820.95465174043431</v>
      </c>
      <c r="T248">
        <f t="shared" si="58"/>
        <v>-800.93595838837575</v>
      </c>
      <c r="U248">
        <f t="shared" si="59"/>
        <v>641498.40943950601</v>
      </c>
    </row>
    <row r="249" spans="1:21" x14ac:dyDescent="0.25">
      <c r="A249">
        <v>30.420999999999999</v>
      </c>
      <c r="B249" s="3">
        <v>0.14849999999999999</v>
      </c>
      <c r="C249" s="3">
        <f t="shared" si="45"/>
        <v>148.5</v>
      </c>
      <c r="D249">
        <v>-5.3400000000000003E-2</v>
      </c>
      <c r="E249">
        <v>3.0215000000000001</v>
      </c>
      <c r="F249">
        <v>3.02</v>
      </c>
      <c r="G249">
        <f t="shared" si="46"/>
        <v>5.0000000000016698E-4</v>
      </c>
      <c r="H249">
        <f t="shared" si="47"/>
        <v>-9.9999999999988987E-4</v>
      </c>
      <c r="I249">
        <f t="shared" si="48"/>
        <v>7.1667032631302776</v>
      </c>
      <c r="K249">
        <f t="shared" si="49"/>
        <v>20.720824422014378</v>
      </c>
      <c r="L249">
        <f t="shared" si="50"/>
        <v>1.655766028154549E-4</v>
      </c>
      <c r="M249">
        <f t="shared" si="51"/>
        <v>1.9820334765658143E-4</v>
      </c>
      <c r="N249">
        <f t="shared" si="52"/>
        <v>-6.6043215907644754E-5</v>
      </c>
      <c r="O249">
        <f t="shared" si="53"/>
        <v>6.6043215907644754E-5</v>
      </c>
      <c r="P249">
        <f t="shared" si="54"/>
        <v>-11.890990203275051</v>
      </c>
      <c r="Q249">
        <f t="shared" si="55"/>
        <v>-4.6257139494265159E-2</v>
      </c>
      <c r="R249">
        <f t="shared" si="56"/>
        <v>19.204058622616316</v>
      </c>
      <c r="S249">
        <f t="shared" si="57"/>
        <v>820.93114685832222</v>
      </c>
      <c r="T249">
        <f t="shared" si="58"/>
        <v>-801.72708823570588</v>
      </c>
      <c r="U249">
        <f t="shared" si="59"/>
        <v>642766.32401090336</v>
      </c>
    </row>
    <row r="250" spans="1:21" x14ac:dyDescent="0.25">
      <c r="A250">
        <v>30.52</v>
      </c>
      <c r="B250" s="3">
        <v>0.15110000000000001</v>
      </c>
      <c r="C250" s="3">
        <f t="shared" si="45"/>
        <v>151.10000000000002</v>
      </c>
      <c r="D250">
        <v>-0.06</v>
      </c>
      <c r="E250">
        <v>3.0215000000000001</v>
      </c>
      <c r="F250">
        <v>3.02</v>
      </c>
      <c r="G250">
        <f t="shared" si="46"/>
        <v>5.0000000000016698E-4</v>
      </c>
      <c r="H250">
        <f t="shared" si="47"/>
        <v>-9.9999999999988987E-4</v>
      </c>
      <c r="I250">
        <f t="shared" si="48"/>
        <v>7.1667032631302776</v>
      </c>
      <c r="K250">
        <f t="shared" si="49"/>
        <v>21.083613267113623</v>
      </c>
      <c r="L250">
        <f t="shared" si="50"/>
        <v>1.655766028154549E-4</v>
      </c>
      <c r="M250">
        <f t="shared" si="51"/>
        <v>1.9877459032720051E-4</v>
      </c>
      <c r="N250">
        <f t="shared" si="52"/>
        <v>-6.7199537345337935E-5</v>
      </c>
      <c r="O250">
        <f t="shared" si="53"/>
        <v>6.7199537345337935E-5</v>
      </c>
      <c r="P250">
        <f t="shared" si="54"/>
        <v>-11.891170054696159</v>
      </c>
      <c r="Q250">
        <f t="shared" si="55"/>
        <v>-4.6256503517474422E-2</v>
      </c>
      <c r="R250">
        <f t="shared" si="56"/>
        <v>19.540257900729429</v>
      </c>
      <c r="S250">
        <f t="shared" si="57"/>
        <v>820.94089470510494</v>
      </c>
      <c r="T250">
        <f t="shared" si="58"/>
        <v>-801.40063680437549</v>
      </c>
      <c r="U250">
        <f t="shared" si="59"/>
        <v>642242.98067045852</v>
      </c>
    </row>
    <row r="251" spans="1:21" x14ac:dyDescent="0.25">
      <c r="A251">
        <v>30.62</v>
      </c>
      <c r="B251" s="3">
        <v>0.14949999999999999</v>
      </c>
      <c r="C251" s="3">
        <f t="shared" si="45"/>
        <v>149.5</v>
      </c>
      <c r="D251">
        <v>-5.28E-2</v>
      </c>
      <c r="E251">
        <v>3.0215000000000001</v>
      </c>
      <c r="F251">
        <v>3.02</v>
      </c>
      <c r="G251">
        <f t="shared" si="46"/>
        <v>5.0000000000016698E-4</v>
      </c>
      <c r="H251">
        <f t="shared" si="47"/>
        <v>-9.9999999999988987E-4</v>
      </c>
      <c r="I251">
        <f t="shared" si="48"/>
        <v>7.1667032631302776</v>
      </c>
      <c r="K251">
        <f t="shared" si="49"/>
        <v>20.860358593206396</v>
      </c>
      <c r="L251">
        <f t="shared" si="50"/>
        <v>1.655766028154549E-4</v>
      </c>
      <c r="M251">
        <f t="shared" si="51"/>
        <v>1.9842305637605032E-4</v>
      </c>
      <c r="N251">
        <f t="shared" si="52"/>
        <v>-6.6487954922142135E-5</v>
      </c>
      <c r="O251">
        <f t="shared" si="53"/>
        <v>6.6487954922142135E-5</v>
      </c>
      <c r="P251">
        <f t="shared" si="54"/>
        <v>-11.891059376254711</v>
      </c>
      <c r="Q251">
        <f t="shared" si="55"/>
        <v>-4.6256894887807182E-2</v>
      </c>
      <c r="R251">
        <f t="shared" si="56"/>
        <v>19.333366173379247</v>
      </c>
      <c r="S251">
        <f t="shared" si="57"/>
        <v>820.9349040467439</v>
      </c>
      <c r="T251">
        <f t="shared" si="58"/>
        <v>-801.60153787336469</v>
      </c>
      <c r="U251">
        <f t="shared" si="59"/>
        <v>642565.02552094334</v>
      </c>
    </row>
    <row r="252" spans="1:21" x14ac:dyDescent="0.25">
      <c r="A252">
        <v>30.72</v>
      </c>
      <c r="B252" s="3">
        <v>0.1525</v>
      </c>
      <c r="C252" s="3">
        <f t="shared" si="45"/>
        <v>152.5</v>
      </c>
      <c r="D252">
        <v>-5.3400000000000003E-2</v>
      </c>
      <c r="E252">
        <v>3.0215000000000001</v>
      </c>
      <c r="F252">
        <v>3.02</v>
      </c>
      <c r="G252">
        <f t="shared" si="46"/>
        <v>5.0000000000016698E-4</v>
      </c>
      <c r="H252">
        <f t="shared" si="47"/>
        <v>-9.9999999999988987E-4</v>
      </c>
      <c r="I252">
        <f t="shared" si="48"/>
        <v>7.1667032631302776</v>
      </c>
      <c r="K252">
        <f t="shared" si="49"/>
        <v>21.278961106782443</v>
      </c>
      <c r="L252">
        <f t="shared" si="50"/>
        <v>1.655766028154549E-4</v>
      </c>
      <c r="M252">
        <f t="shared" si="51"/>
        <v>1.990821825344569E-4</v>
      </c>
      <c r="N252">
        <f t="shared" si="52"/>
        <v>-6.782217196563424E-5</v>
      </c>
      <c r="O252">
        <f t="shared" si="53"/>
        <v>6.782217196563424E-5</v>
      </c>
      <c r="P252">
        <f t="shared" si="54"/>
        <v>-11.891266900022549</v>
      </c>
      <c r="Q252">
        <f t="shared" si="55"/>
        <v>-4.6256161068433263E-2</v>
      </c>
      <c r="R252">
        <f t="shared" si="56"/>
        <v>19.721287804881932</v>
      </c>
      <c r="S252">
        <f t="shared" si="57"/>
        <v>820.9461157471394</v>
      </c>
      <c r="T252">
        <f t="shared" si="58"/>
        <v>-801.22482794225743</v>
      </c>
      <c r="U252">
        <f t="shared" si="59"/>
        <v>641961.2249111</v>
      </c>
    </row>
    <row r="253" spans="1:21" x14ac:dyDescent="0.25">
      <c r="A253">
        <v>30.821000000000002</v>
      </c>
      <c r="B253" s="3">
        <v>0.1525</v>
      </c>
      <c r="C253" s="3">
        <f t="shared" si="45"/>
        <v>152.5</v>
      </c>
      <c r="D253">
        <v>-5.67E-2</v>
      </c>
      <c r="E253">
        <v>3.0215000000000001</v>
      </c>
      <c r="F253">
        <v>3.02</v>
      </c>
      <c r="G253">
        <f t="shared" si="46"/>
        <v>5.0000000000016698E-4</v>
      </c>
      <c r="H253">
        <f t="shared" si="47"/>
        <v>-9.9999999999988987E-4</v>
      </c>
      <c r="I253">
        <f t="shared" si="48"/>
        <v>7.1667032631302776</v>
      </c>
      <c r="K253">
        <f t="shared" si="49"/>
        <v>21.278961106782443</v>
      </c>
      <c r="L253">
        <f t="shared" si="50"/>
        <v>1.655766028154549E-4</v>
      </c>
      <c r="M253">
        <f t="shared" si="51"/>
        <v>1.990821825344569E-4</v>
      </c>
      <c r="N253">
        <f t="shared" si="52"/>
        <v>-6.782217196563424E-5</v>
      </c>
      <c r="O253">
        <f t="shared" si="53"/>
        <v>6.782217196563424E-5</v>
      </c>
      <c r="P253">
        <f t="shared" si="54"/>
        <v>-11.891266900022549</v>
      </c>
      <c r="Q253">
        <f t="shared" si="55"/>
        <v>-4.6256161068433263E-2</v>
      </c>
      <c r="R253">
        <f t="shared" si="56"/>
        <v>19.721287804881932</v>
      </c>
      <c r="S253">
        <f t="shared" si="57"/>
        <v>820.9461157471394</v>
      </c>
      <c r="T253">
        <f t="shared" si="58"/>
        <v>-801.22482794225743</v>
      </c>
      <c r="U253">
        <f t="shared" si="59"/>
        <v>641961.2249111</v>
      </c>
    </row>
    <row r="254" spans="1:21" x14ac:dyDescent="0.25">
      <c r="A254">
        <v>30.920999999999999</v>
      </c>
      <c r="B254" s="3">
        <v>0.15010000000000001</v>
      </c>
      <c r="C254" s="3">
        <f t="shared" si="45"/>
        <v>150.10000000000002</v>
      </c>
      <c r="D254">
        <v>-5.6000000000000001E-2</v>
      </c>
      <c r="E254">
        <v>3.0215000000000001</v>
      </c>
      <c r="F254">
        <v>3.02</v>
      </c>
      <c r="G254">
        <f t="shared" si="46"/>
        <v>5.0000000000016698E-4</v>
      </c>
      <c r="H254">
        <f t="shared" si="47"/>
        <v>-9.9999999999988987E-4</v>
      </c>
      <c r="I254">
        <f t="shared" si="48"/>
        <v>7.1667032631302776</v>
      </c>
      <c r="K254">
        <f t="shared" si="49"/>
        <v>20.944079095921609</v>
      </c>
      <c r="L254">
        <f t="shared" si="50"/>
        <v>1.655766028154549E-4</v>
      </c>
      <c r="M254">
        <f t="shared" si="51"/>
        <v>1.9855488160773162E-4</v>
      </c>
      <c r="N254">
        <f t="shared" si="52"/>
        <v>-6.6754798330840567E-5</v>
      </c>
      <c r="O254">
        <f t="shared" si="53"/>
        <v>6.6754798330840567E-5</v>
      </c>
      <c r="P254">
        <f t="shared" si="54"/>
        <v>-11.891100880428811</v>
      </c>
      <c r="Q254">
        <f t="shared" si="55"/>
        <v>-4.6256748123932399E-2</v>
      </c>
      <c r="R254">
        <f t="shared" si="56"/>
        <v>19.410950622174898</v>
      </c>
      <c r="S254">
        <f t="shared" si="57"/>
        <v>820.93715353487698</v>
      </c>
      <c r="T254">
        <f t="shared" si="58"/>
        <v>-801.52620291270205</v>
      </c>
      <c r="U254">
        <f t="shared" si="59"/>
        <v>642444.25395565399</v>
      </c>
    </row>
    <row r="255" spans="1:21" x14ac:dyDescent="0.25">
      <c r="A255">
        <v>31.021000000000001</v>
      </c>
      <c r="B255" s="3">
        <v>0.1482</v>
      </c>
      <c r="C255" s="3">
        <f t="shared" si="45"/>
        <v>148.19999999999999</v>
      </c>
      <c r="D255">
        <v>-0.06</v>
      </c>
      <c r="E255">
        <v>3.0215000000000001</v>
      </c>
      <c r="F255">
        <v>3.02</v>
      </c>
      <c r="G255">
        <f t="shared" si="46"/>
        <v>5.0000000000016698E-4</v>
      </c>
      <c r="H255">
        <f t="shared" si="47"/>
        <v>-9.9999999999988987E-4</v>
      </c>
      <c r="I255">
        <f t="shared" si="48"/>
        <v>7.1667032631302776</v>
      </c>
      <c r="K255">
        <f t="shared" si="49"/>
        <v>20.678964170656773</v>
      </c>
      <c r="L255">
        <f t="shared" si="50"/>
        <v>1.655766028154549E-4</v>
      </c>
      <c r="M255">
        <f t="shared" si="51"/>
        <v>1.9813743504074077E-4</v>
      </c>
      <c r="N255">
        <f t="shared" si="52"/>
        <v>-6.5909794203295545E-5</v>
      </c>
      <c r="O255">
        <f t="shared" si="53"/>
        <v>6.5909794203295545E-5</v>
      </c>
      <c r="P255">
        <f t="shared" si="54"/>
        <v>-11.890969451538083</v>
      </c>
      <c r="Q255">
        <f t="shared" si="55"/>
        <v>-4.6257212876202554E-2</v>
      </c>
      <c r="R255">
        <f t="shared" si="56"/>
        <v>19.165266324212471</v>
      </c>
      <c r="S255">
        <f t="shared" si="57"/>
        <v>820.9300177299815</v>
      </c>
      <c r="T255">
        <f t="shared" si="58"/>
        <v>-801.76475140576906</v>
      </c>
      <c r="U255">
        <f t="shared" si="59"/>
        <v>642826.71659675462</v>
      </c>
    </row>
    <row r="256" spans="1:21" x14ac:dyDescent="0.25">
      <c r="A256">
        <v>31.12</v>
      </c>
      <c r="B256" s="3">
        <v>0.15079999999999999</v>
      </c>
      <c r="C256" s="3">
        <f t="shared" si="45"/>
        <v>150.79999999999998</v>
      </c>
      <c r="D256">
        <v>-5.6000000000000001E-2</v>
      </c>
      <c r="E256">
        <v>3.0215000000000001</v>
      </c>
      <c r="F256">
        <v>3.02</v>
      </c>
      <c r="G256">
        <f t="shared" si="46"/>
        <v>5.0000000000016698E-4</v>
      </c>
      <c r="H256">
        <f t="shared" si="47"/>
        <v>-9.9999999999988987E-4</v>
      </c>
      <c r="I256">
        <f t="shared" si="48"/>
        <v>7.1667032631302776</v>
      </c>
      <c r="K256">
        <f t="shared" si="49"/>
        <v>21.041753015756015</v>
      </c>
      <c r="L256">
        <f t="shared" si="50"/>
        <v>1.655766028154549E-4</v>
      </c>
      <c r="M256">
        <f t="shared" si="51"/>
        <v>1.9870867771135982E-4</v>
      </c>
      <c r="N256">
        <f t="shared" si="52"/>
        <v>-6.7066115640988713E-5</v>
      </c>
      <c r="O256">
        <f t="shared" si="53"/>
        <v>6.7066115640988713E-5</v>
      </c>
      <c r="P256">
        <f t="shared" si="54"/>
        <v>-11.891149302331449</v>
      </c>
      <c r="Q256">
        <f t="shared" si="55"/>
        <v>-4.6256576899411816E-2</v>
      </c>
      <c r="R256">
        <f t="shared" si="56"/>
        <v>19.501465735026926</v>
      </c>
      <c r="S256">
        <f t="shared" si="57"/>
        <v>820.93977339675507</v>
      </c>
      <c r="T256">
        <f t="shared" si="58"/>
        <v>-801.43830766172812</v>
      </c>
      <c r="U256">
        <f t="shared" si="59"/>
        <v>642303.36098769482</v>
      </c>
    </row>
    <row r="257" spans="1:21" x14ac:dyDescent="0.25">
      <c r="A257">
        <v>31.221</v>
      </c>
      <c r="B257" s="3">
        <v>0.15440000000000001</v>
      </c>
      <c r="C257" s="3">
        <f t="shared" si="45"/>
        <v>154.4</v>
      </c>
      <c r="D257">
        <v>-5.3400000000000003E-2</v>
      </c>
      <c r="E257">
        <v>3.0215000000000001</v>
      </c>
      <c r="F257">
        <v>3.02</v>
      </c>
      <c r="G257">
        <f t="shared" si="46"/>
        <v>5.0000000000016698E-4</v>
      </c>
      <c r="H257">
        <f t="shared" si="47"/>
        <v>-9.9999999999988987E-4</v>
      </c>
      <c r="I257">
        <f t="shared" si="48"/>
        <v>7.1667032631302776</v>
      </c>
      <c r="K257">
        <f t="shared" si="49"/>
        <v>21.544076032047276</v>
      </c>
      <c r="L257">
        <f t="shared" si="50"/>
        <v>1.655766028154549E-4</v>
      </c>
      <c r="M257">
        <f t="shared" si="51"/>
        <v>1.9949962910144776E-4</v>
      </c>
      <c r="N257">
        <f t="shared" si="52"/>
        <v>-6.8667176093179248E-5</v>
      </c>
      <c r="O257">
        <f t="shared" si="53"/>
        <v>6.8667176093179248E-5</v>
      </c>
      <c r="P257">
        <f t="shared" si="54"/>
        <v>-11.891398335488692</v>
      </c>
      <c r="Q257">
        <f t="shared" si="55"/>
        <v>-4.6255696316163115E-2</v>
      </c>
      <c r="R257">
        <f t="shared" si="56"/>
        <v>19.966970712854511</v>
      </c>
      <c r="S257">
        <f t="shared" si="57"/>
        <v>820.95317088303591</v>
      </c>
      <c r="T257">
        <f t="shared" si="58"/>
        <v>-800.98620017018141</v>
      </c>
      <c r="U257">
        <f t="shared" si="59"/>
        <v>641578.89286306594</v>
      </c>
    </row>
    <row r="258" spans="1:21" x14ac:dyDescent="0.25">
      <c r="A258">
        <v>31.32</v>
      </c>
      <c r="B258" s="3">
        <v>0.16</v>
      </c>
      <c r="C258" s="3">
        <f t="shared" si="45"/>
        <v>160</v>
      </c>
      <c r="D258">
        <v>-5.6000000000000001E-2</v>
      </c>
      <c r="E258">
        <v>3.0215000000000001</v>
      </c>
      <c r="F258">
        <v>3.02</v>
      </c>
      <c r="G258">
        <f t="shared" si="46"/>
        <v>5.0000000000016698E-4</v>
      </c>
      <c r="H258">
        <f t="shared" si="47"/>
        <v>-9.9999999999988987E-4</v>
      </c>
      <c r="I258">
        <f t="shared" si="48"/>
        <v>7.1667032631302776</v>
      </c>
      <c r="K258">
        <f t="shared" si="49"/>
        <v>22.325467390722565</v>
      </c>
      <c r="L258">
        <f t="shared" si="50"/>
        <v>1.655766028154549E-4</v>
      </c>
      <c r="M258">
        <f t="shared" si="51"/>
        <v>2.0072999793047341E-4</v>
      </c>
      <c r="N258">
        <f t="shared" si="52"/>
        <v>-7.1157714574364507E-5</v>
      </c>
      <c r="O258">
        <f t="shared" si="53"/>
        <v>7.1157714574364507E-5</v>
      </c>
      <c r="P258">
        <f t="shared" si="54"/>
        <v>-11.891785741133594</v>
      </c>
      <c r="Q258">
        <f t="shared" si="55"/>
        <v>-4.6254326519998459E-2</v>
      </c>
      <c r="R258">
        <f t="shared" si="56"/>
        <v>20.691085184412902</v>
      </c>
      <c r="S258">
        <f t="shared" si="57"/>
        <v>820.97376564732735</v>
      </c>
      <c r="T258">
        <f t="shared" si="58"/>
        <v>-800.28268046291441</v>
      </c>
      <c r="U258">
        <f t="shared" si="59"/>
        <v>640452.36864890717</v>
      </c>
    </row>
    <row r="259" spans="1:21" x14ac:dyDescent="0.25">
      <c r="A259">
        <v>31.420999999999999</v>
      </c>
      <c r="B259" s="3">
        <v>0.15509999999999999</v>
      </c>
      <c r="C259" s="3">
        <f t="shared" si="45"/>
        <v>155.1</v>
      </c>
      <c r="D259">
        <v>-6.2600000000000003E-2</v>
      </c>
      <c r="E259">
        <v>3.0215000000000001</v>
      </c>
      <c r="F259">
        <v>3.02</v>
      </c>
      <c r="G259">
        <f t="shared" si="46"/>
        <v>5.0000000000016698E-4</v>
      </c>
      <c r="H259">
        <f t="shared" si="47"/>
        <v>-9.9999999999988987E-4</v>
      </c>
      <c r="I259">
        <f t="shared" si="48"/>
        <v>7.1667032631302776</v>
      </c>
      <c r="K259">
        <f t="shared" si="49"/>
        <v>21.641749951881685</v>
      </c>
      <c r="L259">
        <f t="shared" si="50"/>
        <v>1.655766028154549E-4</v>
      </c>
      <c r="M259">
        <f t="shared" si="51"/>
        <v>1.9965342520507595E-4</v>
      </c>
      <c r="N259">
        <f t="shared" si="52"/>
        <v>-6.8978493403327394E-5</v>
      </c>
      <c r="O259">
        <f t="shared" si="53"/>
        <v>6.8978493403327394E-5</v>
      </c>
      <c r="P259">
        <f t="shared" si="54"/>
        <v>-11.891446759813904</v>
      </c>
      <c r="Q259">
        <f t="shared" si="55"/>
        <v>-4.6255525091642533E-2</v>
      </c>
      <c r="R259">
        <f t="shared" si="56"/>
        <v>20.057485313596803</v>
      </c>
      <c r="S259">
        <f t="shared" si="57"/>
        <v>820.95576137923319</v>
      </c>
      <c r="T259">
        <f t="shared" si="58"/>
        <v>-800.89827606563642</v>
      </c>
      <c r="U259">
        <f t="shared" si="59"/>
        <v>641438.0486049084</v>
      </c>
    </row>
    <row r="260" spans="1:21" x14ac:dyDescent="0.25">
      <c r="A260">
        <v>31.521000000000001</v>
      </c>
      <c r="B260" s="3">
        <v>0.15709999999999999</v>
      </c>
      <c r="C260" s="3">
        <f t="shared" si="45"/>
        <v>157.1</v>
      </c>
      <c r="D260">
        <v>-5.9299999999999999E-2</v>
      </c>
      <c r="E260">
        <v>3.0215000000000001</v>
      </c>
      <c r="F260">
        <v>3.02</v>
      </c>
      <c r="G260">
        <f t="shared" si="46"/>
        <v>5.0000000000016698E-4</v>
      </c>
      <c r="H260">
        <f t="shared" si="47"/>
        <v>-9.9999999999988987E-4</v>
      </c>
      <c r="I260">
        <f t="shared" si="48"/>
        <v>7.1667032631302776</v>
      </c>
      <c r="K260">
        <f t="shared" si="49"/>
        <v>21.920818294265715</v>
      </c>
      <c r="L260">
        <f t="shared" si="50"/>
        <v>1.655766028154549E-4</v>
      </c>
      <c r="M260">
        <f t="shared" si="51"/>
        <v>2.0009284264401367E-4</v>
      </c>
      <c r="N260">
        <f t="shared" si="52"/>
        <v>-6.986797143232213E-5</v>
      </c>
      <c r="O260">
        <f t="shared" si="53"/>
        <v>6.986797143232213E-5</v>
      </c>
      <c r="P260">
        <f t="shared" si="54"/>
        <v>-11.891585117201988</v>
      </c>
      <c r="Q260">
        <f t="shared" si="55"/>
        <v>-4.6255035878726584E-2</v>
      </c>
      <c r="R260">
        <f t="shared" si="56"/>
        <v>20.316097999190639</v>
      </c>
      <c r="S260">
        <f t="shared" si="57"/>
        <v>820.96313715085842</v>
      </c>
      <c r="T260">
        <f t="shared" si="58"/>
        <v>-800.64703915166774</v>
      </c>
      <c r="U260">
        <f t="shared" si="59"/>
        <v>641035.6813023322</v>
      </c>
    </row>
    <row r="261" spans="1:21" x14ac:dyDescent="0.25">
      <c r="A261">
        <v>31.62</v>
      </c>
      <c r="B261" s="3">
        <v>0.15609999999999999</v>
      </c>
      <c r="C261" s="3">
        <f t="shared" si="45"/>
        <v>156.1</v>
      </c>
      <c r="D261">
        <v>-5.74E-2</v>
      </c>
      <c r="E261">
        <v>3.0215000000000001</v>
      </c>
      <c r="F261">
        <v>3.02</v>
      </c>
      <c r="G261">
        <f t="shared" si="46"/>
        <v>5.0000000000016698E-4</v>
      </c>
      <c r="H261">
        <f t="shared" si="47"/>
        <v>-9.9999999999988987E-4</v>
      </c>
      <c r="I261">
        <f t="shared" si="48"/>
        <v>7.1667032631302776</v>
      </c>
      <c r="K261">
        <f t="shared" si="49"/>
        <v>21.7812841230737</v>
      </c>
      <c r="L261">
        <f t="shared" si="50"/>
        <v>1.655766028154549E-4</v>
      </c>
      <c r="M261">
        <f t="shared" si="51"/>
        <v>1.9987313392454484E-4</v>
      </c>
      <c r="N261">
        <f t="shared" si="52"/>
        <v>-6.9423232417824762E-5</v>
      </c>
      <c r="O261">
        <f t="shared" si="53"/>
        <v>6.9423232417824762E-5</v>
      </c>
      <c r="P261">
        <f t="shared" si="54"/>
        <v>-11.891515938105501</v>
      </c>
      <c r="Q261">
        <f t="shared" si="55"/>
        <v>-4.6255280485184562E-2</v>
      </c>
      <c r="R261">
        <f t="shared" si="56"/>
        <v>20.186791741465456</v>
      </c>
      <c r="S261">
        <f t="shared" si="57"/>
        <v>820.95945399014784</v>
      </c>
      <c r="T261">
        <f t="shared" si="58"/>
        <v>-800.77266224868242</v>
      </c>
      <c r="U261">
        <f t="shared" si="59"/>
        <v>641236.85660484247</v>
      </c>
    </row>
    <row r="262" spans="1:21" x14ac:dyDescent="0.25">
      <c r="A262">
        <v>31.721</v>
      </c>
      <c r="B262" s="3">
        <v>0.161</v>
      </c>
      <c r="C262" s="3">
        <f t="shared" si="45"/>
        <v>161</v>
      </c>
      <c r="D262">
        <v>-0.06</v>
      </c>
      <c r="E262">
        <v>3.0215000000000001</v>
      </c>
      <c r="F262">
        <v>3.02</v>
      </c>
      <c r="G262">
        <f t="shared" si="46"/>
        <v>5.0000000000016698E-4</v>
      </c>
      <c r="H262">
        <f t="shared" si="47"/>
        <v>-9.9999999999988987E-4</v>
      </c>
      <c r="I262">
        <f t="shared" si="48"/>
        <v>7.1667032631302776</v>
      </c>
      <c r="K262">
        <f t="shared" si="49"/>
        <v>22.46500156191458</v>
      </c>
      <c r="L262">
        <f t="shared" si="50"/>
        <v>1.655766028154549E-4</v>
      </c>
      <c r="M262">
        <f t="shared" si="51"/>
        <v>2.0094970664994227E-4</v>
      </c>
      <c r="N262">
        <f t="shared" si="52"/>
        <v>-7.1602453588861875E-5</v>
      </c>
      <c r="O262">
        <f t="shared" si="53"/>
        <v>7.1602453588861875E-5</v>
      </c>
      <c r="P262">
        <f t="shared" si="54"/>
        <v>-11.891854923369293</v>
      </c>
      <c r="Q262">
        <f t="shared" si="55"/>
        <v>-4.6254081913540482E-2</v>
      </c>
      <c r="R262">
        <f t="shared" si="56"/>
        <v>20.820390778558465</v>
      </c>
      <c r="S262">
        <f t="shared" si="57"/>
        <v>820.97741274425698</v>
      </c>
      <c r="T262">
        <f t="shared" si="58"/>
        <v>-800.1570219656985</v>
      </c>
      <c r="U262">
        <f t="shared" si="59"/>
        <v>640251.25980101537</v>
      </c>
    </row>
    <row r="263" spans="1:21" x14ac:dyDescent="0.25">
      <c r="A263">
        <v>31.82</v>
      </c>
      <c r="B263" s="3">
        <v>0.1515</v>
      </c>
      <c r="C263" s="3">
        <f t="shared" si="45"/>
        <v>151.5</v>
      </c>
      <c r="D263">
        <v>-5.8700000000000002E-2</v>
      </c>
      <c r="E263">
        <v>3.0215000000000001</v>
      </c>
      <c r="F263">
        <v>3.02</v>
      </c>
      <c r="G263">
        <f t="shared" si="46"/>
        <v>5.0000000000016698E-4</v>
      </c>
      <c r="H263">
        <f t="shared" si="47"/>
        <v>-9.9999999999988987E-4</v>
      </c>
      <c r="I263">
        <f t="shared" si="48"/>
        <v>7.1667032631302776</v>
      </c>
      <c r="K263">
        <f t="shared" si="49"/>
        <v>21.139426935590429</v>
      </c>
      <c r="L263">
        <f t="shared" si="50"/>
        <v>1.655766028154549E-4</v>
      </c>
      <c r="M263">
        <f t="shared" si="51"/>
        <v>1.9886247381498804E-4</v>
      </c>
      <c r="N263">
        <f t="shared" si="52"/>
        <v>-6.7377432951136872E-5</v>
      </c>
      <c r="O263">
        <f t="shared" si="53"/>
        <v>6.7377432951136872E-5</v>
      </c>
      <c r="P263">
        <f t="shared" si="54"/>
        <v>-11.891197724628448</v>
      </c>
      <c r="Q263">
        <f t="shared" si="55"/>
        <v>-4.6256405674891234E-2</v>
      </c>
      <c r="R263">
        <f t="shared" si="56"/>
        <v>19.591980764514155</v>
      </c>
      <c r="S263">
        <f t="shared" si="57"/>
        <v>820.94238839862226</v>
      </c>
      <c r="T263">
        <f t="shared" si="58"/>
        <v>-801.35040763410814</v>
      </c>
      <c r="U263">
        <f t="shared" si="59"/>
        <v>642162.47581535124</v>
      </c>
    </row>
    <row r="264" spans="1:21" x14ac:dyDescent="0.25">
      <c r="A264">
        <v>31.920999999999999</v>
      </c>
      <c r="B264" s="3">
        <v>0.15570000000000001</v>
      </c>
      <c r="C264" s="3">
        <f t="shared" si="45"/>
        <v>155.70000000000002</v>
      </c>
      <c r="D264">
        <v>-6.3299999999999995E-2</v>
      </c>
      <c r="E264">
        <v>3.0215000000000001</v>
      </c>
      <c r="F264">
        <v>3.02</v>
      </c>
      <c r="G264">
        <f t="shared" si="46"/>
        <v>5.0000000000016698E-4</v>
      </c>
      <c r="H264">
        <f t="shared" si="47"/>
        <v>-9.9999999999988987E-4</v>
      </c>
      <c r="I264">
        <f t="shared" si="48"/>
        <v>7.1667032631302776</v>
      </c>
      <c r="K264">
        <f t="shared" si="49"/>
        <v>21.725470454596898</v>
      </c>
      <c r="L264">
        <f t="shared" si="50"/>
        <v>1.655766028154549E-4</v>
      </c>
      <c r="M264">
        <f t="shared" si="51"/>
        <v>1.9978525043675728E-4</v>
      </c>
      <c r="N264">
        <f t="shared" si="52"/>
        <v>-6.9245336812025825E-5</v>
      </c>
      <c r="O264">
        <f t="shared" si="53"/>
        <v>6.9245336812025825E-5</v>
      </c>
      <c r="P264">
        <f t="shared" si="54"/>
        <v>-11.891488266692276</v>
      </c>
      <c r="Q264">
        <f t="shared" si="55"/>
        <v>-4.6255378327767743E-2</v>
      </c>
      <c r="R264">
        <f t="shared" si="56"/>
        <v>20.13506919073512</v>
      </c>
      <c r="S264">
        <f t="shared" si="57"/>
        <v>820.95797808456007</v>
      </c>
      <c r="T264">
        <f t="shared" si="58"/>
        <v>-800.822908893825</v>
      </c>
      <c r="U264">
        <f t="shared" si="59"/>
        <v>641317.3314091675</v>
      </c>
    </row>
    <row r="265" spans="1:21" x14ac:dyDescent="0.25">
      <c r="A265">
        <v>32.021000000000001</v>
      </c>
      <c r="B265" s="3">
        <v>0.15709999999999999</v>
      </c>
      <c r="C265" s="3">
        <f t="shared" si="45"/>
        <v>157.1</v>
      </c>
      <c r="D265">
        <v>-5.21E-2</v>
      </c>
      <c r="E265">
        <v>3.0215000000000001</v>
      </c>
      <c r="F265">
        <v>3.02</v>
      </c>
      <c r="G265">
        <f t="shared" si="46"/>
        <v>5.0000000000016698E-4</v>
      </c>
      <c r="H265">
        <f t="shared" si="47"/>
        <v>-9.9999999999988987E-4</v>
      </c>
      <c r="I265">
        <f t="shared" si="48"/>
        <v>7.1667032631302776</v>
      </c>
      <c r="K265">
        <f t="shared" si="49"/>
        <v>21.920818294265715</v>
      </c>
      <c r="L265">
        <f t="shared" si="50"/>
        <v>1.655766028154549E-4</v>
      </c>
      <c r="M265">
        <f t="shared" si="51"/>
        <v>2.0009284264401367E-4</v>
      </c>
      <c r="N265">
        <f t="shared" si="52"/>
        <v>-6.986797143232213E-5</v>
      </c>
      <c r="O265">
        <f t="shared" si="53"/>
        <v>6.986797143232213E-5</v>
      </c>
      <c r="P265">
        <f t="shared" si="54"/>
        <v>-11.891585117201988</v>
      </c>
      <c r="Q265">
        <f t="shared" si="55"/>
        <v>-4.6255035878726584E-2</v>
      </c>
      <c r="R265">
        <f t="shared" si="56"/>
        <v>20.316097999190639</v>
      </c>
      <c r="S265">
        <f t="shared" si="57"/>
        <v>820.96313715085842</v>
      </c>
      <c r="T265">
        <f t="shared" si="58"/>
        <v>-800.64703915166774</v>
      </c>
      <c r="U265">
        <f t="shared" si="59"/>
        <v>641035.6813023322</v>
      </c>
    </row>
    <row r="266" spans="1:21" x14ac:dyDescent="0.25">
      <c r="A266">
        <v>32.119999999999997</v>
      </c>
      <c r="B266" s="3">
        <v>0.15409999999999999</v>
      </c>
      <c r="C266" s="3">
        <f t="shared" si="45"/>
        <v>154.1</v>
      </c>
      <c r="D266">
        <v>-5.9299999999999999E-2</v>
      </c>
      <c r="E266">
        <v>3.0215000000000001</v>
      </c>
      <c r="F266">
        <v>3.02</v>
      </c>
      <c r="G266">
        <f t="shared" si="46"/>
        <v>5.0000000000016698E-4</v>
      </c>
      <c r="H266">
        <f t="shared" si="47"/>
        <v>-9.9999999999988987E-4</v>
      </c>
      <c r="I266">
        <f t="shared" si="48"/>
        <v>7.1667032631302776</v>
      </c>
      <c r="K266">
        <f t="shared" si="49"/>
        <v>21.502215780689667</v>
      </c>
      <c r="L266">
        <f t="shared" si="50"/>
        <v>1.655766028154549E-4</v>
      </c>
      <c r="M266">
        <f t="shared" si="51"/>
        <v>1.9943371648560709E-4</v>
      </c>
      <c r="N266">
        <f t="shared" si="52"/>
        <v>-6.8533754388830026E-5</v>
      </c>
      <c r="O266">
        <f t="shared" si="53"/>
        <v>6.8533754388830026E-5</v>
      </c>
      <c r="P266">
        <f t="shared" si="54"/>
        <v>-11.891377582327186</v>
      </c>
      <c r="Q266">
        <f t="shared" si="55"/>
        <v>-4.625576969810051E-2</v>
      </c>
      <c r="R266">
        <f t="shared" si="56"/>
        <v>19.928178715586775</v>
      </c>
      <c r="S266">
        <f t="shared" si="57"/>
        <v>820.95205923270112</v>
      </c>
      <c r="T266">
        <f t="shared" si="58"/>
        <v>-801.02388051711432</v>
      </c>
      <c r="U266">
        <f t="shared" si="59"/>
        <v>641639.25715869619</v>
      </c>
    </row>
    <row r="267" spans="1:21" x14ac:dyDescent="0.25">
      <c r="A267">
        <v>32.220999999999997</v>
      </c>
      <c r="B267" s="3">
        <v>0.158</v>
      </c>
      <c r="C267" s="3">
        <f t="shared" si="45"/>
        <v>158</v>
      </c>
      <c r="D267">
        <v>-6.2600000000000003E-2</v>
      </c>
      <c r="E267">
        <v>3.0215000000000001</v>
      </c>
      <c r="F267">
        <v>3.02</v>
      </c>
      <c r="G267">
        <f t="shared" si="46"/>
        <v>5.0000000000016698E-4</v>
      </c>
      <c r="H267">
        <f t="shared" si="47"/>
        <v>-9.9999999999988987E-4</v>
      </c>
      <c r="I267">
        <f t="shared" si="48"/>
        <v>7.1667032631302776</v>
      </c>
      <c r="K267">
        <f t="shared" si="49"/>
        <v>22.046399048338532</v>
      </c>
      <c r="L267">
        <f t="shared" si="50"/>
        <v>1.655766028154549E-4</v>
      </c>
      <c r="M267">
        <f t="shared" si="51"/>
        <v>2.0029058049153567E-4</v>
      </c>
      <c r="N267">
        <f t="shared" si="52"/>
        <v>-7.026823654536977E-5</v>
      </c>
      <c r="O267">
        <f t="shared" si="53"/>
        <v>7.026823654536977E-5</v>
      </c>
      <c r="P267">
        <f t="shared" si="54"/>
        <v>-11.891647379077019</v>
      </c>
      <c r="Q267">
        <f t="shared" si="55"/>
        <v>-4.6254815732914407E-2</v>
      </c>
      <c r="R267">
        <f t="shared" si="56"/>
        <v>20.432473485668879</v>
      </c>
      <c r="S267">
        <f t="shared" si="57"/>
        <v>820.96644398511717</v>
      </c>
      <c r="T267">
        <f t="shared" si="58"/>
        <v>-800.53397049944829</v>
      </c>
      <c r="U267">
        <f t="shared" si="59"/>
        <v>640854.63792361156</v>
      </c>
    </row>
    <row r="268" spans="1:21" x14ac:dyDescent="0.25">
      <c r="A268">
        <v>32.32</v>
      </c>
      <c r="B268" s="3">
        <v>0.15409999999999999</v>
      </c>
      <c r="C268" s="3">
        <f t="shared" si="45"/>
        <v>154.1</v>
      </c>
      <c r="D268">
        <v>-0.06</v>
      </c>
      <c r="E268">
        <v>3.0215000000000001</v>
      </c>
      <c r="F268">
        <v>3.02</v>
      </c>
      <c r="G268">
        <f t="shared" si="46"/>
        <v>5.0000000000016698E-4</v>
      </c>
      <c r="H268">
        <f t="shared" si="47"/>
        <v>-9.9999999999988987E-4</v>
      </c>
      <c r="I268">
        <f t="shared" si="48"/>
        <v>7.1667032631302776</v>
      </c>
      <c r="K268">
        <f t="shared" si="49"/>
        <v>21.502215780689667</v>
      </c>
      <c r="L268">
        <f t="shared" si="50"/>
        <v>1.655766028154549E-4</v>
      </c>
      <c r="M268">
        <f t="shared" si="51"/>
        <v>1.9943371648560709E-4</v>
      </c>
      <c r="N268">
        <f t="shared" si="52"/>
        <v>-6.8533754388830026E-5</v>
      </c>
      <c r="O268">
        <f t="shared" si="53"/>
        <v>6.8533754388830026E-5</v>
      </c>
      <c r="P268">
        <f t="shared" si="54"/>
        <v>-11.891377582327186</v>
      </c>
      <c r="Q268">
        <f t="shared" si="55"/>
        <v>-4.625576969810051E-2</v>
      </c>
      <c r="R268">
        <f t="shared" si="56"/>
        <v>19.928178715586775</v>
      </c>
      <c r="S268">
        <f t="shared" si="57"/>
        <v>820.95205923270112</v>
      </c>
      <c r="T268">
        <f t="shared" si="58"/>
        <v>-801.02388051711432</v>
      </c>
      <c r="U268">
        <f t="shared" si="59"/>
        <v>641639.25715869619</v>
      </c>
    </row>
    <row r="269" spans="1:21" x14ac:dyDescent="0.25">
      <c r="A269">
        <v>32.420999999999999</v>
      </c>
      <c r="B269" s="3">
        <v>0.15970000000000001</v>
      </c>
      <c r="C269" s="3">
        <f t="shared" si="45"/>
        <v>159.70000000000002</v>
      </c>
      <c r="D269">
        <v>-0.06</v>
      </c>
      <c r="E269">
        <v>3.0215000000000001</v>
      </c>
      <c r="F269">
        <v>3.02</v>
      </c>
      <c r="G269">
        <f t="shared" si="46"/>
        <v>5.0000000000016698E-4</v>
      </c>
      <c r="H269">
        <f t="shared" si="47"/>
        <v>-9.9999999999988987E-4</v>
      </c>
      <c r="I269">
        <f t="shared" si="48"/>
        <v>7.1667032631302776</v>
      </c>
      <c r="K269">
        <f t="shared" si="49"/>
        <v>22.28360713936496</v>
      </c>
      <c r="L269">
        <f t="shared" si="50"/>
        <v>1.655766028154549E-4</v>
      </c>
      <c r="M269">
        <f t="shared" si="51"/>
        <v>2.0066408531463275E-4</v>
      </c>
      <c r="N269">
        <f t="shared" si="52"/>
        <v>-7.1024292870015297E-5</v>
      </c>
      <c r="O269">
        <f t="shared" si="53"/>
        <v>7.1024292870015297E-5</v>
      </c>
      <c r="P269">
        <f t="shared" si="54"/>
        <v>-11.891764986619849</v>
      </c>
      <c r="Q269">
        <f t="shared" si="55"/>
        <v>-4.6254399901935854E-2</v>
      </c>
      <c r="R269">
        <f t="shared" si="56"/>
        <v>20.652293472989601</v>
      </c>
      <c r="S269">
        <f t="shared" si="57"/>
        <v>820.9726697416761</v>
      </c>
      <c r="T269">
        <f t="shared" si="58"/>
        <v>-800.32037626868646</v>
      </c>
      <c r="U269">
        <f t="shared" si="59"/>
        <v>640512.70467085182</v>
      </c>
    </row>
    <row r="270" spans="1:21" x14ac:dyDescent="0.25">
      <c r="A270">
        <v>32.520000000000003</v>
      </c>
      <c r="B270" s="3">
        <v>0.15970000000000001</v>
      </c>
      <c r="C270" s="3">
        <f t="shared" si="45"/>
        <v>159.70000000000002</v>
      </c>
      <c r="D270">
        <v>-0.06</v>
      </c>
      <c r="E270">
        <v>3.0215000000000001</v>
      </c>
      <c r="F270">
        <v>3.02</v>
      </c>
      <c r="G270">
        <f t="shared" si="46"/>
        <v>5.0000000000016698E-4</v>
      </c>
      <c r="H270">
        <f t="shared" si="47"/>
        <v>-9.9999999999988987E-4</v>
      </c>
      <c r="I270">
        <f t="shared" si="48"/>
        <v>7.1667032631302776</v>
      </c>
      <c r="K270">
        <f t="shared" si="49"/>
        <v>22.28360713936496</v>
      </c>
      <c r="L270">
        <f t="shared" si="50"/>
        <v>1.655766028154549E-4</v>
      </c>
      <c r="M270">
        <f t="shared" si="51"/>
        <v>2.0066408531463275E-4</v>
      </c>
      <c r="N270">
        <f t="shared" si="52"/>
        <v>-7.1024292870015297E-5</v>
      </c>
      <c r="O270">
        <f t="shared" si="53"/>
        <v>7.1024292870015297E-5</v>
      </c>
      <c r="P270">
        <f t="shared" si="54"/>
        <v>-11.891764986619849</v>
      </c>
      <c r="Q270">
        <f t="shared" si="55"/>
        <v>-4.6254399901935854E-2</v>
      </c>
      <c r="R270">
        <f t="shared" si="56"/>
        <v>20.652293472989601</v>
      </c>
      <c r="S270">
        <f t="shared" si="57"/>
        <v>820.9726697416761</v>
      </c>
      <c r="T270">
        <f t="shared" si="58"/>
        <v>-800.32037626868646</v>
      </c>
      <c r="U270">
        <f t="shared" si="59"/>
        <v>640512.70467085182</v>
      </c>
    </row>
    <row r="271" spans="1:21" x14ac:dyDescent="0.25">
      <c r="A271">
        <v>32.619999999999997</v>
      </c>
      <c r="B271" s="3">
        <v>0.15709999999999999</v>
      </c>
      <c r="C271" s="3">
        <f t="shared" si="45"/>
        <v>157.1</v>
      </c>
      <c r="D271">
        <v>-6.13E-2</v>
      </c>
      <c r="E271">
        <v>3.0215000000000001</v>
      </c>
      <c r="F271">
        <v>3.02</v>
      </c>
      <c r="G271">
        <f t="shared" si="46"/>
        <v>5.0000000000016698E-4</v>
      </c>
      <c r="H271">
        <f t="shared" si="47"/>
        <v>-9.9999999999988987E-4</v>
      </c>
      <c r="I271">
        <f t="shared" si="48"/>
        <v>7.1667032631302776</v>
      </c>
      <c r="K271">
        <f t="shared" si="49"/>
        <v>21.920818294265715</v>
      </c>
      <c r="L271">
        <f t="shared" si="50"/>
        <v>1.655766028154549E-4</v>
      </c>
      <c r="M271">
        <f t="shared" si="51"/>
        <v>2.0009284264401367E-4</v>
      </c>
      <c r="N271">
        <f t="shared" si="52"/>
        <v>-6.986797143232213E-5</v>
      </c>
      <c r="O271">
        <f t="shared" si="53"/>
        <v>6.986797143232213E-5</v>
      </c>
      <c r="P271">
        <f t="shared" si="54"/>
        <v>-11.891585117201988</v>
      </c>
      <c r="Q271">
        <f t="shared" si="55"/>
        <v>-4.6255035878726584E-2</v>
      </c>
      <c r="R271">
        <f t="shared" si="56"/>
        <v>20.316097999190639</v>
      </c>
      <c r="S271">
        <f t="shared" si="57"/>
        <v>820.96313715085842</v>
      </c>
      <c r="T271">
        <f t="shared" si="58"/>
        <v>-800.64703915166774</v>
      </c>
      <c r="U271">
        <f t="shared" si="59"/>
        <v>641035.6813023322</v>
      </c>
    </row>
    <row r="272" spans="1:21" x14ac:dyDescent="0.25">
      <c r="A272">
        <v>32.720999999999997</v>
      </c>
      <c r="B272" s="3">
        <v>0.1636</v>
      </c>
      <c r="C272" s="3">
        <f t="shared" si="45"/>
        <v>163.6</v>
      </c>
      <c r="D272">
        <v>-6.0600000000000001E-2</v>
      </c>
      <c r="E272">
        <v>3.0215000000000001</v>
      </c>
      <c r="F272">
        <v>3.02</v>
      </c>
      <c r="G272">
        <f t="shared" si="46"/>
        <v>5.0000000000016698E-4</v>
      </c>
      <c r="H272">
        <f t="shared" si="47"/>
        <v>-9.9999999999988987E-4</v>
      </c>
      <c r="I272">
        <f t="shared" si="48"/>
        <v>7.1667032631302776</v>
      </c>
      <c r="K272">
        <f t="shared" si="49"/>
        <v>22.827790407013822</v>
      </c>
      <c r="L272">
        <f t="shared" si="50"/>
        <v>1.655766028154549E-4</v>
      </c>
      <c r="M272">
        <f t="shared" si="51"/>
        <v>2.0152094932056132E-4</v>
      </c>
      <c r="N272">
        <f t="shared" si="52"/>
        <v>-7.2758775026555029E-5</v>
      </c>
      <c r="O272">
        <f t="shared" si="53"/>
        <v>7.2758775026555029E-5</v>
      </c>
      <c r="P272">
        <f t="shared" si="54"/>
        <v>-11.892034800949363</v>
      </c>
      <c r="Q272">
        <f t="shared" si="55"/>
        <v>-4.6253445936749758E-2</v>
      </c>
      <c r="R272">
        <f t="shared" si="56"/>
        <v>21.156584527012097</v>
      </c>
      <c r="S272">
        <f t="shared" si="57"/>
        <v>820.98685303681782</v>
      </c>
      <c r="T272">
        <f t="shared" si="58"/>
        <v>-799.83026850980571</v>
      </c>
      <c r="U272">
        <f t="shared" si="59"/>
        <v>639728.45842446794</v>
      </c>
    </row>
    <row r="273" spans="1:21" x14ac:dyDescent="0.25">
      <c r="A273">
        <v>32.82</v>
      </c>
      <c r="B273" s="3">
        <v>0.16589999999999999</v>
      </c>
      <c r="C273" s="3">
        <f t="shared" si="45"/>
        <v>165.9</v>
      </c>
      <c r="D273">
        <v>-0.06</v>
      </c>
      <c r="E273">
        <v>3.0215000000000001</v>
      </c>
      <c r="F273">
        <v>3.02</v>
      </c>
      <c r="G273">
        <f t="shared" si="46"/>
        <v>5.0000000000016698E-4</v>
      </c>
      <c r="H273">
        <f t="shared" si="47"/>
        <v>-9.9999999999988987E-4</v>
      </c>
      <c r="I273">
        <f t="shared" si="48"/>
        <v>7.1667032631302776</v>
      </c>
      <c r="K273">
        <f t="shared" si="49"/>
        <v>23.14871900075546</v>
      </c>
      <c r="L273">
        <f t="shared" si="50"/>
        <v>1.655766028154549E-4</v>
      </c>
      <c r="M273">
        <f t="shared" si="51"/>
        <v>2.0202627937533971E-4</v>
      </c>
      <c r="N273">
        <f t="shared" si="52"/>
        <v>-7.3781674759898987E-5</v>
      </c>
      <c r="O273">
        <f t="shared" si="53"/>
        <v>7.3781674759898987E-5</v>
      </c>
      <c r="P273">
        <f t="shared" si="54"/>
        <v>-11.892193927960191</v>
      </c>
      <c r="Q273">
        <f t="shared" si="55"/>
        <v>-4.6252883341896416E-2</v>
      </c>
      <c r="R273">
        <f t="shared" si="56"/>
        <v>21.453985730259642</v>
      </c>
      <c r="S273">
        <f t="shared" si="57"/>
        <v>820.99515415383064</v>
      </c>
      <c r="T273">
        <f t="shared" si="58"/>
        <v>-799.54116842357098</v>
      </c>
      <c r="U273">
        <f t="shared" si="59"/>
        <v>639266.08000412909</v>
      </c>
    </row>
    <row r="274" spans="1:21" x14ac:dyDescent="0.25">
      <c r="A274">
        <v>32.920999999999999</v>
      </c>
      <c r="B274" s="3">
        <v>0.1623</v>
      </c>
      <c r="C274" s="3">
        <f t="shared" si="45"/>
        <v>162.30000000000001</v>
      </c>
      <c r="D274">
        <v>-6.59E-2</v>
      </c>
      <c r="E274">
        <v>3.0215000000000001</v>
      </c>
      <c r="F274">
        <v>3.02</v>
      </c>
      <c r="G274">
        <f t="shared" si="46"/>
        <v>5.0000000000016698E-4</v>
      </c>
      <c r="H274">
        <f t="shared" si="47"/>
        <v>-9.9999999999988987E-4</v>
      </c>
      <c r="I274">
        <f t="shared" si="48"/>
        <v>7.1667032631302776</v>
      </c>
      <c r="K274">
        <f t="shared" si="49"/>
        <v>22.646395984464203</v>
      </c>
      <c r="L274">
        <f t="shared" si="50"/>
        <v>1.655766028154549E-4</v>
      </c>
      <c r="M274">
        <f t="shared" si="51"/>
        <v>2.012353279852518E-4</v>
      </c>
      <c r="N274">
        <f t="shared" si="52"/>
        <v>-7.2180614307708465E-5</v>
      </c>
      <c r="O274">
        <f t="shared" si="53"/>
        <v>7.2180614307708465E-5</v>
      </c>
      <c r="P274">
        <f t="shared" si="54"/>
        <v>-11.89194486147912</v>
      </c>
      <c r="Q274">
        <f t="shared" si="55"/>
        <v>-4.6253763925145124E-2</v>
      </c>
      <c r="R274">
        <f t="shared" si="56"/>
        <v>20.988487796567526</v>
      </c>
      <c r="S274">
        <f t="shared" si="57"/>
        <v>820.9821404522238</v>
      </c>
      <c r="T274">
        <f t="shared" si="58"/>
        <v>-799.99365265565632</v>
      </c>
      <c r="U274">
        <f t="shared" si="59"/>
        <v>639989.84428933891</v>
      </c>
    </row>
    <row r="275" spans="1:21" x14ac:dyDescent="0.25">
      <c r="A275">
        <v>33.020000000000003</v>
      </c>
      <c r="B275" s="3">
        <v>0.16300000000000001</v>
      </c>
      <c r="C275" s="3">
        <f t="shared" si="45"/>
        <v>163</v>
      </c>
      <c r="D275">
        <v>-6.13E-2</v>
      </c>
      <c r="E275">
        <v>3.0215000000000001</v>
      </c>
      <c r="F275">
        <v>3.02</v>
      </c>
      <c r="G275">
        <f t="shared" si="46"/>
        <v>5.0000000000016698E-4</v>
      </c>
      <c r="H275">
        <f t="shared" si="47"/>
        <v>-9.9999999999988987E-4</v>
      </c>
      <c r="I275">
        <f t="shared" si="48"/>
        <v>7.1667032631302776</v>
      </c>
      <c r="K275">
        <f t="shared" si="49"/>
        <v>22.744069904298613</v>
      </c>
      <c r="L275">
        <f t="shared" si="50"/>
        <v>1.655766028154549E-4</v>
      </c>
      <c r="M275">
        <f t="shared" si="51"/>
        <v>2.0138912408887999E-4</v>
      </c>
      <c r="N275">
        <f t="shared" si="52"/>
        <v>-7.2491931617856611E-5</v>
      </c>
      <c r="O275">
        <f t="shared" si="53"/>
        <v>7.2491931617856611E-5</v>
      </c>
      <c r="P275">
        <f t="shared" si="54"/>
        <v>-11.891993290255588</v>
      </c>
      <c r="Q275">
        <f t="shared" si="55"/>
        <v>-4.6253592700624541E-2</v>
      </c>
      <c r="R275">
        <f t="shared" si="56"/>
        <v>21.079001456386205</v>
      </c>
      <c r="S275">
        <f t="shared" si="57"/>
        <v>820.98467986623086</v>
      </c>
      <c r="T275">
        <f t="shared" si="58"/>
        <v>-799.90567840984465</v>
      </c>
      <c r="U275">
        <f t="shared" si="59"/>
        <v>639849.09435231378</v>
      </c>
    </row>
    <row r="276" spans="1:21" x14ac:dyDescent="0.25">
      <c r="A276">
        <v>33.119999999999997</v>
      </c>
      <c r="B276" s="3">
        <v>0.161</v>
      </c>
      <c r="C276" s="3">
        <f t="shared" si="45"/>
        <v>161</v>
      </c>
      <c r="D276">
        <v>-5.8700000000000002E-2</v>
      </c>
      <c r="E276">
        <v>3.0215000000000001</v>
      </c>
      <c r="F276">
        <v>3.02</v>
      </c>
      <c r="G276">
        <f t="shared" si="46"/>
        <v>5.0000000000016698E-4</v>
      </c>
      <c r="H276">
        <f t="shared" si="47"/>
        <v>-9.9999999999988987E-4</v>
      </c>
      <c r="I276">
        <f t="shared" si="48"/>
        <v>7.1667032631302776</v>
      </c>
      <c r="K276">
        <f t="shared" si="49"/>
        <v>22.46500156191458</v>
      </c>
      <c r="L276">
        <f t="shared" si="50"/>
        <v>1.655766028154549E-4</v>
      </c>
      <c r="M276">
        <f t="shared" si="51"/>
        <v>2.0094970664994227E-4</v>
      </c>
      <c r="N276">
        <f t="shared" si="52"/>
        <v>-7.1602453588861875E-5</v>
      </c>
      <c r="O276">
        <f t="shared" si="53"/>
        <v>7.1602453588861875E-5</v>
      </c>
      <c r="P276">
        <f t="shared" si="54"/>
        <v>-11.891854923369293</v>
      </c>
      <c r="Q276">
        <f t="shared" si="55"/>
        <v>-4.6254081913540482E-2</v>
      </c>
      <c r="R276">
        <f t="shared" si="56"/>
        <v>20.820390778558465</v>
      </c>
      <c r="S276">
        <f t="shared" si="57"/>
        <v>820.97741274425698</v>
      </c>
      <c r="T276">
        <f t="shared" si="58"/>
        <v>-800.1570219656985</v>
      </c>
      <c r="U276">
        <f t="shared" si="59"/>
        <v>640251.25980101537</v>
      </c>
    </row>
    <row r="277" spans="1:21" x14ac:dyDescent="0.25">
      <c r="A277">
        <v>33.220999999999997</v>
      </c>
      <c r="B277" s="3">
        <v>0.1623</v>
      </c>
      <c r="C277" s="3">
        <f t="shared" si="45"/>
        <v>162.30000000000001</v>
      </c>
      <c r="D277">
        <v>-6.5199999999999994E-2</v>
      </c>
      <c r="E277">
        <v>3.0215000000000001</v>
      </c>
      <c r="F277">
        <v>3.02</v>
      </c>
      <c r="G277">
        <f t="shared" si="46"/>
        <v>5.0000000000016698E-4</v>
      </c>
      <c r="H277">
        <f t="shared" si="47"/>
        <v>-9.9999999999988987E-4</v>
      </c>
      <c r="I277">
        <f t="shared" si="48"/>
        <v>7.1667032631302776</v>
      </c>
      <c r="K277">
        <f t="shared" si="49"/>
        <v>22.646395984464203</v>
      </c>
      <c r="L277">
        <f t="shared" si="50"/>
        <v>1.655766028154549E-4</v>
      </c>
      <c r="M277">
        <f t="shared" si="51"/>
        <v>2.012353279852518E-4</v>
      </c>
      <c r="N277">
        <f t="shared" si="52"/>
        <v>-7.2180614307708465E-5</v>
      </c>
      <c r="O277">
        <f t="shared" si="53"/>
        <v>7.2180614307708465E-5</v>
      </c>
      <c r="P277">
        <f t="shared" si="54"/>
        <v>-11.89194486147912</v>
      </c>
      <c r="Q277">
        <f t="shared" si="55"/>
        <v>-4.6253763925145124E-2</v>
      </c>
      <c r="R277">
        <f t="shared" si="56"/>
        <v>20.988487796567526</v>
      </c>
      <c r="S277">
        <f t="shared" si="57"/>
        <v>820.9821404522238</v>
      </c>
      <c r="T277">
        <f t="shared" si="58"/>
        <v>-799.99365265565632</v>
      </c>
      <c r="U277">
        <f t="shared" si="59"/>
        <v>639989.84428933891</v>
      </c>
    </row>
    <row r="278" spans="1:21" x14ac:dyDescent="0.25">
      <c r="A278">
        <v>33.32</v>
      </c>
      <c r="B278" s="3">
        <v>0.1613</v>
      </c>
      <c r="C278" s="3">
        <f t="shared" si="45"/>
        <v>161.30000000000001</v>
      </c>
      <c r="D278">
        <v>-6.59E-2</v>
      </c>
      <c r="E278">
        <v>3.0215000000000001</v>
      </c>
      <c r="F278">
        <v>3.02</v>
      </c>
      <c r="G278">
        <f t="shared" si="46"/>
        <v>5.0000000000016698E-4</v>
      </c>
      <c r="H278">
        <f t="shared" si="47"/>
        <v>-9.9999999999988987E-4</v>
      </c>
      <c r="I278">
        <f t="shared" si="48"/>
        <v>7.1667032631302776</v>
      </c>
      <c r="K278">
        <f t="shared" si="49"/>
        <v>22.506861813272184</v>
      </c>
      <c r="L278">
        <f t="shared" si="50"/>
        <v>1.655766028154549E-4</v>
      </c>
      <c r="M278">
        <f t="shared" si="51"/>
        <v>2.0101561926578294E-4</v>
      </c>
      <c r="N278">
        <f t="shared" si="52"/>
        <v>-7.1735875293211084E-5</v>
      </c>
      <c r="O278">
        <f t="shared" si="53"/>
        <v>7.1735875293211084E-5</v>
      </c>
      <c r="P278">
        <f t="shared" si="54"/>
        <v>-11.891875678196969</v>
      </c>
      <c r="Q278">
        <f t="shared" si="55"/>
        <v>-4.6254008531603094E-2</v>
      </c>
      <c r="R278">
        <f t="shared" si="56"/>
        <v>20.859182423622261</v>
      </c>
      <c r="S278">
        <f t="shared" si="57"/>
        <v>820.97850510500916</v>
      </c>
      <c r="T278">
        <f t="shared" si="58"/>
        <v>-800.11932268138685</v>
      </c>
      <c r="U278">
        <f t="shared" si="59"/>
        <v>640190.9305281213</v>
      </c>
    </row>
    <row r="279" spans="1:21" x14ac:dyDescent="0.25">
      <c r="A279">
        <v>33.420999999999999</v>
      </c>
      <c r="B279" s="3">
        <v>0.1656</v>
      </c>
      <c r="C279" s="3">
        <f t="shared" si="45"/>
        <v>165.6</v>
      </c>
      <c r="D279">
        <v>-6.2E-2</v>
      </c>
      <c r="E279">
        <v>3.0215000000000001</v>
      </c>
      <c r="F279">
        <v>3.02</v>
      </c>
      <c r="G279">
        <f t="shared" si="46"/>
        <v>5.0000000000016698E-4</v>
      </c>
      <c r="H279">
        <f t="shared" si="47"/>
        <v>-9.9999999999988987E-4</v>
      </c>
      <c r="I279">
        <f t="shared" si="48"/>
        <v>7.1667032631302776</v>
      </c>
      <c r="K279">
        <f t="shared" si="49"/>
        <v>23.106858749397851</v>
      </c>
      <c r="L279">
        <f t="shared" si="50"/>
        <v>1.655766028154549E-4</v>
      </c>
      <c r="M279">
        <f t="shared" si="51"/>
        <v>2.0196036675949904E-4</v>
      </c>
      <c r="N279">
        <f t="shared" si="52"/>
        <v>-7.3648253055549765E-5</v>
      </c>
      <c r="O279">
        <f t="shared" si="53"/>
        <v>7.3648253055549765E-5</v>
      </c>
      <c r="P279">
        <f t="shared" si="54"/>
        <v>-11.892173172021621</v>
      </c>
      <c r="Q279">
        <f t="shared" si="55"/>
        <v>-4.625295672383381E-2</v>
      </c>
      <c r="R279">
        <f t="shared" si="56"/>
        <v>21.415194320015143</v>
      </c>
      <c r="S279">
        <f t="shared" si="57"/>
        <v>820.99407402201268</v>
      </c>
      <c r="T279">
        <f t="shared" si="58"/>
        <v>-799.57887970199749</v>
      </c>
      <c r="U279">
        <f t="shared" si="59"/>
        <v>639326.38486550143</v>
      </c>
    </row>
    <row r="280" spans="1:21" x14ac:dyDescent="0.25">
      <c r="A280">
        <v>33.520000000000003</v>
      </c>
      <c r="B280" s="3">
        <v>0.1643</v>
      </c>
      <c r="C280" s="3">
        <f t="shared" si="45"/>
        <v>164.3</v>
      </c>
      <c r="D280">
        <v>-0.06</v>
      </c>
      <c r="E280">
        <v>3.0215000000000001</v>
      </c>
      <c r="F280">
        <v>3.02</v>
      </c>
      <c r="G280">
        <f t="shared" si="46"/>
        <v>5.0000000000016698E-4</v>
      </c>
      <c r="H280">
        <f t="shared" si="47"/>
        <v>-9.9999999999988987E-4</v>
      </c>
      <c r="I280">
        <f t="shared" si="48"/>
        <v>7.1667032631302776</v>
      </c>
      <c r="K280">
        <f t="shared" si="49"/>
        <v>22.925464326848235</v>
      </c>
      <c r="L280">
        <f t="shared" si="50"/>
        <v>1.655766028154549E-4</v>
      </c>
      <c r="M280">
        <f t="shared" si="51"/>
        <v>2.0167474542418952E-4</v>
      </c>
      <c r="N280">
        <f t="shared" si="52"/>
        <v>-7.3070092336703201E-5</v>
      </c>
      <c r="O280">
        <f t="shared" si="53"/>
        <v>7.3070092336703201E-5</v>
      </c>
      <c r="P280">
        <f t="shared" si="54"/>
        <v>-11.892083230458374</v>
      </c>
      <c r="Q280">
        <f t="shared" si="55"/>
        <v>-4.6253274712229175E-2</v>
      </c>
      <c r="R280">
        <f t="shared" si="56"/>
        <v>21.247098031986464</v>
      </c>
      <c r="S280">
        <f t="shared" si="57"/>
        <v>820.98938437725235</v>
      </c>
      <c r="T280">
        <f t="shared" si="58"/>
        <v>-799.74228634526594</v>
      </c>
      <c r="U280">
        <f t="shared" si="59"/>
        <v>639587.72456875339</v>
      </c>
    </row>
    <row r="281" spans="1:21" x14ac:dyDescent="0.25">
      <c r="A281">
        <v>33.621000000000002</v>
      </c>
      <c r="B281" s="3">
        <v>0.16300000000000001</v>
      </c>
      <c r="C281" s="3">
        <f t="shared" si="45"/>
        <v>163</v>
      </c>
      <c r="D281">
        <v>-6.4600000000000005E-2</v>
      </c>
      <c r="E281">
        <v>3.0215000000000001</v>
      </c>
      <c r="F281">
        <v>3.02</v>
      </c>
      <c r="G281">
        <f t="shared" si="46"/>
        <v>5.0000000000016698E-4</v>
      </c>
      <c r="H281">
        <f t="shared" si="47"/>
        <v>-9.9999999999988987E-4</v>
      </c>
      <c r="I281">
        <f t="shared" si="48"/>
        <v>7.1667032631302776</v>
      </c>
      <c r="K281">
        <f t="shared" si="49"/>
        <v>22.744069904298613</v>
      </c>
      <c r="L281">
        <f t="shared" si="50"/>
        <v>1.655766028154549E-4</v>
      </c>
      <c r="M281">
        <f t="shared" si="51"/>
        <v>2.0138912408887999E-4</v>
      </c>
      <c r="N281">
        <f t="shared" si="52"/>
        <v>-7.2491931617856611E-5</v>
      </c>
      <c r="O281">
        <f t="shared" si="53"/>
        <v>7.2491931617856611E-5</v>
      </c>
      <c r="P281">
        <f t="shared" si="54"/>
        <v>-11.891993290255588</v>
      </c>
      <c r="Q281">
        <f t="shared" si="55"/>
        <v>-4.6253592700624541E-2</v>
      </c>
      <c r="R281">
        <f t="shared" si="56"/>
        <v>21.079001456386205</v>
      </c>
      <c r="S281">
        <f t="shared" si="57"/>
        <v>820.98467986623086</v>
      </c>
      <c r="T281">
        <f t="shared" si="58"/>
        <v>-799.90567840984465</v>
      </c>
      <c r="U281">
        <f t="shared" si="59"/>
        <v>639849.09435231378</v>
      </c>
    </row>
    <row r="282" spans="1:21" x14ac:dyDescent="0.25">
      <c r="A282">
        <v>33.720999999999997</v>
      </c>
      <c r="B282" s="3">
        <v>0.16</v>
      </c>
      <c r="C282" s="3">
        <f t="shared" si="45"/>
        <v>160</v>
      </c>
      <c r="D282">
        <v>-6.3299999999999995E-2</v>
      </c>
      <c r="E282">
        <v>3.0215000000000001</v>
      </c>
      <c r="F282">
        <v>3.02</v>
      </c>
      <c r="G282">
        <f t="shared" si="46"/>
        <v>5.0000000000016698E-4</v>
      </c>
      <c r="H282">
        <f t="shared" si="47"/>
        <v>-9.9999999999988987E-4</v>
      </c>
      <c r="I282">
        <f t="shared" si="48"/>
        <v>7.1667032631302776</v>
      </c>
      <c r="K282">
        <f t="shared" si="49"/>
        <v>22.325467390722565</v>
      </c>
      <c r="L282">
        <f t="shared" si="50"/>
        <v>1.655766028154549E-4</v>
      </c>
      <c r="M282">
        <f t="shared" si="51"/>
        <v>2.0072999793047341E-4</v>
      </c>
      <c r="N282">
        <f t="shared" si="52"/>
        <v>-7.1157714574364507E-5</v>
      </c>
      <c r="O282">
        <f t="shared" si="53"/>
        <v>7.1157714574364507E-5</v>
      </c>
      <c r="P282">
        <f t="shared" si="54"/>
        <v>-11.891785741133594</v>
      </c>
      <c r="Q282">
        <f t="shared" si="55"/>
        <v>-4.6254326519998459E-2</v>
      </c>
      <c r="R282">
        <f t="shared" si="56"/>
        <v>20.691085184412902</v>
      </c>
      <c r="S282">
        <f t="shared" si="57"/>
        <v>820.97376564732735</v>
      </c>
      <c r="T282">
        <f t="shared" si="58"/>
        <v>-800.28268046291441</v>
      </c>
      <c r="U282">
        <f t="shared" si="59"/>
        <v>640452.36864890717</v>
      </c>
    </row>
    <row r="283" spans="1:21" x14ac:dyDescent="0.25">
      <c r="A283">
        <v>33.82</v>
      </c>
      <c r="B283" s="3">
        <v>0.161</v>
      </c>
      <c r="C283" s="3">
        <f t="shared" si="45"/>
        <v>161</v>
      </c>
      <c r="D283">
        <v>-6.4600000000000005E-2</v>
      </c>
      <c r="E283">
        <v>3.0215000000000001</v>
      </c>
      <c r="F283">
        <v>3.02</v>
      </c>
      <c r="G283">
        <f t="shared" si="46"/>
        <v>5.0000000000016698E-4</v>
      </c>
      <c r="H283">
        <f t="shared" si="47"/>
        <v>-9.9999999999988987E-4</v>
      </c>
      <c r="I283">
        <f t="shared" si="48"/>
        <v>7.1667032631302776</v>
      </c>
      <c r="K283">
        <f t="shared" si="49"/>
        <v>22.46500156191458</v>
      </c>
      <c r="L283">
        <f t="shared" si="50"/>
        <v>1.655766028154549E-4</v>
      </c>
      <c r="M283">
        <f t="shared" si="51"/>
        <v>2.0094970664994227E-4</v>
      </c>
      <c r="N283">
        <f t="shared" si="52"/>
        <v>-7.1602453588861875E-5</v>
      </c>
      <c r="O283">
        <f t="shared" si="53"/>
        <v>7.1602453588861875E-5</v>
      </c>
      <c r="P283">
        <f t="shared" si="54"/>
        <v>-11.891854923369293</v>
      </c>
      <c r="Q283">
        <f t="shared" si="55"/>
        <v>-4.6254081913540482E-2</v>
      </c>
      <c r="R283">
        <f t="shared" si="56"/>
        <v>20.820390778558465</v>
      </c>
      <c r="S283">
        <f t="shared" si="57"/>
        <v>820.97741274425698</v>
      </c>
      <c r="T283">
        <f t="shared" si="58"/>
        <v>-800.1570219656985</v>
      </c>
      <c r="U283">
        <f t="shared" si="59"/>
        <v>640251.25980101537</v>
      </c>
    </row>
    <row r="284" spans="1:21" x14ac:dyDescent="0.25">
      <c r="A284">
        <v>33.920999999999999</v>
      </c>
      <c r="B284" s="3">
        <v>0.15409999999999999</v>
      </c>
      <c r="C284" s="3">
        <f t="shared" si="45"/>
        <v>154.1</v>
      </c>
      <c r="D284">
        <v>-6.8500000000000005E-2</v>
      </c>
      <c r="E284">
        <v>3.0215000000000001</v>
      </c>
      <c r="F284">
        <v>3.02</v>
      </c>
      <c r="G284">
        <f t="shared" si="46"/>
        <v>5.0000000000016698E-4</v>
      </c>
      <c r="H284">
        <f t="shared" si="47"/>
        <v>-9.9999999999988987E-4</v>
      </c>
      <c r="I284">
        <f t="shared" si="48"/>
        <v>7.1667032631302776</v>
      </c>
      <c r="K284">
        <f t="shared" si="49"/>
        <v>21.502215780689667</v>
      </c>
      <c r="L284">
        <f t="shared" si="50"/>
        <v>1.655766028154549E-4</v>
      </c>
      <c r="M284">
        <f t="shared" si="51"/>
        <v>1.9943371648560709E-4</v>
      </c>
      <c r="N284">
        <f t="shared" si="52"/>
        <v>-6.8533754388830026E-5</v>
      </c>
      <c r="O284">
        <f t="shared" si="53"/>
        <v>6.8533754388830026E-5</v>
      </c>
      <c r="P284">
        <f t="shared" si="54"/>
        <v>-11.891377582327186</v>
      </c>
      <c r="Q284">
        <f t="shared" si="55"/>
        <v>-4.625576969810051E-2</v>
      </c>
      <c r="R284">
        <f t="shared" si="56"/>
        <v>19.928178715586775</v>
      </c>
      <c r="S284">
        <f t="shared" si="57"/>
        <v>820.95205923270112</v>
      </c>
      <c r="T284">
        <f t="shared" si="58"/>
        <v>-801.02388051711432</v>
      </c>
      <c r="U284">
        <f t="shared" si="59"/>
        <v>641639.25715869619</v>
      </c>
    </row>
    <row r="285" spans="1:21" x14ac:dyDescent="0.25">
      <c r="A285">
        <v>34.020000000000003</v>
      </c>
      <c r="B285" s="3">
        <v>0.1633</v>
      </c>
      <c r="C285" s="3">
        <f t="shared" ref="C285:C348" si="60">B285*1000</f>
        <v>163.30000000000001</v>
      </c>
      <c r="D285">
        <v>-6.4600000000000005E-2</v>
      </c>
      <c r="E285">
        <v>3.0215000000000001</v>
      </c>
      <c r="F285">
        <v>3.02</v>
      </c>
      <c r="G285">
        <f t="shared" ref="G285:G348" si="61">E285-$B$7</f>
        <v>5.0000000000016698E-4</v>
      </c>
      <c r="H285">
        <f t="shared" ref="H285:H348" si="62">F285-$B$7</f>
        <v>-9.9999999999988987E-4</v>
      </c>
      <c r="I285">
        <f t="shared" ref="I285:I348" si="63">(PI()*E285*F285)/4</f>
        <v>7.1667032631302776</v>
      </c>
      <c r="K285">
        <f t="shared" ref="K285:K348" si="64">C285/I285</f>
        <v>22.785930155656217</v>
      </c>
      <c r="L285">
        <f t="shared" ref="L285:L348" si="65">LN($J$28/I285)</f>
        <v>1.655766028154549E-4</v>
      </c>
      <c r="M285">
        <f t="shared" ref="M285:M348" si="66">L285+(($W$56-$W$57)/($W$56*$W$57))*K285</f>
        <v>2.0145503670472066E-4</v>
      </c>
      <c r="N285">
        <f t="shared" ref="N285:N348" si="67">(M285-K285)/$W$56</f>
        <v>-7.262535332220582E-5</v>
      </c>
      <c r="O285">
        <f t="shared" ref="O285:O348" si="68">ABS(N285)</f>
        <v>7.262535332220582E-5</v>
      </c>
      <c r="P285">
        <f t="shared" ref="P285:P348" si="69">1/(1.1*O285-$F$17)</f>
        <v>-11.892014045566251</v>
      </c>
      <c r="Q285">
        <f t="shared" ref="Q285:Q348" si="70">(1.1/2)*(O285-$F$17)</f>
        <v>-4.6253519318687146E-2</v>
      </c>
      <c r="R285">
        <f t="shared" ref="R285:R348" si="71">ABS(K285/((1+(2*P285))*LN(1+Q285)))</f>
        <v>21.117792999356286</v>
      </c>
      <c r="S285">
        <f t="shared" ref="S285:S348" si="72">$S$21+($S$22*(O285^$S$23))</f>
        <v>820.98576685076273</v>
      </c>
      <c r="T285">
        <f t="shared" ref="T285:T348" si="73">R285-S285</f>
        <v>-799.86797385140642</v>
      </c>
      <c r="U285">
        <f t="shared" ref="U285:U348" si="74">T285^2</f>
        <v>639788.77559315413</v>
      </c>
    </row>
    <row r="286" spans="1:21" x14ac:dyDescent="0.25">
      <c r="A286">
        <v>34.121000000000002</v>
      </c>
      <c r="B286" s="3">
        <v>0.16919999999999999</v>
      </c>
      <c r="C286" s="3">
        <f t="shared" si="60"/>
        <v>169.2</v>
      </c>
      <c r="D286">
        <v>-6.59E-2</v>
      </c>
      <c r="E286">
        <v>3.0215000000000001</v>
      </c>
      <c r="F286">
        <v>3.02</v>
      </c>
      <c r="G286">
        <f t="shared" si="61"/>
        <v>5.0000000000016698E-4</v>
      </c>
      <c r="H286">
        <f t="shared" si="62"/>
        <v>-9.9999999999988987E-4</v>
      </c>
      <c r="I286">
        <f t="shared" si="63"/>
        <v>7.1667032631302776</v>
      </c>
      <c r="K286">
        <f t="shared" si="64"/>
        <v>23.609181765689108</v>
      </c>
      <c r="L286">
        <f t="shared" si="65"/>
        <v>1.655766028154549E-4</v>
      </c>
      <c r="M286">
        <f t="shared" si="66"/>
        <v>2.0275131814958695E-4</v>
      </c>
      <c r="N286">
        <f t="shared" si="67"/>
        <v>-7.5249313507740287E-5</v>
      </c>
      <c r="O286">
        <f t="shared" si="68"/>
        <v>7.5249313507740287E-5</v>
      </c>
      <c r="P286">
        <f t="shared" si="69"/>
        <v>-11.892422248066417</v>
      </c>
      <c r="Q286">
        <f t="shared" si="70"/>
        <v>-4.6252076140585102E-2</v>
      </c>
      <c r="R286">
        <f t="shared" si="71"/>
        <v>21.880690232161971</v>
      </c>
      <c r="S286">
        <f t="shared" si="72"/>
        <v>821.00698448688286</v>
      </c>
      <c r="T286">
        <f t="shared" si="73"/>
        <v>-799.12629425472085</v>
      </c>
      <c r="U286">
        <f t="shared" si="74"/>
        <v>638602.83416928269</v>
      </c>
    </row>
    <row r="287" spans="1:21" x14ac:dyDescent="0.25">
      <c r="A287">
        <v>34.22</v>
      </c>
      <c r="B287" s="3">
        <v>0.1656</v>
      </c>
      <c r="C287" s="3">
        <f t="shared" si="60"/>
        <v>165.6</v>
      </c>
      <c r="D287">
        <v>-6.3299999999999995E-2</v>
      </c>
      <c r="E287">
        <v>3.0215000000000001</v>
      </c>
      <c r="F287">
        <v>3.02</v>
      </c>
      <c r="G287">
        <f t="shared" si="61"/>
        <v>5.0000000000016698E-4</v>
      </c>
      <c r="H287">
        <f t="shared" si="62"/>
        <v>-9.9999999999988987E-4</v>
      </c>
      <c r="I287">
        <f t="shared" si="63"/>
        <v>7.1667032631302776</v>
      </c>
      <c r="K287">
        <f t="shared" si="64"/>
        <v>23.106858749397851</v>
      </c>
      <c r="L287">
        <f t="shared" si="65"/>
        <v>1.655766028154549E-4</v>
      </c>
      <c r="M287">
        <f t="shared" si="66"/>
        <v>2.0196036675949904E-4</v>
      </c>
      <c r="N287">
        <f t="shared" si="67"/>
        <v>-7.3648253055549765E-5</v>
      </c>
      <c r="O287">
        <f t="shared" si="68"/>
        <v>7.3648253055549765E-5</v>
      </c>
      <c r="P287">
        <f t="shared" si="69"/>
        <v>-11.892173172021621</v>
      </c>
      <c r="Q287">
        <f t="shared" si="70"/>
        <v>-4.625295672383381E-2</v>
      </c>
      <c r="R287">
        <f t="shared" si="71"/>
        <v>21.415194320015143</v>
      </c>
      <c r="S287">
        <f t="shared" si="72"/>
        <v>820.99407402201268</v>
      </c>
      <c r="T287">
        <f t="shared" si="73"/>
        <v>-799.57887970199749</v>
      </c>
      <c r="U287">
        <f t="shared" si="74"/>
        <v>639326.38486550143</v>
      </c>
    </row>
    <row r="288" spans="1:21" x14ac:dyDescent="0.25">
      <c r="A288">
        <v>34.320999999999998</v>
      </c>
      <c r="B288" s="3">
        <v>0.16919999999999999</v>
      </c>
      <c r="C288" s="3">
        <f t="shared" si="60"/>
        <v>169.2</v>
      </c>
      <c r="D288">
        <v>-6.2600000000000003E-2</v>
      </c>
      <c r="E288">
        <v>3.0215000000000001</v>
      </c>
      <c r="F288">
        <v>3.02</v>
      </c>
      <c r="G288">
        <f t="shared" si="61"/>
        <v>5.0000000000016698E-4</v>
      </c>
      <c r="H288">
        <f t="shared" si="62"/>
        <v>-9.9999999999988987E-4</v>
      </c>
      <c r="I288">
        <f t="shared" si="63"/>
        <v>7.1667032631302776</v>
      </c>
      <c r="K288">
        <f t="shared" si="64"/>
        <v>23.609181765689108</v>
      </c>
      <c r="L288">
        <f t="shared" si="65"/>
        <v>1.655766028154549E-4</v>
      </c>
      <c r="M288">
        <f t="shared" si="66"/>
        <v>2.0275131814958695E-4</v>
      </c>
      <c r="N288">
        <f t="shared" si="67"/>
        <v>-7.5249313507740287E-5</v>
      </c>
      <c r="O288">
        <f t="shared" si="68"/>
        <v>7.5249313507740287E-5</v>
      </c>
      <c r="P288">
        <f t="shared" si="69"/>
        <v>-11.892422248066417</v>
      </c>
      <c r="Q288">
        <f t="shared" si="70"/>
        <v>-4.6252076140585102E-2</v>
      </c>
      <c r="R288">
        <f t="shared" si="71"/>
        <v>21.880690232161971</v>
      </c>
      <c r="S288">
        <f t="shared" si="72"/>
        <v>821.00698448688286</v>
      </c>
      <c r="T288">
        <f t="shared" si="73"/>
        <v>-799.12629425472085</v>
      </c>
      <c r="U288">
        <f t="shared" si="74"/>
        <v>638602.83416928269</v>
      </c>
    </row>
    <row r="289" spans="1:21" x14ac:dyDescent="0.25">
      <c r="A289">
        <v>34.420999999999999</v>
      </c>
      <c r="B289" s="3">
        <v>0.17380000000000001</v>
      </c>
      <c r="C289" s="3">
        <f t="shared" si="60"/>
        <v>173.8</v>
      </c>
      <c r="D289">
        <v>-6.5199999999999994E-2</v>
      </c>
      <c r="E289">
        <v>3.0215000000000001</v>
      </c>
      <c r="F289">
        <v>3.02</v>
      </c>
      <c r="G289">
        <f t="shared" si="61"/>
        <v>5.0000000000016698E-4</v>
      </c>
      <c r="H289">
        <f t="shared" si="62"/>
        <v>-9.9999999999988987E-4</v>
      </c>
      <c r="I289">
        <f t="shared" si="63"/>
        <v>7.1667032631302776</v>
      </c>
      <c r="K289">
        <f t="shared" si="64"/>
        <v>24.251038953172387</v>
      </c>
      <c r="L289">
        <f t="shared" si="65"/>
        <v>1.655766028154549E-4</v>
      </c>
      <c r="M289">
        <f t="shared" si="66"/>
        <v>2.0376197825914375E-4</v>
      </c>
      <c r="N289">
        <f t="shared" si="67"/>
        <v>-7.7295112974428204E-5</v>
      </c>
      <c r="O289">
        <f t="shared" si="68"/>
        <v>7.7295112974428204E-5</v>
      </c>
      <c r="P289">
        <f t="shared" si="69"/>
        <v>-11.892740527085252</v>
      </c>
      <c r="Q289">
        <f t="shared" si="70"/>
        <v>-4.6250950950878424E-2</v>
      </c>
      <c r="R289">
        <f t="shared" si="71"/>
        <v>22.475487354911657</v>
      </c>
      <c r="S289">
        <f t="shared" si="72"/>
        <v>821.02332239004465</v>
      </c>
      <c r="T289">
        <f t="shared" si="73"/>
        <v>-798.54783503513295</v>
      </c>
      <c r="U289">
        <f t="shared" si="74"/>
        <v>637678.64483929786</v>
      </c>
    </row>
    <row r="290" spans="1:21" x14ac:dyDescent="0.25">
      <c r="A290">
        <v>34.520000000000003</v>
      </c>
      <c r="B290" s="3">
        <v>0.1686</v>
      </c>
      <c r="C290" s="3">
        <f t="shared" si="60"/>
        <v>168.6</v>
      </c>
      <c r="D290">
        <v>-6.6600000000000006E-2</v>
      </c>
      <c r="E290">
        <v>3.0215000000000001</v>
      </c>
      <c r="F290">
        <v>3.02</v>
      </c>
      <c r="G290">
        <f t="shared" si="61"/>
        <v>5.0000000000016698E-4</v>
      </c>
      <c r="H290">
        <f t="shared" si="62"/>
        <v>-9.9999999999988987E-4</v>
      </c>
      <c r="I290">
        <f t="shared" si="63"/>
        <v>7.1667032631302776</v>
      </c>
      <c r="K290">
        <f t="shared" si="64"/>
        <v>23.525461262973902</v>
      </c>
      <c r="L290">
        <f t="shared" si="65"/>
        <v>1.655766028154549E-4</v>
      </c>
      <c r="M290">
        <f t="shared" si="66"/>
        <v>2.0261949291790565E-4</v>
      </c>
      <c r="N290">
        <f t="shared" si="67"/>
        <v>-7.4982470099041882E-5</v>
      </c>
      <c r="O290">
        <f t="shared" si="68"/>
        <v>7.4982470099041882E-5</v>
      </c>
      <c r="P290">
        <f t="shared" si="69"/>
        <v>-11.892380734667734</v>
      </c>
      <c r="Q290">
        <f t="shared" si="70"/>
        <v>-4.6252222904459885E-2</v>
      </c>
      <c r="R290">
        <f t="shared" si="71"/>
        <v>21.803107733288769</v>
      </c>
      <c r="S290">
        <f t="shared" si="72"/>
        <v>821.00484042961273</v>
      </c>
      <c r="T290">
        <f t="shared" si="73"/>
        <v>-799.20173269632392</v>
      </c>
      <c r="U290">
        <f t="shared" si="74"/>
        <v>638723.40954480635</v>
      </c>
    </row>
    <row r="291" spans="1:21" x14ac:dyDescent="0.25">
      <c r="A291">
        <v>34.619999999999997</v>
      </c>
      <c r="B291" s="3">
        <v>0.17580000000000001</v>
      </c>
      <c r="C291" s="3">
        <f t="shared" si="60"/>
        <v>175.8</v>
      </c>
      <c r="D291">
        <v>-6.5199999999999994E-2</v>
      </c>
      <c r="E291">
        <v>3.0215000000000001</v>
      </c>
      <c r="F291">
        <v>3.02</v>
      </c>
      <c r="G291">
        <f t="shared" si="61"/>
        <v>5.0000000000016698E-4</v>
      </c>
      <c r="H291">
        <f t="shared" si="62"/>
        <v>-9.9999999999988987E-4</v>
      </c>
      <c r="I291">
        <f t="shared" si="63"/>
        <v>7.1667032631302776</v>
      </c>
      <c r="K291">
        <f t="shared" si="64"/>
        <v>24.530107295556419</v>
      </c>
      <c r="L291">
        <f t="shared" si="65"/>
        <v>1.655766028154549E-4</v>
      </c>
      <c r="M291">
        <f t="shared" si="66"/>
        <v>2.0420139569808147E-4</v>
      </c>
      <c r="N291">
        <f t="shared" si="67"/>
        <v>-7.8184591003422954E-5</v>
      </c>
      <c r="O291">
        <f t="shared" si="68"/>
        <v>7.8184591003422954E-5</v>
      </c>
      <c r="P291">
        <f t="shared" si="69"/>
        <v>-11.8928789145812</v>
      </c>
      <c r="Q291">
        <f t="shared" si="70"/>
        <v>-4.6250461737962476E-2</v>
      </c>
      <c r="R291">
        <f t="shared" si="71"/>
        <v>22.734093676405159</v>
      </c>
      <c r="S291">
        <f t="shared" si="72"/>
        <v>821.03037178061095</v>
      </c>
      <c r="T291">
        <f t="shared" si="73"/>
        <v>-798.29627810420584</v>
      </c>
      <c r="U291">
        <f t="shared" si="74"/>
        <v>637276.94763502758</v>
      </c>
    </row>
    <row r="292" spans="1:21" x14ac:dyDescent="0.25">
      <c r="A292">
        <v>34.72</v>
      </c>
      <c r="B292" s="3">
        <v>0.16489999999999999</v>
      </c>
      <c r="C292" s="3">
        <f t="shared" si="60"/>
        <v>164.89999999999998</v>
      </c>
      <c r="D292">
        <v>-6.59E-2</v>
      </c>
      <c r="E292">
        <v>3.0215000000000001</v>
      </c>
      <c r="F292">
        <v>3.02</v>
      </c>
      <c r="G292">
        <f t="shared" si="61"/>
        <v>5.0000000000016698E-4</v>
      </c>
      <c r="H292">
        <f t="shared" si="62"/>
        <v>-9.9999999999988987E-4</v>
      </c>
      <c r="I292">
        <f t="shared" si="63"/>
        <v>7.1667032631302776</v>
      </c>
      <c r="K292">
        <f t="shared" si="64"/>
        <v>23.009184829563438</v>
      </c>
      <c r="L292">
        <f t="shared" si="65"/>
        <v>1.655766028154549E-4</v>
      </c>
      <c r="M292">
        <f t="shared" si="66"/>
        <v>2.0180657065587082E-4</v>
      </c>
      <c r="N292">
        <f t="shared" si="67"/>
        <v>-7.3336935745401606E-5</v>
      </c>
      <c r="O292">
        <f t="shared" si="68"/>
        <v>7.3336935745401606E-5</v>
      </c>
      <c r="P292">
        <f t="shared" si="69"/>
        <v>-11.892124741780052</v>
      </c>
      <c r="Q292">
        <f t="shared" si="70"/>
        <v>-4.6253127948354386E-2</v>
      </c>
      <c r="R292">
        <f t="shared" si="71"/>
        <v>21.324680969887581</v>
      </c>
      <c r="S292">
        <f t="shared" si="72"/>
        <v>820.99155066601952</v>
      </c>
      <c r="T292">
        <f t="shared" si="73"/>
        <v>-799.66686969613193</v>
      </c>
      <c r="U292">
        <f t="shared" si="74"/>
        <v>639467.10248961044</v>
      </c>
    </row>
    <row r="293" spans="1:21" x14ac:dyDescent="0.25">
      <c r="A293">
        <v>34.820999999999998</v>
      </c>
      <c r="B293" s="3">
        <v>0.17349999999999999</v>
      </c>
      <c r="C293" s="3">
        <f t="shared" si="60"/>
        <v>173.5</v>
      </c>
      <c r="D293">
        <v>-6.4600000000000005E-2</v>
      </c>
      <c r="E293">
        <v>3.0215000000000001</v>
      </c>
      <c r="F293">
        <v>3.02</v>
      </c>
      <c r="G293">
        <f t="shared" si="61"/>
        <v>5.0000000000016698E-4</v>
      </c>
      <c r="H293">
        <f t="shared" si="62"/>
        <v>-9.9999999999988987E-4</v>
      </c>
      <c r="I293">
        <f t="shared" si="63"/>
        <v>7.1667032631302776</v>
      </c>
      <c r="K293">
        <f t="shared" si="64"/>
        <v>24.209178701814778</v>
      </c>
      <c r="L293">
        <f t="shared" si="65"/>
        <v>1.655766028154549E-4</v>
      </c>
      <c r="M293">
        <f t="shared" si="66"/>
        <v>2.0369606564330309E-4</v>
      </c>
      <c r="N293">
        <f t="shared" si="67"/>
        <v>-7.7161691270078982E-5</v>
      </c>
      <c r="O293">
        <f t="shared" si="68"/>
        <v>7.7161691270078982E-5</v>
      </c>
      <c r="P293">
        <f t="shared" si="69"/>
        <v>-11.892719769238635</v>
      </c>
      <c r="Q293">
        <f t="shared" si="70"/>
        <v>-4.6251024332815818E-2</v>
      </c>
      <c r="R293">
        <f t="shared" si="71"/>
        <v>22.436696347974888</v>
      </c>
      <c r="S293">
        <f t="shared" si="72"/>
        <v>821.02226218906856</v>
      </c>
      <c r="T293">
        <f t="shared" si="73"/>
        <v>-798.58556584109363</v>
      </c>
      <c r="U293">
        <f t="shared" si="74"/>
        <v>637738.90596973966</v>
      </c>
    </row>
    <row r="294" spans="1:21" x14ac:dyDescent="0.25">
      <c r="A294">
        <v>34.920999999999999</v>
      </c>
      <c r="B294" s="3">
        <v>0.16889999999999999</v>
      </c>
      <c r="C294" s="3">
        <f t="shared" si="60"/>
        <v>168.9</v>
      </c>
      <c r="D294">
        <v>-6.5199999999999994E-2</v>
      </c>
      <c r="E294">
        <v>3.0215000000000001</v>
      </c>
      <c r="F294">
        <v>3.02</v>
      </c>
      <c r="G294">
        <f t="shared" si="61"/>
        <v>5.0000000000016698E-4</v>
      </c>
      <c r="H294">
        <f t="shared" si="62"/>
        <v>-9.9999999999988987E-4</v>
      </c>
      <c r="I294">
        <f t="shared" si="63"/>
        <v>7.1667032631302776</v>
      </c>
      <c r="K294">
        <f t="shared" si="64"/>
        <v>23.567321514331507</v>
      </c>
      <c r="L294">
        <f t="shared" si="65"/>
        <v>1.655766028154549E-4</v>
      </c>
      <c r="M294">
        <f t="shared" si="66"/>
        <v>2.0268540553374632E-4</v>
      </c>
      <c r="N294">
        <f t="shared" si="67"/>
        <v>-7.5115891803391091E-5</v>
      </c>
      <c r="O294">
        <f t="shared" si="68"/>
        <v>7.5115891803391091E-5</v>
      </c>
      <c r="P294">
        <f t="shared" si="69"/>
        <v>-11.892401491330846</v>
      </c>
      <c r="Q294">
        <f t="shared" si="70"/>
        <v>-4.625214952252249E-2</v>
      </c>
      <c r="R294">
        <f t="shared" si="71"/>
        <v>21.841898990383019</v>
      </c>
      <c r="S294">
        <f t="shared" si="72"/>
        <v>821.00591283907795</v>
      </c>
      <c r="T294">
        <f t="shared" si="73"/>
        <v>-799.16401384869494</v>
      </c>
      <c r="U294">
        <f t="shared" si="74"/>
        <v>638663.12103075709</v>
      </c>
    </row>
    <row r="295" spans="1:21" x14ac:dyDescent="0.25">
      <c r="A295">
        <v>35.021000000000001</v>
      </c>
      <c r="B295" s="3">
        <v>0.16689999999999999</v>
      </c>
      <c r="C295" s="3">
        <f t="shared" si="60"/>
        <v>166.9</v>
      </c>
      <c r="D295">
        <v>-6.5199999999999994E-2</v>
      </c>
      <c r="E295">
        <v>3.0215000000000001</v>
      </c>
      <c r="F295">
        <v>3.02</v>
      </c>
      <c r="G295">
        <f t="shared" si="61"/>
        <v>5.0000000000016698E-4</v>
      </c>
      <c r="H295">
        <f t="shared" si="62"/>
        <v>-9.9999999999988987E-4</v>
      </c>
      <c r="I295">
        <f t="shared" si="63"/>
        <v>7.1667032631302776</v>
      </c>
      <c r="K295">
        <f t="shared" si="64"/>
        <v>23.288253171947474</v>
      </c>
      <c r="L295">
        <f t="shared" si="65"/>
        <v>1.655766028154549E-4</v>
      </c>
      <c r="M295">
        <f t="shared" si="66"/>
        <v>2.0224598809480857E-4</v>
      </c>
      <c r="N295">
        <f t="shared" si="67"/>
        <v>-7.4226413774396355E-5</v>
      </c>
      <c r="O295">
        <f t="shared" si="68"/>
        <v>7.4226413774396355E-5</v>
      </c>
      <c r="P295">
        <f t="shared" si="69"/>
        <v>-11.892263114945361</v>
      </c>
      <c r="Q295">
        <f t="shared" si="70"/>
        <v>-4.6252638735438438E-2</v>
      </c>
      <c r="R295">
        <f t="shared" si="71"/>
        <v>21.58329032046764</v>
      </c>
      <c r="S295">
        <f t="shared" si="72"/>
        <v>820.99874896364543</v>
      </c>
      <c r="T295">
        <f t="shared" si="73"/>
        <v>-799.41545864317777</v>
      </c>
      <c r="U295">
        <f t="shared" si="74"/>
        <v>639065.07551768224</v>
      </c>
    </row>
    <row r="296" spans="1:21" x14ac:dyDescent="0.25">
      <c r="A296">
        <v>35.119999999999997</v>
      </c>
      <c r="B296" s="3">
        <v>0.1686</v>
      </c>
      <c r="C296" s="3">
        <f t="shared" si="60"/>
        <v>168.6</v>
      </c>
      <c r="D296">
        <v>-6.9199999999999998E-2</v>
      </c>
      <c r="E296">
        <v>3.0215000000000001</v>
      </c>
      <c r="F296">
        <v>3.02</v>
      </c>
      <c r="G296">
        <f t="shared" si="61"/>
        <v>5.0000000000016698E-4</v>
      </c>
      <c r="H296">
        <f t="shared" si="62"/>
        <v>-9.9999999999988987E-4</v>
      </c>
      <c r="I296">
        <f t="shared" si="63"/>
        <v>7.1667032631302776</v>
      </c>
      <c r="K296">
        <f t="shared" si="64"/>
        <v>23.525461262973902</v>
      </c>
      <c r="L296">
        <f t="shared" si="65"/>
        <v>1.655766028154549E-4</v>
      </c>
      <c r="M296">
        <f t="shared" si="66"/>
        <v>2.0261949291790565E-4</v>
      </c>
      <c r="N296">
        <f t="shared" si="67"/>
        <v>-7.4982470099041882E-5</v>
      </c>
      <c r="O296">
        <f t="shared" si="68"/>
        <v>7.4982470099041882E-5</v>
      </c>
      <c r="P296">
        <f t="shared" si="69"/>
        <v>-11.892380734667734</v>
      </c>
      <c r="Q296">
        <f t="shared" si="70"/>
        <v>-4.6252222904459885E-2</v>
      </c>
      <c r="R296">
        <f t="shared" si="71"/>
        <v>21.803107733288769</v>
      </c>
      <c r="S296">
        <f t="shared" si="72"/>
        <v>821.00484042961273</v>
      </c>
      <c r="T296">
        <f t="shared" si="73"/>
        <v>-799.20173269632392</v>
      </c>
      <c r="U296">
        <f t="shared" si="74"/>
        <v>638723.40954480635</v>
      </c>
    </row>
    <row r="297" spans="1:21" x14ac:dyDescent="0.25">
      <c r="A297">
        <v>35.220999999999997</v>
      </c>
      <c r="B297" s="3">
        <v>0.16919999999999999</v>
      </c>
      <c r="C297" s="3">
        <f t="shared" si="60"/>
        <v>169.2</v>
      </c>
      <c r="D297">
        <v>-6.8500000000000005E-2</v>
      </c>
      <c r="E297">
        <v>3.0215000000000001</v>
      </c>
      <c r="F297">
        <v>3.02</v>
      </c>
      <c r="G297">
        <f t="shared" si="61"/>
        <v>5.0000000000016698E-4</v>
      </c>
      <c r="H297">
        <f t="shared" si="62"/>
        <v>-9.9999999999988987E-4</v>
      </c>
      <c r="I297">
        <f t="shared" si="63"/>
        <v>7.1667032631302776</v>
      </c>
      <c r="K297">
        <f t="shared" si="64"/>
        <v>23.609181765689108</v>
      </c>
      <c r="L297">
        <f t="shared" si="65"/>
        <v>1.655766028154549E-4</v>
      </c>
      <c r="M297">
        <f t="shared" si="66"/>
        <v>2.0275131814958695E-4</v>
      </c>
      <c r="N297">
        <f t="shared" si="67"/>
        <v>-7.5249313507740287E-5</v>
      </c>
      <c r="O297">
        <f t="shared" si="68"/>
        <v>7.5249313507740287E-5</v>
      </c>
      <c r="P297">
        <f t="shared" si="69"/>
        <v>-11.892422248066417</v>
      </c>
      <c r="Q297">
        <f t="shared" si="70"/>
        <v>-4.6252076140585102E-2</v>
      </c>
      <c r="R297">
        <f t="shared" si="71"/>
        <v>21.880690232161971</v>
      </c>
      <c r="S297">
        <f t="shared" si="72"/>
        <v>821.00698448688286</v>
      </c>
      <c r="T297">
        <f t="shared" si="73"/>
        <v>-799.12629425472085</v>
      </c>
      <c r="U297">
        <f t="shared" si="74"/>
        <v>638602.83416928269</v>
      </c>
    </row>
    <row r="298" spans="1:21" x14ac:dyDescent="0.25">
      <c r="A298">
        <v>35.32</v>
      </c>
      <c r="B298" s="3">
        <v>0.1643</v>
      </c>
      <c r="C298" s="3">
        <f t="shared" si="60"/>
        <v>164.3</v>
      </c>
      <c r="D298">
        <v>-7.1199999999999999E-2</v>
      </c>
      <c r="E298">
        <v>3.0215000000000001</v>
      </c>
      <c r="F298">
        <v>3.02</v>
      </c>
      <c r="G298">
        <f t="shared" si="61"/>
        <v>5.0000000000016698E-4</v>
      </c>
      <c r="H298">
        <f t="shared" si="62"/>
        <v>-9.9999999999988987E-4</v>
      </c>
      <c r="I298">
        <f t="shared" si="63"/>
        <v>7.1667032631302776</v>
      </c>
      <c r="K298">
        <f t="shared" si="64"/>
        <v>22.925464326848235</v>
      </c>
      <c r="L298">
        <f t="shared" si="65"/>
        <v>1.655766028154549E-4</v>
      </c>
      <c r="M298">
        <f t="shared" si="66"/>
        <v>2.0167474542418952E-4</v>
      </c>
      <c r="N298">
        <f t="shared" si="67"/>
        <v>-7.3070092336703201E-5</v>
      </c>
      <c r="O298">
        <f t="shared" si="68"/>
        <v>7.3070092336703201E-5</v>
      </c>
      <c r="P298">
        <f t="shared" si="69"/>
        <v>-11.892083230458374</v>
      </c>
      <c r="Q298">
        <f t="shared" si="70"/>
        <v>-4.6253274712229175E-2</v>
      </c>
      <c r="R298">
        <f t="shared" si="71"/>
        <v>21.247098031986464</v>
      </c>
      <c r="S298">
        <f t="shared" si="72"/>
        <v>820.98938437725235</v>
      </c>
      <c r="T298">
        <f t="shared" si="73"/>
        <v>-799.74228634526594</v>
      </c>
      <c r="U298">
        <f t="shared" si="74"/>
        <v>639587.72456875339</v>
      </c>
    </row>
    <row r="299" spans="1:21" x14ac:dyDescent="0.25">
      <c r="A299">
        <v>35.420999999999999</v>
      </c>
      <c r="B299" s="3">
        <v>0.17549999999999999</v>
      </c>
      <c r="C299" s="3">
        <f t="shared" si="60"/>
        <v>175.5</v>
      </c>
      <c r="D299">
        <v>-7.1199999999999999E-2</v>
      </c>
      <c r="E299">
        <v>3.0215000000000001</v>
      </c>
      <c r="F299">
        <v>3.02</v>
      </c>
      <c r="G299">
        <f t="shared" si="61"/>
        <v>5.0000000000016698E-4</v>
      </c>
      <c r="H299">
        <f t="shared" si="62"/>
        <v>-9.9999999999988987E-4</v>
      </c>
      <c r="I299">
        <f t="shared" si="63"/>
        <v>7.1667032631302776</v>
      </c>
      <c r="K299">
        <f t="shared" si="64"/>
        <v>24.488247044198811</v>
      </c>
      <c r="L299">
        <f t="shared" si="65"/>
        <v>1.655766028154549E-4</v>
      </c>
      <c r="M299">
        <f t="shared" si="66"/>
        <v>2.041354830822408E-4</v>
      </c>
      <c r="N299">
        <f t="shared" si="67"/>
        <v>-7.8051169299073731E-5</v>
      </c>
      <c r="O299">
        <f t="shared" si="68"/>
        <v>7.8051169299073731E-5</v>
      </c>
      <c r="P299">
        <f t="shared" si="69"/>
        <v>-11.892858156251492</v>
      </c>
      <c r="Q299">
        <f t="shared" si="70"/>
        <v>-4.625053511989987E-2</v>
      </c>
      <c r="R299">
        <f t="shared" si="71"/>
        <v>22.695302771577847</v>
      </c>
      <c r="S299">
        <f t="shared" si="72"/>
        <v>821.02931642496242</v>
      </c>
      <c r="T299">
        <f t="shared" si="73"/>
        <v>-798.33401365338455</v>
      </c>
      <c r="U299">
        <f t="shared" si="74"/>
        <v>637337.19735592243</v>
      </c>
    </row>
    <row r="300" spans="1:21" x14ac:dyDescent="0.25">
      <c r="A300">
        <v>35.521000000000001</v>
      </c>
      <c r="B300" s="3">
        <v>0.1774</v>
      </c>
      <c r="C300" s="3">
        <f t="shared" si="60"/>
        <v>177.4</v>
      </c>
      <c r="D300">
        <v>-6.9199999999999998E-2</v>
      </c>
      <c r="E300">
        <v>3.0215000000000001</v>
      </c>
      <c r="F300">
        <v>3.02</v>
      </c>
      <c r="G300">
        <f t="shared" si="61"/>
        <v>5.0000000000016698E-4</v>
      </c>
      <c r="H300">
        <f t="shared" si="62"/>
        <v>-9.9999999999988987E-4</v>
      </c>
      <c r="I300">
        <f t="shared" si="63"/>
        <v>7.1667032631302776</v>
      </c>
      <c r="K300">
        <f t="shared" si="64"/>
        <v>24.753361969463644</v>
      </c>
      <c r="L300">
        <f t="shared" si="65"/>
        <v>1.655766028154549E-4</v>
      </c>
      <c r="M300">
        <f t="shared" si="66"/>
        <v>2.0455292964923166E-4</v>
      </c>
      <c r="N300">
        <f t="shared" si="67"/>
        <v>-7.8896173426618726E-5</v>
      </c>
      <c r="O300">
        <f t="shared" si="68"/>
        <v>7.8896173426618726E-5</v>
      </c>
      <c r="P300">
        <f t="shared" si="69"/>
        <v>-11.892989626896837</v>
      </c>
      <c r="Q300">
        <f t="shared" si="70"/>
        <v>-4.6250070367629723E-2</v>
      </c>
      <c r="R300">
        <f t="shared" si="71"/>
        <v>22.940978243468365</v>
      </c>
      <c r="S300">
        <f t="shared" si="72"/>
        <v>821.03598822346999</v>
      </c>
      <c r="T300">
        <f t="shared" si="73"/>
        <v>-798.09500998000158</v>
      </c>
      <c r="U300">
        <f t="shared" si="74"/>
        <v>636955.64495497884</v>
      </c>
    </row>
    <row r="301" spans="1:21" x14ac:dyDescent="0.25">
      <c r="A301">
        <v>35.619999999999997</v>
      </c>
      <c r="B301" s="3">
        <v>0.17680000000000001</v>
      </c>
      <c r="C301" s="3">
        <f t="shared" si="60"/>
        <v>176.8</v>
      </c>
      <c r="D301">
        <v>-6.4600000000000005E-2</v>
      </c>
      <c r="E301">
        <v>3.0215000000000001</v>
      </c>
      <c r="F301">
        <v>3.02</v>
      </c>
      <c r="G301">
        <f t="shared" si="61"/>
        <v>5.0000000000016698E-4</v>
      </c>
      <c r="H301">
        <f t="shared" si="62"/>
        <v>-9.9999999999988987E-4</v>
      </c>
      <c r="I301">
        <f t="shared" si="63"/>
        <v>7.1667032631302776</v>
      </c>
      <c r="K301">
        <f t="shared" si="64"/>
        <v>24.669641466748434</v>
      </c>
      <c r="L301">
        <f t="shared" si="65"/>
        <v>1.655766028154549E-4</v>
      </c>
      <c r="M301">
        <f t="shared" si="66"/>
        <v>2.0442110441755033E-4</v>
      </c>
      <c r="N301">
        <f t="shared" si="67"/>
        <v>-7.8629330017920308E-5</v>
      </c>
      <c r="O301">
        <f t="shared" si="68"/>
        <v>7.8629330017920308E-5</v>
      </c>
      <c r="P301">
        <f t="shared" si="69"/>
        <v>-11.892948109536919</v>
      </c>
      <c r="Q301">
        <f t="shared" si="70"/>
        <v>-4.6250217131504498E-2</v>
      </c>
      <c r="R301">
        <f t="shared" si="71"/>
        <v>22.863396581875683</v>
      </c>
      <c r="S301">
        <f t="shared" si="72"/>
        <v>821.03388444140228</v>
      </c>
      <c r="T301">
        <f t="shared" si="73"/>
        <v>-798.17048785952659</v>
      </c>
      <c r="U301">
        <f t="shared" si="74"/>
        <v>637076.12768991466</v>
      </c>
    </row>
    <row r="302" spans="1:21" x14ac:dyDescent="0.25">
      <c r="A302">
        <v>35.720999999999997</v>
      </c>
      <c r="B302" s="3">
        <v>0.17510000000000001</v>
      </c>
      <c r="C302" s="3">
        <f t="shared" si="60"/>
        <v>175.1</v>
      </c>
      <c r="D302">
        <v>-7.1199999999999999E-2</v>
      </c>
      <c r="E302">
        <v>3.0215000000000001</v>
      </c>
      <c r="F302">
        <v>3.02</v>
      </c>
      <c r="G302">
        <f t="shared" si="61"/>
        <v>5.0000000000016698E-4</v>
      </c>
      <c r="H302">
        <f t="shared" si="62"/>
        <v>-9.9999999999988987E-4</v>
      </c>
      <c r="I302">
        <f t="shared" si="63"/>
        <v>7.1667032631302776</v>
      </c>
      <c r="K302">
        <f t="shared" si="64"/>
        <v>24.432433375722006</v>
      </c>
      <c r="L302">
        <f t="shared" si="65"/>
        <v>1.655766028154549E-4</v>
      </c>
      <c r="M302">
        <f t="shared" si="66"/>
        <v>2.0404759959445328E-4</v>
      </c>
      <c r="N302">
        <f t="shared" si="67"/>
        <v>-7.7873273693274781E-5</v>
      </c>
      <c r="O302">
        <f t="shared" si="68"/>
        <v>7.7873273693274781E-5</v>
      </c>
      <c r="P302">
        <f t="shared" si="69"/>
        <v>-11.892830478591272</v>
      </c>
      <c r="Q302">
        <f t="shared" si="70"/>
        <v>-4.6250632962483065E-2</v>
      </c>
      <c r="R302">
        <f t="shared" si="71"/>
        <v>22.643581541315637</v>
      </c>
      <c r="S302">
        <f t="shared" si="72"/>
        <v>821.02790816090101</v>
      </c>
      <c r="T302">
        <f t="shared" si="73"/>
        <v>-798.38432661958541</v>
      </c>
      <c r="U302">
        <f t="shared" si="74"/>
        <v>637417.53299180884</v>
      </c>
    </row>
    <row r="303" spans="1:21" x14ac:dyDescent="0.25">
      <c r="A303">
        <v>35.82</v>
      </c>
      <c r="B303" s="3">
        <v>0.17710000000000001</v>
      </c>
      <c r="C303" s="3">
        <f t="shared" si="60"/>
        <v>177.1</v>
      </c>
      <c r="D303">
        <v>-6.9199999999999998E-2</v>
      </c>
      <c r="E303">
        <v>3.0215000000000001</v>
      </c>
      <c r="F303">
        <v>3.02</v>
      </c>
      <c r="G303">
        <f t="shared" si="61"/>
        <v>5.0000000000016698E-4</v>
      </c>
      <c r="H303">
        <f t="shared" si="62"/>
        <v>-9.9999999999988987E-4</v>
      </c>
      <c r="I303">
        <f t="shared" si="63"/>
        <v>7.1667032631302776</v>
      </c>
      <c r="K303">
        <f t="shared" si="64"/>
        <v>24.711501718106035</v>
      </c>
      <c r="L303">
        <f t="shared" si="65"/>
        <v>1.655766028154549E-4</v>
      </c>
      <c r="M303">
        <f t="shared" si="66"/>
        <v>2.04487017033391E-4</v>
      </c>
      <c r="N303">
        <f t="shared" si="67"/>
        <v>-7.8762751722269504E-5</v>
      </c>
      <c r="O303">
        <f t="shared" si="68"/>
        <v>7.8762751722269504E-5</v>
      </c>
      <c r="P303">
        <f t="shared" si="69"/>
        <v>-11.892968868180645</v>
      </c>
      <c r="Q303">
        <f t="shared" si="70"/>
        <v>-4.6250143749567117E-2</v>
      </c>
      <c r="R303">
        <f t="shared" si="71"/>
        <v>22.902187420330428</v>
      </c>
      <c r="S303">
        <f t="shared" si="72"/>
        <v>821.0349366888106</v>
      </c>
      <c r="T303">
        <f t="shared" si="73"/>
        <v>-798.13274926848021</v>
      </c>
      <c r="U303">
        <f t="shared" si="74"/>
        <v>637015.88545486273</v>
      </c>
    </row>
    <row r="304" spans="1:21" x14ac:dyDescent="0.25">
      <c r="A304">
        <v>35.920999999999999</v>
      </c>
      <c r="B304" s="3">
        <v>0.17219999999999999</v>
      </c>
      <c r="C304" s="3">
        <f t="shared" si="60"/>
        <v>172.2</v>
      </c>
      <c r="D304">
        <v>-6.8500000000000005E-2</v>
      </c>
      <c r="E304">
        <v>3.0215000000000001</v>
      </c>
      <c r="F304">
        <v>3.02</v>
      </c>
      <c r="G304">
        <f t="shared" si="61"/>
        <v>5.0000000000016698E-4</v>
      </c>
      <c r="H304">
        <f t="shared" si="62"/>
        <v>-9.9999999999988987E-4</v>
      </c>
      <c r="I304">
        <f t="shared" si="63"/>
        <v>7.1667032631302776</v>
      </c>
      <c r="K304">
        <f t="shared" si="64"/>
        <v>24.027784279265159</v>
      </c>
      <c r="L304">
        <f t="shared" si="65"/>
        <v>1.655766028154549E-4</v>
      </c>
      <c r="M304">
        <f t="shared" si="66"/>
        <v>2.0341044430799356E-4</v>
      </c>
      <c r="N304">
        <f t="shared" si="67"/>
        <v>-7.6583530551232405E-5</v>
      </c>
      <c r="O304">
        <f t="shared" si="68"/>
        <v>7.6583530551232405E-5</v>
      </c>
      <c r="P304">
        <f t="shared" si="69"/>
        <v>-11.892629819407302</v>
      </c>
      <c r="Q304">
        <f t="shared" si="70"/>
        <v>-4.6251342321211183E-2</v>
      </c>
      <c r="R304">
        <f t="shared" si="71"/>
        <v>22.268601807595761</v>
      </c>
      <c r="S304">
        <f t="shared" si="72"/>
        <v>821.01765948548189</v>
      </c>
      <c r="T304">
        <f t="shared" si="73"/>
        <v>-798.74905767788607</v>
      </c>
      <c r="U304">
        <f t="shared" si="74"/>
        <v>638000.057141311</v>
      </c>
    </row>
    <row r="305" spans="1:21" x14ac:dyDescent="0.25">
      <c r="A305">
        <v>36.021000000000001</v>
      </c>
      <c r="B305" s="3">
        <v>0.17019999999999999</v>
      </c>
      <c r="C305" s="3">
        <f t="shared" si="60"/>
        <v>170.2</v>
      </c>
      <c r="D305">
        <v>-7.1800000000000003E-2</v>
      </c>
      <c r="E305">
        <v>3.0215000000000001</v>
      </c>
      <c r="F305">
        <v>3.02</v>
      </c>
      <c r="G305">
        <f t="shared" si="61"/>
        <v>5.0000000000016698E-4</v>
      </c>
      <c r="H305">
        <f t="shared" si="62"/>
        <v>-9.9999999999988987E-4</v>
      </c>
      <c r="I305">
        <f t="shared" si="63"/>
        <v>7.1667032631302776</v>
      </c>
      <c r="K305">
        <f t="shared" si="64"/>
        <v>23.748715936881126</v>
      </c>
      <c r="L305">
        <f t="shared" si="65"/>
        <v>1.655766028154549E-4</v>
      </c>
      <c r="M305">
        <f t="shared" si="66"/>
        <v>2.0297102686905584E-4</v>
      </c>
      <c r="N305">
        <f t="shared" si="67"/>
        <v>-7.5694052522237669E-5</v>
      </c>
      <c r="O305">
        <f t="shared" si="68"/>
        <v>7.5694052522237669E-5</v>
      </c>
      <c r="P305">
        <f t="shared" si="69"/>
        <v>-11.892491437708284</v>
      </c>
      <c r="Q305">
        <f t="shared" si="70"/>
        <v>-4.6251831534127132E-2</v>
      </c>
      <c r="R305">
        <f t="shared" si="71"/>
        <v>22.009994260813691</v>
      </c>
      <c r="S305">
        <f t="shared" si="72"/>
        <v>821.01055116955968</v>
      </c>
      <c r="T305">
        <f t="shared" si="73"/>
        <v>-799.00055690874603</v>
      </c>
      <c r="U305">
        <f t="shared" si="74"/>
        <v>638401.88994048629</v>
      </c>
    </row>
    <row r="306" spans="1:21" x14ac:dyDescent="0.25">
      <c r="A306">
        <v>36.119999999999997</v>
      </c>
      <c r="B306" s="3">
        <v>0.17610000000000001</v>
      </c>
      <c r="C306" s="3">
        <f t="shared" si="60"/>
        <v>176.1</v>
      </c>
      <c r="D306">
        <v>-6.8500000000000005E-2</v>
      </c>
      <c r="E306">
        <v>3.0215000000000001</v>
      </c>
      <c r="F306">
        <v>3.02</v>
      </c>
      <c r="G306">
        <f t="shared" si="61"/>
        <v>5.0000000000016698E-4</v>
      </c>
      <c r="H306">
        <f t="shared" si="62"/>
        <v>-9.9999999999988987E-4</v>
      </c>
      <c r="I306">
        <f t="shared" si="63"/>
        <v>7.1667032631302776</v>
      </c>
      <c r="K306">
        <f t="shared" si="64"/>
        <v>24.571967546914021</v>
      </c>
      <c r="L306">
        <f t="shared" si="65"/>
        <v>1.655766028154549E-4</v>
      </c>
      <c r="M306">
        <f t="shared" si="66"/>
        <v>2.0426730831392214E-4</v>
      </c>
      <c r="N306">
        <f t="shared" si="67"/>
        <v>-7.8318012707772149E-5</v>
      </c>
      <c r="O306">
        <f t="shared" si="68"/>
        <v>7.8318012707772149E-5</v>
      </c>
      <c r="P306">
        <f t="shared" si="69"/>
        <v>-11.892899672983372</v>
      </c>
      <c r="Q306">
        <f t="shared" si="70"/>
        <v>-4.6250388356025088E-2</v>
      </c>
      <c r="R306">
        <f t="shared" si="71"/>
        <v>22.772884565915771</v>
      </c>
      <c r="S306">
        <f t="shared" si="72"/>
        <v>821.03142641612078</v>
      </c>
      <c r="T306">
        <f t="shared" si="73"/>
        <v>-798.25854185020501</v>
      </c>
      <c r="U306">
        <f t="shared" si="74"/>
        <v>637216.69963681547</v>
      </c>
    </row>
    <row r="307" spans="1:21" x14ac:dyDescent="0.25">
      <c r="A307">
        <v>36.220999999999997</v>
      </c>
      <c r="B307" s="3">
        <v>0.17319999999999999</v>
      </c>
      <c r="C307" s="3">
        <f t="shared" si="60"/>
        <v>173.2</v>
      </c>
      <c r="D307">
        <v>-7.1199999999999999E-2</v>
      </c>
      <c r="E307">
        <v>3.0215000000000001</v>
      </c>
      <c r="F307">
        <v>3.02</v>
      </c>
      <c r="G307">
        <f t="shared" si="61"/>
        <v>5.0000000000016698E-4</v>
      </c>
      <c r="H307">
        <f t="shared" si="62"/>
        <v>-9.9999999999988987E-4</v>
      </c>
      <c r="I307">
        <f t="shared" si="63"/>
        <v>7.1667032631302776</v>
      </c>
      <c r="K307">
        <f t="shared" si="64"/>
        <v>24.167318450457174</v>
      </c>
      <c r="L307">
        <f t="shared" si="65"/>
        <v>1.655766028154549E-4</v>
      </c>
      <c r="M307">
        <f t="shared" si="66"/>
        <v>2.0363015302746242E-4</v>
      </c>
      <c r="N307">
        <f t="shared" si="67"/>
        <v>-7.7028269565729773E-5</v>
      </c>
      <c r="O307">
        <f t="shared" si="68"/>
        <v>7.7028269565729773E-5</v>
      </c>
      <c r="P307">
        <f t="shared" si="69"/>
        <v>-11.892699011464481</v>
      </c>
      <c r="Q307">
        <f t="shared" si="70"/>
        <v>-4.6251097714753213E-2</v>
      </c>
      <c r="R307">
        <f t="shared" si="71"/>
        <v>22.397905325721911</v>
      </c>
      <c r="S307">
        <f t="shared" si="72"/>
        <v>821.02120125455315</v>
      </c>
      <c r="T307">
        <f t="shared" si="73"/>
        <v>-798.62329592883123</v>
      </c>
      <c r="U307">
        <f t="shared" si="74"/>
        <v>637799.16880022956</v>
      </c>
    </row>
    <row r="308" spans="1:21" x14ac:dyDescent="0.25">
      <c r="A308">
        <v>36.32</v>
      </c>
      <c r="B308" s="3">
        <v>0.17449999999999999</v>
      </c>
      <c r="C308" s="3">
        <f t="shared" si="60"/>
        <v>174.5</v>
      </c>
      <c r="D308">
        <v>-6.8500000000000005E-2</v>
      </c>
      <c r="E308">
        <v>3.0215000000000001</v>
      </c>
      <c r="F308">
        <v>3.02</v>
      </c>
      <c r="G308">
        <f t="shared" si="61"/>
        <v>5.0000000000016698E-4</v>
      </c>
      <c r="H308">
        <f t="shared" si="62"/>
        <v>-9.9999999999988987E-4</v>
      </c>
      <c r="I308">
        <f t="shared" si="63"/>
        <v>7.1667032631302776</v>
      </c>
      <c r="K308">
        <f t="shared" si="64"/>
        <v>24.348712873006797</v>
      </c>
      <c r="L308">
        <f t="shared" si="65"/>
        <v>1.655766028154549E-4</v>
      </c>
      <c r="M308">
        <f t="shared" si="66"/>
        <v>2.0391577436277195E-4</v>
      </c>
      <c r="N308">
        <f t="shared" si="67"/>
        <v>-7.760643028457635E-5</v>
      </c>
      <c r="O308">
        <f t="shared" si="68"/>
        <v>7.760643028457635E-5</v>
      </c>
      <c r="P308">
        <f t="shared" si="69"/>
        <v>-11.89278896234249</v>
      </c>
      <c r="Q308">
        <f t="shared" si="70"/>
        <v>-4.6250779726357841E-2</v>
      </c>
      <c r="R308">
        <f t="shared" si="71"/>
        <v>22.565999644867425</v>
      </c>
      <c r="S308">
        <f t="shared" si="72"/>
        <v>821.02579334960978</v>
      </c>
      <c r="T308">
        <f t="shared" si="73"/>
        <v>-798.45979370474231</v>
      </c>
      <c r="U308">
        <f t="shared" si="74"/>
        <v>637538.04216301965</v>
      </c>
    </row>
    <row r="309" spans="1:21" x14ac:dyDescent="0.25">
      <c r="A309">
        <v>36.420999999999999</v>
      </c>
      <c r="B309" s="3">
        <v>0.1774</v>
      </c>
      <c r="C309" s="3">
        <f t="shared" si="60"/>
        <v>177.4</v>
      </c>
      <c r="D309">
        <v>-6.7900000000000002E-2</v>
      </c>
      <c r="E309">
        <v>3.0215000000000001</v>
      </c>
      <c r="F309">
        <v>3.02</v>
      </c>
      <c r="G309">
        <f t="shared" si="61"/>
        <v>5.0000000000016698E-4</v>
      </c>
      <c r="H309">
        <f t="shared" si="62"/>
        <v>-9.9999999999988987E-4</v>
      </c>
      <c r="I309">
        <f t="shared" si="63"/>
        <v>7.1667032631302776</v>
      </c>
      <c r="K309">
        <f t="shared" si="64"/>
        <v>24.753361969463644</v>
      </c>
      <c r="L309">
        <f t="shared" si="65"/>
        <v>1.655766028154549E-4</v>
      </c>
      <c r="M309">
        <f t="shared" si="66"/>
        <v>2.0455292964923166E-4</v>
      </c>
      <c r="N309">
        <f t="shared" si="67"/>
        <v>-7.8896173426618726E-5</v>
      </c>
      <c r="O309">
        <f t="shared" si="68"/>
        <v>7.8896173426618726E-5</v>
      </c>
      <c r="P309">
        <f t="shared" si="69"/>
        <v>-11.892989626896837</v>
      </c>
      <c r="Q309">
        <f t="shared" si="70"/>
        <v>-4.6250070367629723E-2</v>
      </c>
      <c r="R309">
        <f t="shared" si="71"/>
        <v>22.940978243468365</v>
      </c>
      <c r="S309">
        <f t="shared" si="72"/>
        <v>821.03598822346999</v>
      </c>
      <c r="T309">
        <f t="shared" si="73"/>
        <v>-798.09500998000158</v>
      </c>
      <c r="U309">
        <f t="shared" si="74"/>
        <v>636955.64495497884</v>
      </c>
    </row>
    <row r="310" spans="1:21" x14ac:dyDescent="0.25">
      <c r="A310">
        <v>36.520000000000003</v>
      </c>
      <c r="B310" s="3">
        <v>0.17480000000000001</v>
      </c>
      <c r="C310" s="3">
        <f t="shared" si="60"/>
        <v>174.8</v>
      </c>
      <c r="D310">
        <v>-6.7900000000000002E-2</v>
      </c>
      <c r="E310">
        <v>3.0215000000000001</v>
      </c>
      <c r="F310">
        <v>3.02</v>
      </c>
      <c r="G310">
        <f t="shared" si="61"/>
        <v>5.0000000000016698E-4</v>
      </c>
      <c r="H310">
        <f t="shared" si="62"/>
        <v>-9.9999999999988987E-4</v>
      </c>
      <c r="I310">
        <f t="shared" si="63"/>
        <v>7.1667032631302776</v>
      </c>
      <c r="K310">
        <f t="shared" si="64"/>
        <v>24.390573124364401</v>
      </c>
      <c r="L310">
        <f t="shared" si="65"/>
        <v>1.655766028154549E-4</v>
      </c>
      <c r="M310">
        <f t="shared" si="66"/>
        <v>2.0398168697861261E-4</v>
      </c>
      <c r="N310">
        <f t="shared" si="67"/>
        <v>-7.7739851988925559E-5</v>
      </c>
      <c r="O310">
        <f t="shared" si="68"/>
        <v>7.7739851988925559E-5</v>
      </c>
      <c r="P310">
        <f t="shared" si="69"/>
        <v>-11.892809720430646</v>
      </c>
      <c r="Q310">
        <f t="shared" si="70"/>
        <v>-4.6250706344420446E-2</v>
      </c>
      <c r="R310">
        <f t="shared" si="71"/>
        <v>22.604790600749784</v>
      </c>
      <c r="S310">
        <f t="shared" si="72"/>
        <v>821.02685111821199</v>
      </c>
      <c r="T310">
        <f t="shared" si="73"/>
        <v>-798.42206051746223</v>
      </c>
      <c r="U310">
        <f t="shared" si="74"/>
        <v>637477.78672095016</v>
      </c>
    </row>
    <row r="311" spans="1:21" x14ac:dyDescent="0.25">
      <c r="A311">
        <v>36.619999999999997</v>
      </c>
      <c r="B311" s="3">
        <v>0.17019999999999999</v>
      </c>
      <c r="C311" s="3">
        <f t="shared" si="60"/>
        <v>170.2</v>
      </c>
      <c r="D311">
        <v>-7.1800000000000003E-2</v>
      </c>
      <c r="E311">
        <v>3.0215000000000001</v>
      </c>
      <c r="F311">
        <v>3.02</v>
      </c>
      <c r="G311">
        <f t="shared" si="61"/>
        <v>5.0000000000016698E-4</v>
      </c>
      <c r="H311">
        <f t="shared" si="62"/>
        <v>-9.9999999999988987E-4</v>
      </c>
      <c r="I311">
        <f t="shared" si="63"/>
        <v>7.1667032631302776</v>
      </c>
      <c r="K311">
        <f t="shared" si="64"/>
        <v>23.748715936881126</v>
      </c>
      <c r="L311">
        <f t="shared" si="65"/>
        <v>1.655766028154549E-4</v>
      </c>
      <c r="M311">
        <f t="shared" si="66"/>
        <v>2.0297102686905584E-4</v>
      </c>
      <c r="N311">
        <f t="shared" si="67"/>
        <v>-7.5694052522237669E-5</v>
      </c>
      <c r="O311">
        <f t="shared" si="68"/>
        <v>7.5694052522237669E-5</v>
      </c>
      <c r="P311">
        <f t="shared" si="69"/>
        <v>-11.892491437708284</v>
      </c>
      <c r="Q311">
        <f t="shared" si="70"/>
        <v>-4.6251831534127132E-2</v>
      </c>
      <c r="R311">
        <f t="shared" si="71"/>
        <v>22.009994260813691</v>
      </c>
      <c r="S311">
        <f t="shared" si="72"/>
        <v>821.01055116955968</v>
      </c>
      <c r="T311">
        <f t="shared" si="73"/>
        <v>-799.00055690874603</v>
      </c>
      <c r="U311">
        <f t="shared" si="74"/>
        <v>638401.88994048629</v>
      </c>
    </row>
    <row r="312" spans="1:21" x14ac:dyDescent="0.25">
      <c r="A312">
        <v>36.720999999999997</v>
      </c>
      <c r="B312" s="3">
        <v>0.1787</v>
      </c>
      <c r="C312" s="3">
        <f t="shared" si="60"/>
        <v>178.7</v>
      </c>
      <c r="D312">
        <v>-7.3800000000000004E-2</v>
      </c>
      <c r="E312">
        <v>3.0215000000000001</v>
      </c>
      <c r="F312">
        <v>3.02</v>
      </c>
      <c r="G312">
        <f t="shared" si="61"/>
        <v>5.0000000000016698E-4</v>
      </c>
      <c r="H312">
        <f t="shared" si="62"/>
        <v>-9.9999999999988987E-4</v>
      </c>
      <c r="I312">
        <f t="shared" si="63"/>
        <v>7.1667032631302776</v>
      </c>
      <c r="K312">
        <f t="shared" si="64"/>
        <v>24.934756392013263</v>
      </c>
      <c r="L312">
        <f t="shared" si="65"/>
        <v>1.655766028154549E-4</v>
      </c>
      <c r="M312">
        <f t="shared" si="66"/>
        <v>2.0483855098454119E-4</v>
      </c>
      <c r="N312">
        <f t="shared" si="67"/>
        <v>-7.9474334145465304E-5</v>
      </c>
      <c r="O312">
        <f t="shared" si="68"/>
        <v>7.9474334145465304E-5</v>
      </c>
      <c r="P312">
        <f t="shared" si="69"/>
        <v>-11.893079582171076</v>
      </c>
      <c r="Q312">
        <f t="shared" si="70"/>
        <v>-4.624975237923435E-2</v>
      </c>
      <c r="R312">
        <f t="shared" si="71"/>
        <v>23.109071633402873</v>
      </c>
      <c r="S312">
        <f t="shared" si="72"/>
        <v>821.04053667846404</v>
      </c>
      <c r="T312">
        <f t="shared" si="73"/>
        <v>-797.93146504506115</v>
      </c>
      <c r="U312">
        <f t="shared" si="74"/>
        <v>636694.62290895765</v>
      </c>
    </row>
    <row r="313" spans="1:21" x14ac:dyDescent="0.25">
      <c r="A313">
        <v>36.82</v>
      </c>
      <c r="B313" s="3">
        <v>0.1817</v>
      </c>
      <c r="C313" s="3">
        <f t="shared" si="60"/>
        <v>181.7</v>
      </c>
      <c r="D313">
        <v>-6.8500000000000005E-2</v>
      </c>
      <c r="E313">
        <v>3.0215000000000001</v>
      </c>
      <c r="F313">
        <v>3.02</v>
      </c>
      <c r="G313">
        <f t="shared" si="61"/>
        <v>5.0000000000016698E-4</v>
      </c>
      <c r="H313">
        <f t="shared" si="62"/>
        <v>-9.9999999999988987E-4</v>
      </c>
      <c r="I313">
        <f t="shared" si="63"/>
        <v>7.1667032631302776</v>
      </c>
      <c r="K313">
        <f t="shared" si="64"/>
        <v>25.35335890558931</v>
      </c>
      <c r="L313">
        <f t="shared" si="65"/>
        <v>1.655766028154549E-4</v>
      </c>
      <c r="M313">
        <f t="shared" si="66"/>
        <v>2.0549767714294779E-4</v>
      </c>
      <c r="N313">
        <f t="shared" si="67"/>
        <v>-8.0808551188957408E-5</v>
      </c>
      <c r="O313">
        <f t="shared" si="68"/>
        <v>8.0808551188957408E-5</v>
      </c>
      <c r="P313">
        <f t="shared" si="69"/>
        <v>-11.893287176459127</v>
      </c>
      <c r="Q313">
        <f t="shared" si="70"/>
        <v>-4.6249018559860432E-2</v>
      </c>
      <c r="R313">
        <f t="shared" si="71"/>
        <v>23.496978358589384</v>
      </c>
      <c r="S313">
        <f t="shared" si="72"/>
        <v>821.05098289287253</v>
      </c>
      <c r="T313">
        <f t="shared" si="73"/>
        <v>-797.55400453428319</v>
      </c>
      <c r="U313">
        <f t="shared" si="74"/>
        <v>636092.39014867146</v>
      </c>
    </row>
    <row r="314" spans="1:21" x14ac:dyDescent="0.25">
      <c r="A314">
        <v>36.920999999999999</v>
      </c>
      <c r="B314" s="3">
        <v>0.1807</v>
      </c>
      <c r="C314" s="3">
        <f t="shared" si="60"/>
        <v>180.7</v>
      </c>
      <c r="D314">
        <v>-7.1800000000000003E-2</v>
      </c>
      <c r="E314">
        <v>3.0215000000000001</v>
      </c>
      <c r="F314">
        <v>3.02</v>
      </c>
      <c r="G314">
        <f t="shared" si="61"/>
        <v>5.0000000000016698E-4</v>
      </c>
      <c r="H314">
        <f t="shared" si="62"/>
        <v>-9.9999999999988987E-4</v>
      </c>
      <c r="I314">
        <f t="shared" si="63"/>
        <v>7.1667032631302776</v>
      </c>
      <c r="K314">
        <f t="shared" si="64"/>
        <v>25.213824734397292</v>
      </c>
      <c r="L314">
        <f t="shared" si="65"/>
        <v>1.655766028154549E-4</v>
      </c>
      <c r="M314">
        <f t="shared" si="66"/>
        <v>2.0527796842347891E-4</v>
      </c>
      <c r="N314">
        <f t="shared" si="67"/>
        <v>-8.036381217446004E-5</v>
      </c>
      <c r="O314">
        <f t="shared" si="68"/>
        <v>8.036381217446004E-5</v>
      </c>
      <c r="P314">
        <f t="shared" si="69"/>
        <v>-11.893217977557876</v>
      </c>
      <c r="Q314">
        <f t="shared" si="70"/>
        <v>-4.6249263166318402E-2</v>
      </c>
      <c r="R314">
        <f t="shared" si="71"/>
        <v>23.367676287054991</v>
      </c>
      <c r="S314">
        <f t="shared" si="72"/>
        <v>821.04750854091026</v>
      </c>
      <c r="T314">
        <f t="shared" si="73"/>
        <v>-797.67983225385524</v>
      </c>
      <c r="U314">
        <f t="shared" si="74"/>
        <v>636293.11478453863</v>
      </c>
    </row>
    <row r="315" spans="1:21" x14ac:dyDescent="0.25">
      <c r="A315">
        <v>37.020000000000003</v>
      </c>
      <c r="B315" s="3">
        <v>0.17449999999999999</v>
      </c>
      <c r="C315" s="3">
        <f t="shared" si="60"/>
        <v>174.5</v>
      </c>
      <c r="D315">
        <v>-7.7100000000000002E-2</v>
      </c>
      <c r="E315">
        <v>3.0215000000000001</v>
      </c>
      <c r="F315">
        <v>3.02</v>
      </c>
      <c r="G315">
        <f t="shared" si="61"/>
        <v>5.0000000000016698E-4</v>
      </c>
      <c r="H315">
        <f t="shared" si="62"/>
        <v>-9.9999999999988987E-4</v>
      </c>
      <c r="I315">
        <f t="shared" si="63"/>
        <v>7.1667032631302776</v>
      </c>
      <c r="K315">
        <f t="shared" si="64"/>
        <v>24.348712873006797</v>
      </c>
      <c r="L315">
        <f t="shared" si="65"/>
        <v>1.655766028154549E-4</v>
      </c>
      <c r="M315">
        <f t="shared" si="66"/>
        <v>2.0391577436277195E-4</v>
      </c>
      <c r="N315">
        <f t="shared" si="67"/>
        <v>-7.760643028457635E-5</v>
      </c>
      <c r="O315">
        <f t="shared" si="68"/>
        <v>7.760643028457635E-5</v>
      </c>
      <c r="P315">
        <f t="shared" si="69"/>
        <v>-11.89278896234249</v>
      </c>
      <c r="Q315">
        <f t="shared" si="70"/>
        <v>-4.6250779726357841E-2</v>
      </c>
      <c r="R315">
        <f t="shared" si="71"/>
        <v>22.565999644867425</v>
      </c>
      <c r="S315">
        <f t="shared" si="72"/>
        <v>821.02579334960978</v>
      </c>
      <c r="T315">
        <f t="shared" si="73"/>
        <v>-798.45979370474231</v>
      </c>
      <c r="U315">
        <f t="shared" si="74"/>
        <v>637538.04216301965</v>
      </c>
    </row>
    <row r="316" spans="1:21" x14ac:dyDescent="0.25">
      <c r="A316">
        <v>37.119999999999997</v>
      </c>
      <c r="B316" s="3">
        <v>0.17580000000000001</v>
      </c>
      <c r="C316" s="3">
        <f t="shared" si="60"/>
        <v>175.8</v>
      </c>
      <c r="D316">
        <v>-7.1800000000000003E-2</v>
      </c>
      <c r="E316">
        <v>3.0215000000000001</v>
      </c>
      <c r="F316">
        <v>3.02</v>
      </c>
      <c r="G316">
        <f t="shared" si="61"/>
        <v>5.0000000000016698E-4</v>
      </c>
      <c r="H316">
        <f t="shared" si="62"/>
        <v>-9.9999999999988987E-4</v>
      </c>
      <c r="I316">
        <f t="shared" si="63"/>
        <v>7.1667032631302776</v>
      </c>
      <c r="K316">
        <f t="shared" si="64"/>
        <v>24.530107295556419</v>
      </c>
      <c r="L316">
        <f t="shared" si="65"/>
        <v>1.655766028154549E-4</v>
      </c>
      <c r="M316">
        <f t="shared" si="66"/>
        <v>2.0420139569808147E-4</v>
      </c>
      <c r="N316">
        <f t="shared" si="67"/>
        <v>-7.8184591003422954E-5</v>
      </c>
      <c r="O316">
        <f t="shared" si="68"/>
        <v>7.8184591003422954E-5</v>
      </c>
      <c r="P316">
        <f t="shared" si="69"/>
        <v>-11.8928789145812</v>
      </c>
      <c r="Q316">
        <f t="shared" si="70"/>
        <v>-4.6250461737962476E-2</v>
      </c>
      <c r="R316">
        <f t="shared" si="71"/>
        <v>22.734093676405159</v>
      </c>
      <c r="S316">
        <f t="shared" si="72"/>
        <v>821.03037178061095</v>
      </c>
      <c r="T316">
        <f t="shared" si="73"/>
        <v>-798.29627810420584</v>
      </c>
      <c r="U316">
        <f t="shared" si="74"/>
        <v>637276.94763502758</v>
      </c>
    </row>
    <row r="317" spans="1:21" x14ac:dyDescent="0.25">
      <c r="A317">
        <v>37.220999999999997</v>
      </c>
      <c r="B317" s="3">
        <v>0.18340000000000001</v>
      </c>
      <c r="C317" s="3">
        <f t="shared" si="60"/>
        <v>183.4</v>
      </c>
      <c r="D317">
        <v>-7.3800000000000004E-2</v>
      </c>
      <c r="E317">
        <v>3.0215000000000001</v>
      </c>
      <c r="F317">
        <v>3.02</v>
      </c>
      <c r="G317">
        <f t="shared" si="61"/>
        <v>5.0000000000016698E-4</v>
      </c>
      <c r="H317">
        <f t="shared" si="62"/>
        <v>-9.9999999999988987E-4</v>
      </c>
      <c r="I317">
        <f t="shared" si="63"/>
        <v>7.1667032631302776</v>
      </c>
      <c r="K317">
        <f t="shared" si="64"/>
        <v>25.590566996615738</v>
      </c>
      <c r="L317">
        <f t="shared" si="65"/>
        <v>1.655766028154549E-4</v>
      </c>
      <c r="M317">
        <f t="shared" si="66"/>
        <v>2.0587118196604485E-4</v>
      </c>
      <c r="N317">
        <f t="shared" si="67"/>
        <v>-8.1564607513602948E-5</v>
      </c>
      <c r="O317">
        <f t="shared" si="68"/>
        <v>8.1564607513602948E-5</v>
      </c>
      <c r="P317">
        <f t="shared" si="69"/>
        <v>-11.893404816439311</v>
      </c>
      <c r="Q317">
        <f t="shared" si="70"/>
        <v>-4.6248602728881878E-2</v>
      </c>
      <c r="R317">
        <f t="shared" si="71"/>
        <v>23.716791489594037</v>
      </c>
      <c r="S317">
        <f t="shared" si="72"/>
        <v>821.05687178823064</v>
      </c>
      <c r="T317">
        <f t="shared" si="73"/>
        <v>-797.34008029863662</v>
      </c>
      <c r="U317">
        <f t="shared" si="74"/>
        <v>635751.20365063625</v>
      </c>
    </row>
    <row r="318" spans="1:21" x14ac:dyDescent="0.25">
      <c r="A318">
        <v>37.320999999999998</v>
      </c>
      <c r="B318" s="3">
        <v>0.183</v>
      </c>
      <c r="C318" s="3">
        <f t="shared" si="60"/>
        <v>183</v>
      </c>
      <c r="D318">
        <v>-7.51E-2</v>
      </c>
      <c r="E318">
        <v>3.0215000000000001</v>
      </c>
      <c r="F318">
        <v>3.02</v>
      </c>
      <c r="G318">
        <f t="shared" si="61"/>
        <v>5.0000000000016698E-4</v>
      </c>
      <c r="H318">
        <f t="shared" si="62"/>
        <v>-9.9999999999988987E-4</v>
      </c>
      <c r="I318">
        <f t="shared" si="63"/>
        <v>7.1667032631302776</v>
      </c>
      <c r="K318">
        <f t="shared" si="64"/>
        <v>25.534753328138933</v>
      </c>
      <c r="L318">
        <f t="shared" si="65"/>
        <v>1.655766028154549E-4</v>
      </c>
      <c r="M318">
        <f t="shared" si="66"/>
        <v>2.0578329847825732E-4</v>
      </c>
      <c r="N318">
        <f t="shared" si="67"/>
        <v>-8.1386711907803985E-5</v>
      </c>
      <c r="O318">
        <f t="shared" si="68"/>
        <v>8.1386711907803985E-5</v>
      </c>
      <c r="P318">
        <f t="shared" si="69"/>
        <v>-11.893377136234605</v>
      </c>
      <c r="Q318">
        <f t="shared" si="70"/>
        <v>-4.6248700571465073E-2</v>
      </c>
      <c r="R318">
        <f t="shared" si="71"/>
        <v>23.665070797138849</v>
      </c>
      <c r="S318">
        <f t="shared" si="72"/>
        <v>821.05548813704411</v>
      </c>
      <c r="T318">
        <f t="shared" si="73"/>
        <v>-797.3904173399053</v>
      </c>
      <c r="U318">
        <f t="shared" si="74"/>
        <v>635831.4776655084</v>
      </c>
    </row>
    <row r="319" spans="1:21" x14ac:dyDescent="0.25">
      <c r="A319">
        <v>37.420999999999999</v>
      </c>
      <c r="B319" s="3">
        <v>0.17780000000000001</v>
      </c>
      <c r="C319" s="3">
        <f t="shared" si="60"/>
        <v>177.8</v>
      </c>
      <c r="D319">
        <v>-7.1800000000000003E-2</v>
      </c>
      <c r="E319">
        <v>3.0215000000000001</v>
      </c>
      <c r="F319">
        <v>3.02</v>
      </c>
      <c r="G319">
        <f t="shared" si="61"/>
        <v>5.0000000000016698E-4</v>
      </c>
      <c r="H319">
        <f t="shared" si="62"/>
        <v>-9.9999999999988987E-4</v>
      </c>
      <c r="I319">
        <f t="shared" si="63"/>
        <v>7.1667032631302776</v>
      </c>
      <c r="K319">
        <f t="shared" si="64"/>
        <v>24.809175637940449</v>
      </c>
      <c r="L319">
        <f t="shared" si="65"/>
        <v>1.655766028154549E-4</v>
      </c>
      <c r="M319">
        <f t="shared" si="66"/>
        <v>2.0464081313701922E-4</v>
      </c>
      <c r="N319">
        <f t="shared" si="67"/>
        <v>-7.9074069032417676E-5</v>
      </c>
      <c r="O319">
        <f t="shared" si="68"/>
        <v>7.9074069032417676E-5</v>
      </c>
      <c r="P319">
        <f t="shared" si="69"/>
        <v>-11.893017305297823</v>
      </c>
      <c r="Q319">
        <f t="shared" si="70"/>
        <v>-4.6249972525046534E-2</v>
      </c>
      <c r="R319">
        <f t="shared" si="71"/>
        <v>22.992699317159257</v>
      </c>
      <c r="S319">
        <f t="shared" si="72"/>
        <v>821.03738916387658</v>
      </c>
      <c r="T319">
        <f t="shared" si="73"/>
        <v>-798.04468984671735</v>
      </c>
      <c r="U319">
        <f t="shared" si="74"/>
        <v>636875.3269925433</v>
      </c>
    </row>
    <row r="320" spans="1:21" x14ac:dyDescent="0.25">
      <c r="A320">
        <v>37.520000000000003</v>
      </c>
      <c r="B320" s="3">
        <v>0.185</v>
      </c>
      <c r="C320" s="3">
        <f t="shared" si="60"/>
        <v>185</v>
      </c>
      <c r="D320">
        <v>-7.51E-2</v>
      </c>
      <c r="E320">
        <v>3.0215000000000001</v>
      </c>
      <c r="F320">
        <v>3.02</v>
      </c>
      <c r="G320">
        <f t="shared" si="61"/>
        <v>5.0000000000016698E-4</v>
      </c>
      <c r="H320">
        <f t="shared" si="62"/>
        <v>-9.9999999999988987E-4</v>
      </c>
      <c r="I320">
        <f t="shared" si="63"/>
        <v>7.1667032631302776</v>
      </c>
      <c r="K320">
        <f t="shared" si="64"/>
        <v>25.813821670522962</v>
      </c>
      <c r="L320">
        <f t="shared" si="65"/>
        <v>1.655766028154549E-4</v>
      </c>
      <c r="M320">
        <f t="shared" si="66"/>
        <v>2.0622271591719504E-4</v>
      </c>
      <c r="N320">
        <f t="shared" si="67"/>
        <v>-8.2276189936798721E-5</v>
      </c>
      <c r="O320">
        <f t="shared" si="68"/>
        <v>8.2276189936798721E-5</v>
      </c>
      <c r="P320">
        <f t="shared" si="69"/>
        <v>-11.893515538546586</v>
      </c>
      <c r="Q320">
        <f t="shared" si="70"/>
        <v>-4.6248211358549125E-2</v>
      </c>
      <c r="R320">
        <f t="shared" si="71"/>
        <v>23.923673987091956</v>
      </c>
      <c r="S320">
        <f t="shared" si="72"/>
        <v>821.06239436369071</v>
      </c>
      <c r="T320">
        <f t="shared" si="73"/>
        <v>-797.13872037659871</v>
      </c>
      <c r="U320">
        <f t="shared" si="74"/>
        <v>635430.13952364121</v>
      </c>
    </row>
    <row r="321" spans="1:21" x14ac:dyDescent="0.25">
      <c r="A321">
        <v>37.621000000000002</v>
      </c>
      <c r="B321" s="3">
        <v>0.18429999999999999</v>
      </c>
      <c r="C321" s="3">
        <f t="shared" si="60"/>
        <v>184.29999999999998</v>
      </c>
      <c r="D321">
        <v>-7.2499999999999995E-2</v>
      </c>
      <c r="E321">
        <v>3.0215000000000001</v>
      </c>
      <c r="F321">
        <v>3.02</v>
      </c>
      <c r="G321">
        <f t="shared" si="61"/>
        <v>5.0000000000016698E-4</v>
      </c>
      <c r="H321">
        <f t="shared" si="62"/>
        <v>-9.9999999999988987E-4</v>
      </c>
      <c r="I321">
        <f t="shared" si="63"/>
        <v>7.1667032631302776</v>
      </c>
      <c r="K321">
        <f t="shared" si="64"/>
        <v>25.716147750688549</v>
      </c>
      <c r="L321">
        <f t="shared" si="65"/>
        <v>1.655766028154549E-4</v>
      </c>
      <c r="M321">
        <f t="shared" si="66"/>
        <v>2.0606891981356682E-4</v>
      </c>
      <c r="N321">
        <f t="shared" si="67"/>
        <v>-8.1964872626650562E-5</v>
      </c>
      <c r="O321">
        <f t="shared" si="68"/>
        <v>8.1964872626650562E-5</v>
      </c>
      <c r="P321">
        <f t="shared" si="69"/>
        <v>-11.893467097370987</v>
      </c>
      <c r="Q321">
        <f t="shared" si="70"/>
        <v>-4.6248382583069701E-2</v>
      </c>
      <c r="R321">
        <f t="shared" si="71"/>
        <v>23.833162948050418</v>
      </c>
      <c r="S321">
        <f t="shared" si="72"/>
        <v>821.0599805973884</v>
      </c>
      <c r="T321">
        <f t="shared" si="73"/>
        <v>-797.22681764933793</v>
      </c>
      <c r="U321">
        <f t="shared" si="74"/>
        <v>635570.59877929068</v>
      </c>
    </row>
    <row r="322" spans="1:21" x14ac:dyDescent="0.25">
      <c r="A322">
        <v>37.720999999999997</v>
      </c>
      <c r="B322" s="3">
        <v>0.1804</v>
      </c>
      <c r="C322" s="3">
        <f t="shared" si="60"/>
        <v>180.4</v>
      </c>
      <c r="D322">
        <v>-7.4399999999999994E-2</v>
      </c>
      <c r="E322">
        <v>3.0215000000000001</v>
      </c>
      <c r="F322">
        <v>3.02</v>
      </c>
      <c r="G322">
        <f t="shared" si="61"/>
        <v>5.0000000000016698E-4</v>
      </c>
      <c r="H322">
        <f t="shared" si="62"/>
        <v>-9.9999999999988987E-4</v>
      </c>
      <c r="I322">
        <f t="shared" si="63"/>
        <v>7.1667032631302776</v>
      </c>
      <c r="K322">
        <f t="shared" si="64"/>
        <v>25.171964483039691</v>
      </c>
      <c r="L322">
        <f t="shared" si="65"/>
        <v>1.655766028154549E-4</v>
      </c>
      <c r="M322">
        <f t="shared" si="66"/>
        <v>2.0521205580763827E-4</v>
      </c>
      <c r="N322">
        <f t="shared" si="67"/>
        <v>-8.0230390470110831E-5</v>
      </c>
      <c r="O322">
        <f t="shared" si="68"/>
        <v>8.0230390470110831E-5</v>
      </c>
      <c r="P322">
        <f t="shared" si="69"/>
        <v>-11.893197218044525</v>
      </c>
      <c r="Q322">
        <f t="shared" si="70"/>
        <v>-4.6249336548255797E-2</v>
      </c>
      <c r="R322">
        <f t="shared" si="71"/>
        <v>23.328885632406507</v>
      </c>
      <c r="S322">
        <f t="shared" si="72"/>
        <v>821.04646473663797</v>
      </c>
      <c r="T322">
        <f t="shared" si="73"/>
        <v>-797.7175791042315</v>
      </c>
      <c r="U322">
        <f t="shared" si="74"/>
        <v>636353.33601191582</v>
      </c>
    </row>
    <row r="323" spans="1:21" x14ac:dyDescent="0.25">
      <c r="A323">
        <v>37.820999999999998</v>
      </c>
      <c r="B323" s="3">
        <v>0.1774</v>
      </c>
      <c r="C323" s="3">
        <f t="shared" si="60"/>
        <v>177.4</v>
      </c>
      <c r="D323">
        <v>-7.4399999999999994E-2</v>
      </c>
      <c r="E323">
        <v>3.0215000000000001</v>
      </c>
      <c r="F323">
        <v>3.02</v>
      </c>
      <c r="G323">
        <f t="shared" si="61"/>
        <v>5.0000000000016698E-4</v>
      </c>
      <c r="H323">
        <f t="shared" si="62"/>
        <v>-9.9999999999988987E-4</v>
      </c>
      <c r="I323">
        <f t="shared" si="63"/>
        <v>7.1667032631302776</v>
      </c>
      <c r="K323">
        <f t="shared" si="64"/>
        <v>24.753361969463644</v>
      </c>
      <c r="L323">
        <f t="shared" si="65"/>
        <v>1.655766028154549E-4</v>
      </c>
      <c r="M323">
        <f t="shared" si="66"/>
        <v>2.0455292964923166E-4</v>
      </c>
      <c r="N323">
        <f t="shared" si="67"/>
        <v>-7.8896173426618726E-5</v>
      </c>
      <c r="O323">
        <f t="shared" si="68"/>
        <v>7.8896173426618726E-5</v>
      </c>
      <c r="P323">
        <f t="shared" si="69"/>
        <v>-11.892989626896837</v>
      </c>
      <c r="Q323">
        <f t="shared" si="70"/>
        <v>-4.6250070367629723E-2</v>
      </c>
      <c r="R323">
        <f t="shared" si="71"/>
        <v>22.940978243468365</v>
      </c>
      <c r="S323">
        <f t="shared" si="72"/>
        <v>821.03598822346999</v>
      </c>
      <c r="T323">
        <f t="shared" si="73"/>
        <v>-798.09500998000158</v>
      </c>
      <c r="U323">
        <f t="shared" si="74"/>
        <v>636955.64495497884</v>
      </c>
    </row>
    <row r="324" spans="1:21" x14ac:dyDescent="0.25">
      <c r="A324">
        <v>37.920999999999999</v>
      </c>
      <c r="B324" s="3">
        <v>0.18240000000000001</v>
      </c>
      <c r="C324" s="3">
        <f t="shared" si="60"/>
        <v>182.4</v>
      </c>
      <c r="D324">
        <v>-7.3800000000000004E-2</v>
      </c>
      <c r="E324">
        <v>3.0215000000000001</v>
      </c>
      <c r="F324">
        <v>3.02</v>
      </c>
      <c r="G324">
        <f t="shared" si="61"/>
        <v>5.0000000000016698E-4</v>
      </c>
      <c r="H324">
        <f t="shared" si="62"/>
        <v>-9.9999999999988987E-4</v>
      </c>
      <c r="I324">
        <f t="shared" si="63"/>
        <v>7.1667032631302776</v>
      </c>
      <c r="K324">
        <f t="shared" si="64"/>
        <v>25.451032825423724</v>
      </c>
      <c r="L324">
        <f t="shared" si="65"/>
        <v>1.655766028154549E-4</v>
      </c>
      <c r="M324">
        <f t="shared" si="66"/>
        <v>2.0565147324657599E-4</v>
      </c>
      <c r="N324">
        <f t="shared" si="67"/>
        <v>-8.1119868499105567E-5</v>
      </c>
      <c r="O324">
        <f t="shared" si="68"/>
        <v>8.1119868499105567E-5</v>
      </c>
      <c r="P324">
        <f t="shared" si="69"/>
        <v>-11.893335616169127</v>
      </c>
      <c r="Q324">
        <f t="shared" si="70"/>
        <v>-4.6248847335339849E-2</v>
      </c>
      <c r="R324">
        <f t="shared" si="71"/>
        <v>23.587489707396209</v>
      </c>
      <c r="S324">
        <f t="shared" si="72"/>
        <v>821.0534103898151</v>
      </c>
      <c r="T324">
        <f t="shared" si="73"/>
        <v>-797.46592068241887</v>
      </c>
      <c r="U324">
        <f t="shared" si="74"/>
        <v>635951.894649858</v>
      </c>
    </row>
    <row r="325" spans="1:21" x14ac:dyDescent="0.25">
      <c r="A325">
        <v>38.020000000000003</v>
      </c>
      <c r="B325" s="3">
        <v>0.185</v>
      </c>
      <c r="C325" s="3">
        <f t="shared" si="60"/>
        <v>185</v>
      </c>
      <c r="D325">
        <v>7.51E-2</v>
      </c>
      <c r="E325">
        <v>3.0215000000000001</v>
      </c>
      <c r="F325">
        <v>3.02</v>
      </c>
      <c r="G325">
        <f t="shared" si="61"/>
        <v>5.0000000000016698E-4</v>
      </c>
      <c r="H325">
        <f t="shared" si="62"/>
        <v>-9.9999999999988987E-4</v>
      </c>
      <c r="I325">
        <f t="shared" si="63"/>
        <v>7.1667032631302776</v>
      </c>
      <c r="K325">
        <f t="shared" si="64"/>
        <v>25.813821670522962</v>
      </c>
      <c r="L325">
        <f t="shared" si="65"/>
        <v>1.655766028154549E-4</v>
      </c>
      <c r="M325">
        <f t="shared" si="66"/>
        <v>2.0622271591719504E-4</v>
      </c>
      <c r="N325">
        <f t="shared" si="67"/>
        <v>-8.2276189936798721E-5</v>
      </c>
      <c r="O325">
        <f t="shared" si="68"/>
        <v>8.2276189936798721E-5</v>
      </c>
      <c r="P325">
        <f t="shared" si="69"/>
        <v>-11.893515538546586</v>
      </c>
      <c r="Q325">
        <f t="shared" si="70"/>
        <v>-4.6248211358549125E-2</v>
      </c>
      <c r="R325">
        <f t="shared" si="71"/>
        <v>23.923673987091956</v>
      </c>
      <c r="S325">
        <f t="shared" si="72"/>
        <v>821.06239436369071</v>
      </c>
      <c r="T325">
        <f t="shared" si="73"/>
        <v>-797.13872037659871</v>
      </c>
      <c r="U325">
        <f t="shared" si="74"/>
        <v>635430.13952364121</v>
      </c>
    </row>
    <row r="326" spans="1:21" x14ac:dyDescent="0.25">
      <c r="A326">
        <v>38.121000000000002</v>
      </c>
      <c r="B326" s="3">
        <v>0.18729999999999999</v>
      </c>
      <c r="C326" s="3">
        <f t="shared" si="60"/>
        <v>187.29999999999998</v>
      </c>
      <c r="D326">
        <v>7.51E-2</v>
      </c>
      <c r="E326">
        <v>3.0215000000000001</v>
      </c>
      <c r="F326">
        <v>3.02</v>
      </c>
      <c r="G326">
        <f t="shared" si="61"/>
        <v>5.0000000000016698E-4</v>
      </c>
      <c r="H326">
        <f t="shared" si="62"/>
        <v>-9.9999999999988987E-4</v>
      </c>
      <c r="I326">
        <f t="shared" si="63"/>
        <v>7.1667032631302776</v>
      </c>
      <c r="K326">
        <f t="shared" si="64"/>
        <v>26.1347502642646</v>
      </c>
      <c r="L326">
        <f t="shared" si="65"/>
        <v>1.655766028154549E-4</v>
      </c>
      <c r="M326">
        <f t="shared" si="66"/>
        <v>2.0672804597197342E-4</v>
      </c>
      <c r="N326">
        <f t="shared" si="67"/>
        <v>-8.3299089670142679E-5</v>
      </c>
      <c r="O326">
        <f t="shared" si="68"/>
        <v>8.3299089670142679E-5</v>
      </c>
      <c r="P326">
        <f t="shared" si="69"/>
        <v>-11.89367470518757</v>
      </c>
      <c r="Q326">
        <f t="shared" si="70"/>
        <v>-4.6247648763695783E-2</v>
      </c>
      <c r="R326">
        <f t="shared" si="71"/>
        <v>24.221066813877329</v>
      </c>
      <c r="S326">
        <f t="shared" si="72"/>
        <v>821.07029971031216</v>
      </c>
      <c r="T326">
        <f t="shared" si="73"/>
        <v>-796.84923289643484</v>
      </c>
      <c r="U326">
        <f t="shared" si="74"/>
        <v>634968.69996763661</v>
      </c>
    </row>
    <row r="327" spans="1:21" x14ac:dyDescent="0.25">
      <c r="A327">
        <v>38.22</v>
      </c>
      <c r="B327" s="3">
        <v>0.187</v>
      </c>
      <c r="C327" s="3">
        <f t="shared" si="60"/>
        <v>187</v>
      </c>
      <c r="D327">
        <v>7.4399999999999994E-2</v>
      </c>
      <c r="E327">
        <v>3.0215000000000001</v>
      </c>
      <c r="F327">
        <v>3.02</v>
      </c>
      <c r="G327">
        <f t="shared" si="61"/>
        <v>5.0000000000016698E-4</v>
      </c>
      <c r="H327">
        <f t="shared" si="62"/>
        <v>-9.9999999999988987E-4</v>
      </c>
      <c r="I327">
        <f t="shared" si="63"/>
        <v>7.1667032631302776</v>
      </c>
      <c r="K327">
        <f t="shared" si="64"/>
        <v>26.092890012906995</v>
      </c>
      <c r="L327">
        <f t="shared" si="65"/>
        <v>1.655766028154549E-4</v>
      </c>
      <c r="M327">
        <f t="shared" si="66"/>
        <v>2.0666213335613276E-4</v>
      </c>
      <c r="N327">
        <f t="shared" si="67"/>
        <v>-8.316566796579347E-5</v>
      </c>
      <c r="O327">
        <f t="shared" si="68"/>
        <v>8.316566796579347E-5</v>
      </c>
      <c r="P327">
        <f t="shared" si="69"/>
        <v>-11.893653944079757</v>
      </c>
      <c r="Q327">
        <f t="shared" si="70"/>
        <v>-4.6247722145633177E-2</v>
      </c>
      <c r="R327">
        <f t="shared" si="71"/>
        <v>24.18227649622834</v>
      </c>
      <c r="S327">
        <f t="shared" si="72"/>
        <v>821.06927078916704</v>
      </c>
      <c r="T327">
        <f t="shared" si="73"/>
        <v>-796.88699429293865</v>
      </c>
      <c r="U327">
        <f t="shared" si="74"/>
        <v>635028.88167323405</v>
      </c>
    </row>
    <row r="328" spans="1:21" x14ac:dyDescent="0.25">
      <c r="A328">
        <v>38.320999999999998</v>
      </c>
      <c r="B328" s="3">
        <v>0.188</v>
      </c>
      <c r="C328" s="3">
        <f t="shared" si="60"/>
        <v>188</v>
      </c>
      <c r="D328">
        <v>7.7700000000000005E-2</v>
      </c>
      <c r="E328">
        <v>3.0215000000000001</v>
      </c>
      <c r="F328">
        <v>3.02</v>
      </c>
      <c r="G328">
        <f t="shared" si="61"/>
        <v>5.0000000000016698E-4</v>
      </c>
      <c r="H328">
        <f t="shared" si="62"/>
        <v>-9.9999999999988987E-4</v>
      </c>
      <c r="I328">
        <f t="shared" si="63"/>
        <v>7.1667032631302776</v>
      </c>
      <c r="K328">
        <f t="shared" si="64"/>
        <v>26.232424184099013</v>
      </c>
      <c r="L328">
        <f t="shared" si="65"/>
        <v>1.655766028154549E-4</v>
      </c>
      <c r="M328">
        <f t="shared" si="66"/>
        <v>2.0688184207560164E-4</v>
      </c>
      <c r="N328">
        <f t="shared" si="67"/>
        <v>-8.3610406980290838E-5</v>
      </c>
      <c r="O328">
        <f t="shared" si="68"/>
        <v>8.3610406980290838E-5</v>
      </c>
      <c r="P328">
        <f t="shared" si="69"/>
        <v>-11.893723148054328</v>
      </c>
      <c r="Q328">
        <f t="shared" si="70"/>
        <v>-4.62474775391752E-2</v>
      </c>
      <c r="R328">
        <f t="shared" si="71"/>
        <v>24.311577495485015</v>
      </c>
      <c r="S328">
        <f t="shared" si="72"/>
        <v>821.07269796606431</v>
      </c>
      <c r="T328">
        <f t="shared" si="73"/>
        <v>-796.76112047057927</v>
      </c>
      <c r="U328">
        <f t="shared" si="74"/>
        <v>634828.2830935329</v>
      </c>
    </row>
    <row r="329" spans="1:21" x14ac:dyDescent="0.25">
      <c r="A329">
        <v>38.420999999999999</v>
      </c>
      <c r="B329" s="3">
        <v>0.182</v>
      </c>
      <c r="C329" s="3">
        <f t="shared" si="60"/>
        <v>182</v>
      </c>
      <c r="D329">
        <v>7.4399999999999994E-2</v>
      </c>
      <c r="E329">
        <v>3.0215000000000001</v>
      </c>
      <c r="F329">
        <v>3.02</v>
      </c>
      <c r="G329">
        <f t="shared" si="61"/>
        <v>5.0000000000016698E-4</v>
      </c>
      <c r="H329">
        <f t="shared" si="62"/>
        <v>-9.9999999999988987E-4</v>
      </c>
      <c r="I329">
        <f t="shared" si="63"/>
        <v>7.1667032631302776</v>
      </c>
      <c r="K329">
        <f t="shared" si="64"/>
        <v>25.395219156946915</v>
      </c>
      <c r="L329">
        <f t="shared" si="65"/>
        <v>1.655766028154549E-4</v>
      </c>
      <c r="M329">
        <f t="shared" si="66"/>
        <v>2.0556358975878843E-4</v>
      </c>
      <c r="N329">
        <f t="shared" si="67"/>
        <v>-8.0941972893306617E-5</v>
      </c>
      <c r="O329">
        <f t="shared" si="68"/>
        <v>8.0941972893306617E-5</v>
      </c>
      <c r="P329">
        <f t="shared" si="69"/>
        <v>-11.893307936286524</v>
      </c>
      <c r="Q329">
        <f t="shared" si="70"/>
        <v>-4.6248945177923044E-2</v>
      </c>
      <c r="R329">
        <f t="shared" si="71"/>
        <v>23.535768946861346</v>
      </c>
      <c r="S329">
        <f t="shared" si="72"/>
        <v>821.05202370594066</v>
      </c>
      <c r="T329">
        <f t="shared" si="73"/>
        <v>-797.51625475907929</v>
      </c>
      <c r="U329">
        <f t="shared" si="74"/>
        <v>636032.17660494871</v>
      </c>
    </row>
    <row r="330" spans="1:21" x14ac:dyDescent="0.25">
      <c r="A330">
        <v>38.520000000000003</v>
      </c>
      <c r="B330" s="3">
        <v>0.18529999999999999</v>
      </c>
      <c r="C330" s="3">
        <f t="shared" si="60"/>
        <v>185.29999999999998</v>
      </c>
      <c r="D330">
        <v>7.3800000000000004E-2</v>
      </c>
      <c r="E330">
        <v>3.0215000000000001</v>
      </c>
      <c r="F330">
        <v>3.02</v>
      </c>
      <c r="G330">
        <f t="shared" si="61"/>
        <v>5.0000000000016698E-4</v>
      </c>
      <c r="H330">
        <f t="shared" si="62"/>
        <v>-9.9999999999988987E-4</v>
      </c>
      <c r="I330">
        <f t="shared" si="63"/>
        <v>7.1667032631302776</v>
      </c>
      <c r="K330">
        <f t="shared" si="64"/>
        <v>25.855681921880567</v>
      </c>
      <c r="L330">
        <f t="shared" si="65"/>
        <v>1.655766028154549E-4</v>
      </c>
      <c r="M330">
        <f t="shared" si="66"/>
        <v>2.062886285330357E-4</v>
      </c>
      <c r="N330">
        <f t="shared" si="67"/>
        <v>-8.240961164114793E-5</v>
      </c>
      <c r="O330">
        <f t="shared" si="68"/>
        <v>8.240961164114793E-5</v>
      </c>
      <c r="P330">
        <f t="shared" si="69"/>
        <v>-11.893536299171208</v>
      </c>
      <c r="Q330">
        <f t="shared" si="70"/>
        <v>-4.6248137976611731E-2</v>
      </c>
      <c r="R330">
        <f t="shared" si="71"/>
        <v>23.962464406864896</v>
      </c>
      <c r="S330">
        <f t="shared" si="72"/>
        <v>821.06342771632478</v>
      </c>
      <c r="T330">
        <f t="shared" si="73"/>
        <v>-797.10096330945987</v>
      </c>
      <c r="U330">
        <f t="shared" si="74"/>
        <v>635369.94570886891</v>
      </c>
    </row>
    <row r="331" spans="1:21" x14ac:dyDescent="0.25">
      <c r="A331">
        <v>38.619999999999997</v>
      </c>
      <c r="B331" s="3">
        <v>0.184</v>
      </c>
      <c r="C331" s="3">
        <f t="shared" si="60"/>
        <v>184</v>
      </c>
      <c r="D331">
        <v>7.4399999999999994E-2</v>
      </c>
      <c r="E331">
        <v>3.0215000000000001</v>
      </c>
      <c r="F331">
        <v>3.02</v>
      </c>
      <c r="G331">
        <f t="shared" si="61"/>
        <v>5.0000000000016698E-4</v>
      </c>
      <c r="H331">
        <f t="shared" si="62"/>
        <v>-9.9999999999988987E-4</v>
      </c>
      <c r="I331">
        <f t="shared" si="63"/>
        <v>7.1667032631302776</v>
      </c>
      <c r="K331">
        <f t="shared" si="64"/>
        <v>25.674287499330948</v>
      </c>
      <c r="L331">
        <f t="shared" si="65"/>
        <v>1.655766028154549E-4</v>
      </c>
      <c r="M331">
        <f t="shared" si="66"/>
        <v>2.0600300719772618E-4</v>
      </c>
      <c r="N331">
        <f t="shared" si="67"/>
        <v>-8.1831450922301366E-5</v>
      </c>
      <c r="O331">
        <f t="shared" si="68"/>
        <v>8.1831450922301366E-5</v>
      </c>
      <c r="P331">
        <f t="shared" si="69"/>
        <v>-11.893446336987953</v>
      </c>
      <c r="Q331">
        <f t="shared" si="70"/>
        <v>-4.6248455965007096E-2</v>
      </c>
      <c r="R331">
        <f t="shared" si="71"/>
        <v>23.794372477216442</v>
      </c>
      <c r="S331">
        <f t="shared" si="72"/>
        <v>821.05894500379634</v>
      </c>
      <c r="T331">
        <f t="shared" si="73"/>
        <v>-797.26457252657985</v>
      </c>
      <c r="U331">
        <f t="shared" si="74"/>
        <v>635630.79860599013</v>
      </c>
    </row>
    <row r="332" spans="1:21" x14ac:dyDescent="0.25">
      <c r="A332">
        <v>38.720999999999997</v>
      </c>
      <c r="B332" s="3">
        <v>0.19059999999999999</v>
      </c>
      <c r="C332" s="3">
        <f t="shared" si="60"/>
        <v>190.6</v>
      </c>
      <c r="D332">
        <v>7.51E-2</v>
      </c>
      <c r="E332">
        <v>3.0215000000000001</v>
      </c>
      <c r="F332">
        <v>3.02</v>
      </c>
      <c r="G332">
        <f t="shared" si="61"/>
        <v>5.0000000000016698E-4</v>
      </c>
      <c r="H332">
        <f t="shared" si="62"/>
        <v>-9.9999999999988987E-4</v>
      </c>
      <c r="I332">
        <f t="shared" si="63"/>
        <v>7.1667032631302776</v>
      </c>
      <c r="K332">
        <f t="shared" si="64"/>
        <v>26.595213029198252</v>
      </c>
      <c r="L332">
        <f t="shared" si="65"/>
        <v>1.655766028154549E-4</v>
      </c>
      <c r="M332">
        <f t="shared" si="66"/>
        <v>2.074530847462207E-4</v>
      </c>
      <c r="N332">
        <f t="shared" si="67"/>
        <v>-8.4766728417983993E-5</v>
      </c>
      <c r="O332">
        <f t="shared" si="68"/>
        <v>8.4766728417983993E-5</v>
      </c>
      <c r="P332">
        <f t="shared" si="69"/>
        <v>-11.89390308215723</v>
      </c>
      <c r="Q332">
        <f t="shared" si="70"/>
        <v>-4.6246841562384469E-2</v>
      </c>
      <c r="R332">
        <f t="shared" si="71"/>
        <v>24.647759296962096</v>
      </c>
      <c r="S332">
        <f t="shared" si="72"/>
        <v>821.08157467021795</v>
      </c>
      <c r="T332">
        <f t="shared" si="73"/>
        <v>-796.43381537325581</v>
      </c>
      <c r="U332">
        <f t="shared" si="74"/>
        <v>634306.82227000128</v>
      </c>
    </row>
    <row r="333" spans="1:21" x14ac:dyDescent="0.25">
      <c r="A333">
        <v>38.820999999999998</v>
      </c>
      <c r="B333" s="3">
        <v>0.18990000000000001</v>
      </c>
      <c r="C333" s="3">
        <f t="shared" si="60"/>
        <v>189.9</v>
      </c>
      <c r="D333">
        <v>7.3099999999999998E-2</v>
      </c>
      <c r="E333">
        <v>3.0215000000000001</v>
      </c>
      <c r="F333">
        <v>3.02</v>
      </c>
      <c r="G333">
        <f t="shared" si="61"/>
        <v>5.0000000000016698E-4</v>
      </c>
      <c r="H333">
        <f t="shared" si="62"/>
        <v>-9.9999999999988987E-4</v>
      </c>
      <c r="I333">
        <f t="shared" si="63"/>
        <v>7.1667032631302776</v>
      </c>
      <c r="K333">
        <f t="shared" si="64"/>
        <v>26.497539109363842</v>
      </c>
      <c r="L333">
        <f t="shared" si="65"/>
        <v>1.655766028154549E-4</v>
      </c>
      <c r="M333">
        <f t="shared" si="66"/>
        <v>2.0729928864259248E-4</v>
      </c>
      <c r="N333">
        <f t="shared" si="67"/>
        <v>-8.4455411107835834E-5</v>
      </c>
      <c r="O333">
        <f t="shared" si="68"/>
        <v>8.4455411107835834E-5</v>
      </c>
      <c r="P333">
        <f t="shared" si="69"/>
        <v>-11.893854637824729</v>
      </c>
      <c r="Q333">
        <f t="shared" si="70"/>
        <v>-4.6247012786905052E-2</v>
      </c>
      <c r="R333">
        <f t="shared" si="71"/>
        <v>24.557248925141121</v>
      </c>
      <c r="S333">
        <f t="shared" si="72"/>
        <v>821.07918957875847</v>
      </c>
      <c r="T333">
        <f t="shared" si="73"/>
        <v>-796.52194065361732</v>
      </c>
      <c r="U333">
        <f t="shared" si="74"/>
        <v>634447.20194260462</v>
      </c>
    </row>
    <row r="334" spans="1:21" x14ac:dyDescent="0.25">
      <c r="A334">
        <v>38.920999999999999</v>
      </c>
      <c r="B334" s="3">
        <v>0.18890000000000001</v>
      </c>
      <c r="C334" s="3">
        <f t="shared" si="60"/>
        <v>188.9</v>
      </c>
      <c r="D334">
        <v>7.9100000000000004E-2</v>
      </c>
      <c r="E334">
        <v>3.0215000000000001</v>
      </c>
      <c r="F334">
        <v>3.02</v>
      </c>
      <c r="G334">
        <f t="shared" si="61"/>
        <v>5.0000000000016698E-4</v>
      </c>
      <c r="H334">
        <f t="shared" si="62"/>
        <v>-9.9999999999988987E-4</v>
      </c>
      <c r="I334">
        <f t="shared" si="63"/>
        <v>7.1667032631302776</v>
      </c>
      <c r="K334">
        <f t="shared" si="64"/>
        <v>26.358004938171828</v>
      </c>
      <c r="L334">
        <f t="shared" si="65"/>
        <v>1.655766028154549E-4</v>
      </c>
      <c r="M334">
        <f t="shared" si="66"/>
        <v>2.0707957992312362E-4</v>
      </c>
      <c r="N334">
        <f t="shared" si="67"/>
        <v>-8.4010672093338479E-5</v>
      </c>
      <c r="O334">
        <f t="shared" si="68"/>
        <v>8.4010672093338479E-5</v>
      </c>
      <c r="P334">
        <f t="shared" si="69"/>
        <v>-11.893785432320003</v>
      </c>
      <c r="Q334">
        <f t="shared" si="70"/>
        <v>-4.624725739336303E-2</v>
      </c>
      <c r="R334">
        <f t="shared" si="71"/>
        <v>24.42794824928616</v>
      </c>
      <c r="S334">
        <f t="shared" si="72"/>
        <v>821.07577619573851</v>
      </c>
      <c r="T334">
        <f t="shared" si="73"/>
        <v>-796.64782794645237</v>
      </c>
      <c r="U334">
        <f t="shared" si="74"/>
        <v>634647.76177180035</v>
      </c>
    </row>
    <row r="335" spans="1:21" x14ac:dyDescent="0.25">
      <c r="A335">
        <v>39.021000000000001</v>
      </c>
      <c r="B335" s="3">
        <v>0.18890000000000001</v>
      </c>
      <c r="C335" s="3">
        <f t="shared" si="60"/>
        <v>188.9</v>
      </c>
      <c r="D335">
        <v>7.8399999999999997E-2</v>
      </c>
      <c r="E335">
        <v>3.0215000000000001</v>
      </c>
      <c r="F335">
        <v>3.02</v>
      </c>
      <c r="G335">
        <f t="shared" si="61"/>
        <v>5.0000000000016698E-4</v>
      </c>
      <c r="H335">
        <f t="shared" si="62"/>
        <v>-9.9999999999988987E-4</v>
      </c>
      <c r="I335">
        <f t="shared" si="63"/>
        <v>7.1667032631302776</v>
      </c>
      <c r="K335">
        <f t="shared" si="64"/>
        <v>26.358004938171828</v>
      </c>
      <c r="L335">
        <f t="shared" si="65"/>
        <v>1.655766028154549E-4</v>
      </c>
      <c r="M335">
        <f t="shared" si="66"/>
        <v>2.0707957992312362E-4</v>
      </c>
      <c r="N335">
        <f t="shared" si="67"/>
        <v>-8.4010672093338479E-5</v>
      </c>
      <c r="O335">
        <f t="shared" si="68"/>
        <v>8.4010672093338479E-5</v>
      </c>
      <c r="P335">
        <f t="shared" si="69"/>
        <v>-11.893785432320003</v>
      </c>
      <c r="Q335">
        <f t="shared" si="70"/>
        <v>-4.624725739336303E-2</v>
      </c>
      <c r="R335">
        <f t="shared" si="71"/>
        <v>24.42794824928616</v>
      </c>
      <c r="S335">
        <f t="shared" si="72"/>
        <v>821.07577619573851</v>
      </c>
      <c r="T335">
        <f t="shared" si="73"/>
        <v>-796.64782794645237</v>
      </c>
      <c r="U335">
        <f t="shared" si="74"/>
        <v>634647.76177180035</v>
      </c>
    </row>
    <row r="336" spans="1:21" x14ac:dyDescent="0.25">
      <c r="A336">
        <v>39.119999999999997</v>
      </c>
      <c r="B336" s="3">
        <v>0.18629999999999999</v>
      </c>
      <c r="C336" s="3">
        <f t="shared" si="60"/>
        <v>186.29999999999998</v>
      </c>
      <c r="D336">
        <v>7.9699999999999993E-2</v>
      </c>
      <c r="E336">
        <v>3.0215000000000001</v>
      </c>
      <c r="F336">
        <v>3.02</v>
      </c>
      <c r="G336">
        <f t="shared" si="61"/>
        <v>5.0000000000016698E-4</v>
      </c>
      <c r="H336">
        <f t="shared" si="62"/>
        <v>-9.9999999999988987E-4</v>
      </c>
      <c r="I336">
        <f t="shared" si="63"/>
        <v>7.1667032631302776</v>
      </c>
      <c r="K336">
        <f t="shared" si="64"/>
        <v>25.995216093072582</v>
      </c>
      <c r="L336">
        <f t="shared" si="65"/>
        <v>1.655766028154549E-4</v>
      </c>
      <c r="M336">
        <f t="shared" si="66"/>
        <v>2.0650833725250456E-4</v>
      </c>
      <c r="N336">
        <f t="shared" si="67"/>
        <v>-8.2854350655645298E-5</v>
      </c>
      <c r="O336">
        <f t="shared" si="68"/>
        <v>8.2854350655645298E-5</v>
      </c>
      <c r="P336">
        <f t="shared" si="69"/>
        <v>-11.893605501776731</v>
      </c>
      <c r="Q336">
        <f t="shared" si="70"/>
        <v>-4.6247893370153753E-2</v>
      </c>
      <c r="R336">
        <f t="shared" si="71"/>
        <v>24.091765695474564</v>
      </c>
      <c r="S336">
        <f t="shared" si="72"/>
        <v>821.06686740203281</v>
      </c>
      <c r="T336">
        <f t="shared" si="73"/>
        <v>-796.97510170655823</v>
      </c>
      <c r="U336">
        <f t="shared" si="74"/>
        <v>635169.3127401789</v>
      </c>
    </row>
    <row r="337" spans="1:21" x14ac:dyDescent="0.25">
      <c r="A337">
        <v>39.220999999999997</v>
      </c>
      <c r="B337" s="3">
        <v>0.18629999999999999</v>
      </c>
      <c r="C337" s="3">
        <f t="shared" si="60"/>
        <v>186.29999999999998</v>
      </c>
      <c r="D337">
        <v>7.9100000000000004E-2</v>
      </c>
      <c r="E337">
        <v>3.0215000000000001</v>
      </c>
      <c r="F337">
        <v>3.02</v>
      </c>
      <c r="G337">
        <f t="shared" si="61"/>
        <v>5.0000000000016698E-4</v>
      </c>
      <c r="H337">
        <f t="shared" si="62"/>
        <v>-9.9999999999988987E-4</v>
      </c>
      <c r="I337">
        <f t="shared" si="63"/>
        <v>7.1667032631302776</v>
      </c>
      <c r="K337">
        <f t="shared" si="64"/>
        <v>25.995216093072582</v>
      </c>
      <c r="L337">
        <f t="shared" si="65"/>
        <v>1.655766028154549E-4</v>
      </c>
      <c r="M337">
        <f t="shared" si="66"/>
        <v>2.0650833725250456E-4</v>
      </c>
      <c r="N337">
        <f t="shared" si="67"/>
        <v>-8.2854350655645298E-5</v>
      </c>
      <c r="O337">
        <f t="shared" si="68"/>
        <v>8.2854350655645298E-5</v>
      </c>
      <c r="P337">
        <f t="shared" si="69"/>
        <v>-11.893605501776731</v>
      </c>
      <c r="Q337">
        <f t="shared" si="70"/>
        <v>-4.6247893370153753E-2</v>
      </c>
      <c r="R337">
        <f t="shared" si="71"/>
        <v>24.091765695474564</v>
      </c>
      <c r="S337">
        <f t="shared" si="72"/>
        <v>821.06686740203281</v>
      </c>
      <c r="T337">
        <f t="shared" si="73"/>
        <v>-796.97510170655823</v>
      </c>
      <c r="U337">
        <f t="shared" si="74"/>
        <v>635169.3127401789</v>
      </c>
    </row>
    <row r="338" spans="1:21" x14ac:dyDescent="0.25">
      <c r="A338">
        <v>39.32</v>
      </c>
      <c r="B338" s="3">
        <v>0.18729999999999999</v>
      </c>
      <c r="C338" s="3">
        <f t="shared" si="60"/>
        <v>187.29999999999998</v>
      </c>
      <c r="D338">
        <v>7.7100000000000002E-2</v>
      </c>
      <c r="E338">
        <v>3.0215000000000001</v>
      </c>
      <c r="F338">
        <v>3.02</v>
      </c>
      <c r="G338">
        <f t="shared" si="61"/>
        <v>5.0000000000016698E-4</v>
      </c>
      <c r="H338">
        <f t="shared" si="62"/>
        <v>-9.9999999999988987E-4</v>
      </c>
      <c r="I338">
        <f t="shared" si="63"/>
        <v>7.1667032631302776</v>
      </c>
      <c r="K338">
        <f t="shared" si="64"/>
        <v>26.1347502642646</v>
      </c>
      <c r="L338">
        <f t="shared" si="65"/>
        <v>1.655766028154549E-4</v>
      </c>
      <c r="M338">
        <f t="shared" si="66"/>
        <v>2.0672804597197342E-4</v>
      </c>
      <c r="N338">
        <f t="shared" si="67"/>
        <v>-8.3299089670142679E-5</v>
      </c>
      <c r="O338">
        <f t="shared" si="68"/>
        <v>8.3299089670142679E-5</v>
      </c>
      <c r="P338">
        <f t="shared" si="69"/>
        <v>-11.89367470518757</v>
      </c>
      <c r="Q338">
        <f t="shared" si="70"/>
        <v>-4.6247648763695783E-2</v>
      </c>
      <c r="R338">
        <f t="shared" si="71"/>
        <v>24.221066813877329</v>
      </c>
      <c r="S338">
        <f t="shared" si="72"/>
        <v>821.07029971031216</v>
      </c>
      <c r="T338">
        <f t="shared" si="73"/>
        <v>-796.84923289643484</v>
      </c>
      <c r="U338">
        <f t="shared" si="74"/>
        <v>634968.69996763661</v>
      </c>
    </row>
    <row r="339" spans="1:21" x14ac:dyDescent="0.25">
      <c r="A339">
        <v>39.420999999999999</v>
      </c>
      <c r="B339" s="3">
        <v>0.1981</v>
      </c>
      <c r="C339" s="3">
        <f t="shared" si="60"/>
        <v>198.1</v>
      </c>
      <c r="D339">
        <v>7.6399999999999996E-2</v>
      </c>
      <c r="E339">
        <v>3.0215000000000001</v>
      </c>
      <c r="F339">
        <v>3.02</v>
      </c>
      <c r="G339">
        <f t="shared" si="61"/>
        <v>5.0000000000016698E-4</v>
      </c>
      <c r="H339">
        <f t="shared" si="62"/>
        <v>-9.9999999999988987E-4</v>
      </c>
      <c r="I339">
        <f t="shared" si="63"/>
        <v>7.1667032631302776</v>
      </c>
      <c r="K339">
        <f t="shared" si="64"/>
        <v>27.641719313138374</v>
      </c>
      <c r="L339">
        <f t="shared" si="65"/>
        <v>1.655766028154549E-4</v>
      </c>
      <c r="M339">
        <f t="shared" si="66"/>
        <v>2.0910090014223718E-4</v>
      </c>
      <c r="N339">
        <f t="shared" si="67"/>
        <v>-8.810227102671426E-5</v>
      </c>
      <c r="O339">
        <f t="shared" si="68"/>
        <v>8.810227102671426E-5</v>
      </c>
      <c r="P339">
        <f t="shared" si="69"/>
        <v>-11.894422153343195</v>
      </c>
      <c r="Q339">
        <f t="shared" si="70"/>
        <v>-4.6245007013949672E-2</v>
      </c>
      <c r="R339">
        <f t="shared" si="71"/>
        <v>25.617508046471588</v>
      </c>
      <c r="S339">
        <f t="shared" si="72"/>
        <v>821.10691307337572</v>
      </c>
      <c r="T339">
        <f t="shared" si="73"/>
        <v>-795.48940502690414</v>
      </c>
      <c r="U339">
        <f t="shared" si="74"/>
        <v>632803.39351005794</v>
      </c>
    </row>
    <row r="340" spans="1:21" x14ac:dyDescent="0.25">
      <c r="A340">
        <v>39.521000000000001</v>
      </c>
      <c r="B340" s="3">
        <v>0.19089999999999999</v>
      </c>
      <c r="C340" s="3">
        <f t="shared" si="60"/>
        <v>190.89999999999998</v>
      </c>
      <c r="D340">
        <v>7.9699999999999993E-2</v>
      </c>
      <c r="E340">
        <v>3.0215000000000001</v>
      </c>
      <c r="F340">
        <v>3.02</v>
      </c>
      <c r="G340">
        <f t="shared" si="61"/>
        <v>5.0000000000016698E-4</v>
      </c>
      <c r="H340">
        <f t="shared" si="62"/>
        <v>-9.9999999999988987E-4</v>
      </c>
      <c r="I340">
        <f t="shared" si="63"/>
        <v>7.1667032631302776</v>
      </c>
      <c r="K340">
        <f t="shared" si="64"/>
        <v>26.637073280555857</v>
      </c>
      <c r="L340">
        <f t="shared" si="65"/>
        <v>1.655766028154549E-4</v>
      </c>
      <c r="M340">
        <f t="shared" si="66"/>
        <v>2.0751899736206133E-4</v>
      </c>
      <c r="N340">
        <f t="shared" si="67"/>
        <v>-8.4900150122333202E-5</v>
      </c>
      <c r="O340">
        <f t="shared" si="68"/>
        <v>8.4900150122333202E-5</v>
      </c>
      <c r="P340">
        <f t="shared" si="69"/>
        <v>-11.893923844134823</v>
      </c>
      <c r="Q340">
        <f t="shared" si="70"/>
        <v>-4.6246768180447081E-2</v>
      </c>
      <c r="R340">
        <f t="shared" si="71"/>
        <v>24.686549430781607</v>
      </c>
      <c r="S340">
        <f t="shared" si="72"/>
        <v>821.08259577940726</v>
      </c>
      <c r="T340">
        <f t="shared" si="73"/>
        <v>-796.39604634862565</v>
      </c>
      <c r="U340">
        <f t="shared" si="74"/>
        <v>634246.66263972234</v>
      </c>
    </row>
    <row r="341" spans="1:21" x14ac:dyDescent="0.25">
      <c r="A341">
        <v>39.619999999999997</v>
      </c>
      <c r="B341" s="3">
        <v>0.19520000000000001</v>
      </c>
      <c r="C341" s="3">
        <f t="shared" si="60"/>
        <v>195.20000000000002</v>
      </c>
      <c r="D341">
        <v>8.1000000000000003E-2</v>
      </c>
      <c r="E341">
        <v>3.0215000000000001</v>
      </c>
      <c r="F341">
        <v>3.02</v>
      </c>
      <c r="G341">
        <f t="shared" si="61"/>
        <v>5.0000000000016698E-4</v>
      </c>
      <c r="H341">
        <f t="shared" si="62"/>
        <v>-9.9999999999988987E-4</v>
      </c>
      <c r="I341">
        <f t="shared" si="63"/>
        <v>7.1667032631302776</v>
      </c>
      <c r="K341">
        <f t="shared" si="64"/>
        <v>27.237070216681531</v>
      </c>
      <c r="L341">
        <f t="shared" si="65"/>
        <v>1.655766028154549E-4</v>
      </c>
      <c r="M341">
        <f t="shared" si="66"/>
        <v>2.0846374485577747E-4</v>
      </c>
      <c r="N341">
        <f t="shared" si="67"/>
        <v>-8.681252788467191E-5</v>
      </c>
      <c r="O341">
        <f t="shared" si="68"/>
        <v>8.681252788467191E-5</v>
      </c>
      <c r="P341">
        <f t="shared" si="69"/>
        <v>-11.894221440445715</v>
      </c>
      <c r="Q341">
        <f t="shared" si="70"/>
        <v>-4.6245716372677791E-2</v>
      </c>
      <c r="R341">
        <f t="shared" si="71"/>
        <v>25.24253966539144</v>
      </c>
      <c r="S341">
        <f t="shared" si="72"/>
        <v>821.09716184534523</v>
      </c>
      <c r="T341">
        <f t="shared" si="73"/>
        <v>-795.85462217995382</v>
      </c>
      <c r="U341">
        <f t="shared" si="74"/>
        <v>633384.57964519702</v>
      </c>
    </row>
    <row r="342" spans="1:21" x14ac:dyDescent="0.25">
      <c r="A342">
        <v>39.720999999999997</v>
      </c>
      <c r="B342" s="3">
        <v>0.19089999999999999</v>
      </c>
      <c r="C342" s="3">
        <f t="shared" si="60"/>
        <v>190.89999999999998</v>
      </c>
      <c r="D342">
        <v>7.9699999999999993E-2</v>
      </c>
      <c r="E342">
        <v>3.0215000000000001</v>
      </c>
      <c r="F342">
        <v>3.02</v>
      </c>
      <c r="G342">
        <f t="shared" si="61"/>
        <v>5.0000000000016698E-4</v>
      </c>
      <c r="H342">
        <f t="shared" si="62"/>
        <v>-9.9999999999988987E-4</v>
      </c>
      <c r="I342">
        <f t="shared" si="63"/>
        <v>7.1667032631302776</v>
      </c>
      <c r="K342">
        <f t="shared" si="64"/>
        <v>26.637073280555857</v>
      </c>
      <c r="L342">
        <f t="shared" si="65"/>
        <v>1.655766028154549E-4</v>
      </c>
      <c r="M342">
        <f t="shared" si="66"/>
        <v>2.0751899736206133E-4</v>
      </c>
      <c r="N342">
        <f t="shared" si="67"/>
        <v>-8.4900150122333202E-5</v>
      </c>
      <c r="O342">
        <f t="shared" si="68"/>
        <v>8.4900150122333202E-5</v>
      </c>
      <c r="P342">
        <f t="shared" si="69"/>
        <v>-11.893923844134823</v>
      </c>
      <c r="Q342">
        <f t="shared" si="70"/>
        <v>-4.6246768180447081E-2</v>
      </c>
      <c r="R342">
        <f t="shared" si="71"/>
        <v>24.686549430781607</v>
      </c>
      <c r="S342">
        <f t="shared" si="72"/>
        <v>821.08259577940726</v>
      </c>
      <c r="T342">
        <f t="shared" si="73"/>
        <v>-796.39604634862565</v>
      </c>
      <c r="U342">
        <f t="shared" si="74"/>
        <v>634246.66263972234</v>
      </c>
    </row>
    <row r="343" spans="1:21" x14ac:dyDescent="0.25">
      <c r="A343">
        <v>39.82</v>
      </c>
      <c r="B343" s="3">
        <v>0.19159999999999999</v>
      </c>
      <c r="C343" s="3">
        <f t="shared" si="60"/>
        <v>191.6</v>
      </c>
      <c r="D343">
        <v>7.3800000000000004E-2</v>
      </c>
      <c r="E343">
        <v>3.0215000000000001</v>
      </c>
      <c r="F343">
        <v>3.02</v>
      </c>
      <c r="G343">
        <f t="shared" si="61"/>
        <v>5.0000000000016698E-4</v>
      </c>
      <c r="H343">
        <f t="shared" si="62"/>
        <v>-9.9999999999988987E-4</v>
      </c>
      <c r="I343">
        <f t="shared" si="63"/>
        <v>7.1667032631302776</v>
      </c>
      <c r="K343">
        <f t="shared" si="64"/>
        <v>26.73474720039027</v>
      </c>
      <c r="L343">
        <f t="shared" si="65"/>
        <v>1.655766028154549E-4</v>
      </c>
      <c r="M343">
        <f t="shared" si="66"/>
        <v>2.0767279346568956E-4</v>
      </c>
      <c r="N343">
        <f t="shared" si="67"/>
        <v>-8.5211467432481374E-5</v>
      </c>
      <c r="O343">
        <f t="shared" si="68"/>
        <v>8.5211467432481374E-5</v>
      </c>
      <c r="P343">
        <f t="shared" si="69"/>
        <v>-11.893972289031089</v>
      </c>
      <c r="Q343">
        <f t="shared" si="70"/>
        <v>-4.6246596955926492E-2</v>
      </c>
      <c r="R343">
        <f t="shared" si="71"/>
        <v>24.777059683451203</v>
      </c>
      <c r="S343">
        <f t="shared" si="72"/>
        <v>821.08497587455429</v>
      </c>
      <c r="T343">
        <f t="shared" si="73"/>
        <v>-796.30791619110312</v>
      </c>
      <c r="U343">
        <f t="shared" si="74"/>
        <v>634106.29738861695</v>
      </c>
    </row>
    <row r="344" spans="1:21" x14ac:dyDescent="0.25">
      <c r="A344">
        <v>39.920999999999999</v>
      </c>
      <c r="B344" s="3">
        <v>0.18959999999999999</v>
      </c>
      <c r="C344" s="3">
        <f t="shared" si="60"/>
        <v>189.6</v>
      </c>
      <c r="D344">
        <v>7.7700000000000005E-2</v>
      </c>
      <c r="E344">
        <v>3.0215000000000001</v>
      </c>
      <c r="F344">
        <v>3.02</v>
      </c>
      <c r="G344">
        <f t="shared" si="61"/>
        <v>5.0000000000016698E-4</v>
      </c>
      <c r="H344">
        <f t="shared" si="62"/>
        <v>-9.9999999999988987E-4</v>
      </c>
      <c r="I344">
        <f t="shared" si="63"/>
        <v>7.1667032631302776</v>
      </c>
      <c r="K344">
        <f t="shared" si="64"/>
        <v>26.455678858006237</v>
      </c>
      <c r="L344">
        <f t="shared" si="65"/>
        <v>1.655766028154549E-4</v>
      </c>
      <c r="M344">
        <f t="shared" si="66"/>
        <v>2.0723337602675181E-4</v>
      </c>
      <c r="N344">
        <f t="shared" si="67"/>
        <v>-8.4321989403486625E-5</v>
      </c>
      <c r="O344">
        <f t="shared" si="68"/>
        <v>8.4321989403486625E-5</v>
      </c>
      <c r="P344">
        <f t="shared" si="69"/>
        <v>-11.893833876088751</v>
      </c>
      <c r="Q344">
        <f t="shared" si="70"/>
        <v>-4.624708616884244E-2</v>
      </c>
      <c r="R344">
        <f t="shared" si="71"/>
        <v>24.518458740257039</v>
      </c>
      <c r="S344">
        <f t="shared" si="72"/>
        <v>821.07816632041306</v>
      </c>
      <c r="T344">
        <f t="shared" si="73"/>
        <v>-796.55970758015599</v>
      </c>
      <c r="U344">
        <f t="shared" si="74"/>
        <v>634507.3677401836</v>
      </c>
    </row>
    <row r="345" spans="1:21" x14ac:dyDescent="0.25">
      <c r="A345">
        <v>40.021000000000001</v>
      </c>
      <c r="B345" s="3">
        <v>0.19650000000000001</v>
      </c>
      <c r="C345" s="3">
        <f t="shared" si="60"/>
        <v>196.5</v>
      </c>
      <c r="D345">
        <v>7.9100000000000004E-2</v>
      </c>
      <c r="E345">
        <v>3.0215000000000001</v>
      </c>
      <c r="F345">
        <v>3.02</v>
      </c>
      <c r="G345">
        <f t="shared" si="61"/>
        <v>5.0000000000016698E-4</v>
      </c>
      <c r="H345">
        <f t="shared" si="62"/>
        <v>-9.9999999999988987E-4</v>
      </c>
      <c r="I345">
        <f t="shared" si="63"/>
        <v>7.1667032631302776</v>
      </c>
      <c r="K345">
        <f t="shared" si="64"/>
        <v>27.41846463923115</v>
      </c>
      <c r="L345">
        <f t="shared" si="65"/>
        <v>1.655766028154549E-4</v>
      </c>
      <c r="M345">
        <f t="shared" si="66"/>
        <v>2.0874936619108699E-4</v>
      </c>
      <c r="N345">
        <f t="shared" si="67"/>
        <v>-8.7390688603518473E-5</v>
      </c>
      <c r="O345">
        <f t="shared" si="68"/>
        <v>8.7390688603518473E-5</v>
      </c>
      <c r="P345">
        <f t="shared" si="69"/>
        <v>-11.894311414355181</v>
      </c>
      <c r="Q345">
        <f t="shared" si="70"/>
        <v>-4.6245398384282425E-2</v>
      </c>
      <c r="R345">
        <f t="shared" si="71"/>
        <v>25.410629116706442</v>
      </c>
      <c r="S345">
        <f t="shared" si="72"/>
        <v>821.10154020127436</v>
      </c>
      <c r="T345">
        <f t="shared" si="73"/>
        <v>-795.69091108456792</v>
      </c>
      <c r="U345">
        <f t="shared" si="74"/>
        <v>633124.02598258981</v>
      </c>
    </row>
    <row r="346" spans="1:21" x14ac:dyDescent="0.25">
      <c r="A346">
        <v>40.119999999999997</v>
      </c>
      <c r="B346" s="3">
        <v>0.19450000000000001</v>
      </c>
      <c r="C346" s="3">
        <f t="shared" si="60"/>
        <v>194.5</v>
      </c>
      <c r="D346">
        <v>8.1000000000000003E-2</v>
      </c>
      <c r="E346">
        <v>3.0215000000000001</v>
      </c>
      <c r="F346">
        <v>3.02</v>
      </c>
      <c r="G346">
        <f t="shared" si="61"/>
        <v>5.0000000000016698E-4</v>
      </c>
      <c r="H346">
        <f t="shared" si="62"/>
        <v>-9.9999999999988987E-4</v>
      </c>
      <c r="I346">
        <f t="shared" si="63"/>
        <v>7.1667032631302776</v>
      </c>
      <c r="K346">
        <f t="shared" si="64"/>
        <v>27.139396296847117</v>
      </c>
      <c r="L346">
        <f t="shared" si="65"/>
        <v>1.655766028154549E-4</v>
      </c>
      <c r="M346">
        <f t="shared" si="66"/>
        <v>2.0830994875214927E-4</v>
      </c>
      <c r="N346">
        <f t="shared" si="67"/>
        <v>-8.6501210574523737E-5</v>
      </c>
      <c r="O346">
        <f t="shared" si="68"/>
        <v>8.6501210574523737E-5</v>
      </c>
      <c r="P346">
        <f t="shared" si="69"/>
        <v>-11.894172993519813</v>
      </c>
      <c r="Q346">
        <f t="shared" si="70"/>
        <v>-4.6245887597198373E-2</v>
      </c>
      <c r="R346">
        <f t="shared" si="71"/>
        <v>25.152029841678999</v>
      </c>
      <c r="S346">
        <f t="shared" si="72"/>
        <v>821.09479943841802</v>
      </c>
      <c r="T346">
        <f t="shared" si="73"/>
        <v>-795.94276959673903</v>
      </c>
      <c r="U346">
        <f t="shared" si="74"/>
        <v>633524.89247332758</v>
      </c>
    </row>
    <row r="347" spans="1:21" x14ac:dyDescent="0.25">
      <c r="A347">
        <v>40.220999999999997</v>
      </c>
      <c r="B347" s="3">
        <v>0.19650000000000001</v>
      </c>
      <c r="C347" s="3">
        <f t="shared" si="60"/>
        <v>196.5</v>
      </c>
      <c r="D347">
        <v>7.8399999999999997E-2</v>
      </c>
      <c r="E347">
        <v>3.0215000000000001</v>
      </c>
      <c r="F347">
        <v>3.02</v>
      </c>
      <c r="G347">
        <f t="shared" si="61"/>
        <v>5.0000000000016698E-4</v>
      </c>
      <c r="H347">
        <f t="shared" si="62"/>
        <v>-9.9999999999988987E-4</v>
      </c>
      <c r="I347">
        <f t="shared" si="63"/>
        <v>7.1667032631302776</v>
      </c>
      <c r="K347">
        <f t="shared" si="64"/>
        <v>27.41846463923115</v>
      </c>
      <c r="L347">
        <f t="shared" si="65"/>
        <v>1.655766028154549E-4</v>
      </c>
      <c r="M347">
        <f t="shared" si="66"/>
        <v>2.0874936619108699E-4</v>
      </c>
      <c r="N347">
        <f t="shared" si="67"/>
        <v>-8.7390688603518473E-5</v>
      </c>
      <c r="O347">
        <f t="shared" si="68"/>
        <v>8.7390688603518473E-5</v>
      </c>
      <c r="P347">
        <f t="shared" si="69"/>
        <v>-11.894311414355181</v>
      </c>
      <c r="Q347">
        <f t="shared" si="70"/>
        <v>-4.6245398384282425E-2</v>
      </c>
      <c r="R347">
        <f t="shared" si="71"/>
        <v>25.410629116706442</v>
      </c>
      <c r="S347">
        <f t="shared" si="72"/>
        <v>821.10154020127436</v>
      </c>
      <c r="T347">
        <f t="shared" si="73"/>
        <v>-795.69091108456792</v>
      </c>
      <c r="U347">
        <f t="shared" si="74"/>
        <v>633124.02598258981</v>
      </c>
    </row>
    <row r="348" spans="1:21" x14ac:dyDescent="0.25">
      <c r="A348">
        <v>40.32</v>
      </c>
      <c r="B348" s="3">
        <v>0.19420000000000001</v>
      </c>
      <c r="C348" s="3">
        <f t="shared" si="60"/>
        <v>194.20000000000002</v>
      </c>
      <c r="D348">
        <v>8.1000000000000003E-2</v>
      </c>
      <c r="E348">
        <v>3.0215000000000001</v>
      </c>
      <c r="F348">
        <v>3.02</v>
      </c>
      <c r="G348">
        <f t="shared" si="61"/>
        <v>5.0000000000016698E-4</v>
      </c>
      <c r="H348">
        <f t="shared" si="62"/>
        <v>-9.9999999999988987E-4</v>
      </c>
      <c r="I348">
        <f t="shared" si="63"/>
        <v>7.1667032631302776</v>
      </c>
      <c r="K348">
        <f t="shared" si="64"/>
        <v>27.097536045489512</v>
      </c>
      <c r="L348">
        <f t="shared" si="65"/>
        <v>1.655766028154549E-4</v>
      </c>
      <c r="M348">
        <f t="shared" si="66"/>
        <v>2.0824403613630861E-4</v>
      </c>
      <c r="N348">
        <f t="shared" si="67"/>
        <v>-8.6367788870174528E-5</v>
      </c>
      <c r="O348">
        <f t="shared" si="68"/>
        <v>8.6367788870174528E-5</v>
      </c>
      <c r="P348">
        <f t="shared" si="69"/>
        <v>-11.894152230672386</v>
      </c>
      <c r="Q348">
        <f t="shared" si="70"/>
        <v>-4.6245960979135761E-2</v>
      </c>
      <c r="R348">
        <f t="shared" si="71"/>
        <v>25.11323989169713</v>
      </c>
      <c r="S348">
        <f t="shared" si="72"/>
        <v>821.09378593745828</v>
      </c>
      <c r="T348">
        <f t="shared" si="73"/>
        <v>-795.98054604576112</v>
      </c>
      <c r="U348">
        <f t="shared" si="74"/>
        <v>633585.02968330798</v>
      </c>
    </row>
    <row r="349" spans="1:21" x14ac:dyDescent="0.25">
      <c r="A349">
        <v>40.420999999999999</v>
      </c>
      <c r="B349" s="3">
        <v>0.19059999999999999</v>
      </c>
      <c r="C349" s="3">
        <f t="shared" ref="C349:C412" si="75">B349*1000</f>
        <v>190.6</v>
      </c>
      <c r="D349">
        <v>7.9699999999999993E-2</v>
      </c>
      <c r="E349">
        <v>3.0215000000000001</v>
      </c>
      <c r="F349">
        <v>3.02</v>
      </c>
      <c r="G349">
        <f t="shared" ref="G349:G412" si="76">E349-$B$7</f>
        <v>5.0000000000016698E-4</v>
      </c>
      <c r="H349">
        <f t="shared" ref="H349:H412" si="77">F349-$B$7</f>
        <v>-9.9999999999988987E-4</v>
      </c>
      <c r="I349">
        <f t="shared" ref="I349:I412" si="78">(PI()*E349*F349)/4</f>
        <v>7.1667032631302776</v>
      </c>
      <c r="K349">
        <f t="shared" ref="K349:K412" si="79">C349/I349</f>
        <v>26.595213029198252</v>
      </c>
      <c r="L349">
        <f t="shared" ref="L349:L412" si="80">LN($J$28/I349)</f>
        <v>1.655766028154549E-4</v>
      </c>
      <c r="M349">
        <f t="shared" ref="M349:M412" si="81">L349+(($W$56-$W$57)/($W$56*$W$57))*K349</f>
        <v>2.074530847462207E-4</v>
      </c>
      <c r="N349">
        <f t="shared" ref="N349:N412" si="82">(M349-K349)/$W$56</f>
        <v>-8.4766728417983993E-5</v>
      </c>
      <c r="O349">
        <f t="shared" ref="O349:O412" si="83">ABS(N349)</f>
        <v>8.4766728417983993E-5</v>
      </c>
      <c r="P349">
        <f t="shared" ref="P349:P412" si="84">1/(1.1*O349-$F$17)</f>
        <v>-11.89390308215723</v>
      </c>
      <c r="Q349">
        <f t="shared" ref="Q349:Q412" si="85">(1.1/2)*(O349-$F$17)</f>
        <v>-4.6246841562384469E-2</v>
      </c>
      <c r="R349">
        <f t="shared" ref="R349:R412" si="86">ABS(K349/((1+(2*P349))*LN(1+Q349)))</f>
        <v>24.647759296962096</v>
      </c>
      <c r="S349">
        <f t="shared" ref="S349:S412" si="87">$S$21+($S$22*(O349^$S$23))</f>
        <v>821.08157467021795</v>
      </c>
      <c r="T349">
        <f t="shared" ref="T349:T412" si="88">R349-S349</f>
        <v>-796.43381537325581</v>
      </c>
      <c r="U349">
        <f t="shared" ref="U349:U412" si="89">T349^2</f>
        <v>634306.82227000128</v>
      </c>
    </row>
    <row r="350" spans="1:21" x14ac:dyDescent="0.25">
      <c r="A350">
        <v>40.520000000000003</v>
      </c>
      <c r="B350" s="3">
        <v>0.19650000000000001</v>
      </c>
      <c r="C350" s="3">
        <f t="shared" si="75"/>
        <v>196.5</v>
      </c>
      <c r="D350">
        <v>8.0399999999999999E-2</v>
      </c>
      <c r="E350">
        <v>3.0215000000000001</v>
      </c>
      <c r="F350">
        <v>3.02</v>
      </c>
      <c r="G350">
        <f t="shared" si="76"/>
        <v>5.0000000000016698E-4</v>
      </c>
      <c r="H350">
        <f t="shared" si="77"/>
        <v>-9.9999999999988987E-4</v>
      </c>
      <c r="I350">
        <f t="shared" si="78"/>
        <v>7.1667032631302776</v>
      </c>
      <c r="K350">
        <f t="shared" si="79"/>
        <v>27.41846463923115</v>
      </c>
      <c r="L350">
        <f t="shared" si="80"/>
        <v>1.655766028154549E-4</v>
      </c>
      <c r="M350">
        <f t="shared" si="81"/>
        <v>2.0874936619108699E-4</v>
      </c>
      <c r="N350">
        <f t="shared" si="82"/>
        <v>-8.7390688603518473E-5</v>
      </c>
      <c r="O350">
        <f t="shared" si="83"/>
        <v>8.7390688603518473E-5</v>
      </c>
      <c r="P350">
        <f t="shared" si="84"/>
        <v>-11.894311414355181</v>
      </c>
      <c r="Q350">
        <f t="shared" si="85"/>
        <v>-4.6245398384282425E-2</v>
      </c>
      <c r="R350">
        <f t="shared" si="86"/>
        <v>25.410629116706442</v>
      </c>
      <c r="S350">
        <f t="shared" si="87"/>
        <v>821.10154020127436</v>
      </c>
      <c r="T350">
        <f t="shared" si="88"/>
        <v>-795.69091108456792</v>
      </c>
      <c r="U350">
        <f t="shared" si="89"/>
        <v>633124.02598258981</v>
      </c>
    </row>
    <row r="351" spans="1:21" x14ac:dyDescent="0.25">
      <c r="A351">
        <v>40.619999999999997</v>
      </c>
      <c r="B351" s="3">
        <v>0.1981</v>
      </c>
      <c r="C351" s="3">
        <f t="shared" si="75"/>
        <v>198.1</v>
      </c>
      <c r="D351">
        <v>7.9699999999999993E-2</v>
      </c>
      <c r="E351">
        <v>3.0215000000000001</v>
      </c>
      <c r="F351">
        <v>3.02</v>
      </c>
      <c r="G351">
        <f t="shared" si="76"/>
        <v>5.0000000000016698E-4</v>
      </c>
      <c r="H351">
        <f t="shared" si="77"/>
        <v>-9.9999999999988987E-4</v>
      </c>
      <c r="I351">
        <f t="shared" si="78"/>
        <v>7.1667032631302776</v>
      </c>
      <c r="K351">
        <f t="shared" si="79"/>
        <v>27.641719313138374</v>
      </c>
      <c r="L351">
        <f t="shared" si="80"/>
        <v>1.655766028154549E-4</v>
      </c>
      <c r="M351">
        <f t="shared" si="81"/>
        <v>2.0910090014223718E-4</v>
      </c>
      <c r="N351">
        <f t="shared" si="82"/>
        <v>-8.810227102671426E-5</v>
      </c>
      <c r="O351">
        <f t="shared" si="83"/>
        <v>8.810227102671426E-5</v>
      </c>
      <c r="P351">
        <f t="shared" si="84"/>
        <v>-11.894422153343195</v>
      </c>
      <c r="Q351">
        <f t="shared" si="85"/>
        <v>-4.6245007013949672E-2</v>
      </c>
      <c r="R351">
        <f t="shared" si="86"/>
        <v>25.617508046471588</v>
      </c>
      <c r="S351">
        <f t="shared" si="87"/>
        <v>821.10691307337572</v>
      </c>
      <c r="T351">
        <f t="shared" si="88"/>
        <v>-795.48940502690414</v>
      </c>
      <c r="U351">
        <f t="shared" si="89"/>
        <v>632803.39351005794</v>
      </c>
    </row>
    <row r="352" spans="1:21" x14ac:dyDescent="0.25">
      <c r="A352">
        <v>40.720999999999997</v>
      </c>
      <c r="B352" s="3">
        <v>0.1968</v>
      </c>
      <c r="C352" s="3">
        <f t="shared" si="75"/>
        <v>196.8</v>
      </c>
      <c r="D352">
        <v>7.9100000000000004E-2</v>
      </c>
      <c r="E352">
        <v>3.0215000000000001</v>
      </c>
      <c r="F352">
        <v>3.02</v>
      </c>
      <c r="G352">
        <f t="shared" si="76"/>
        <v>5.0000000000016698E-4</v>
      </c>
      <c r="H352">
        <f t="shared" si="77"/>
        <v>-9.9999999999988987E-4</v>
      </c>
      <c r="I352">
        <f t="shared" si="78"/>
        <v>7.1667032631302776</v>
      </c>
      <c r="K352">
        <f t="shared" si="79"/>
        <v>27.460324890588755</v>
      </c>
      <c r="L352">
        <f t="shared" si="80"/>
        <v>1.655766028154549E-4</v>
      </c>
      <c r="M352">
        <f t="shared" si="81"/>
        <v>2.0881527880692766E-4</v>
      </c>
      <c r="N352">
        <f t="shared" si="82"/>
        <v>-8.7524110307867682E-5</v>
      </c>
      <c r="O352">
        <f t="shared" si="83"/>
        <v>8.7524110307867682E-5</v>
      </c>
      <c r="P352">
        <f t="shared" si="84"/>
        <v>-11.894332177758368</v>
      </c>
      <c r="Q352">
        <f t="shared" si="85"/>
        <v>-4.6245325002345038E-2</v>
      </c>
      <c r="R352">
        <f t="shared" si="86"/>
        <v>25.4494189492322</v>
      </c>
      <c r="S352">
        <f t="shared" si="87"/>
        <v>821.10254894393745</v>
      </c>
      <c r="T352">
        <f t="shared" si="88"/>
        <v>-795.6531299947053</v>
      </c>
      <c r="U352">
        <f t="shared" si="89"/>
        <v>633063.90327037137</v>
      </c>
    </row>
    <row r="353" spans="1:21" x14ac:dyDescent="0.25">
      <c r="A353">
        <v>40.82</v>
      </c>
      <c r="B353" s="3">
        <v>0.19220000000000001</v>
      </c>
      <c r="C353" s="3">
        <f t="shared" si="75"/>
        <v>192.20000000000002</v>
      </c>
      <c r="D353">
        <v>8.1699999999999995E-2</v>
      </c>
      <c r="E353">
        <v>3.0215000000000001</v>
      </c>
      <c r="F353">
        <v>3.02</v>
      </c>
      <c r="G353">
        <f t="shared" si="76"/>
        <v>5.0000000000016698E-4</v>
      </c>
      <c r="H353">
        <f t="shared" si="77"/>
        <v>-9.9999999999988987E-4</v>
      </c>
      <c r="I353">
        <f t="shared" si="78"/>
        <v>7.1667032631302776</v>
      </c>
      <c r="K353">
        <f t="shared" si="79"/>
        <v>26.818467703105483</v>
      </c>
      <c r="L353">
        <f t="shared" si="80"/>
        <v>1.655766028154549E-4</v>
      </c>
      <c r="M353">
        <f t="shared" si="81"/>
        <v>2.0780461869737089E-4</v>
      </c>
      <c r="N353">
        <f t="shared" si="82"/>
        <v>-8.5478310841179806E-5</v>
      </c>
      <c r="O353">
        <f t="shared" si="83"/>
        <v>8.5478310841179806E-5</v>
      </c>
      <c r="P353">
        <f t="shared" si="84"/>
        <v>-11.894013813541992</v>
      </c>
      <c r="Q353">
        <f t="shared" si="85"/>
        <v>-4.6246450192051709E-2</v>
      </c>
      <c r="R353">
        <f t="shared" si="86"/>
        <v>24.854639833640103</v>
      </c>
      <c r="S353">
        <f t="shared" si="87"/>
        <v>821.08701318905582</v>
      </c>
      <c r="T353">
        <f t="shared" si="88"/>
        <v>-796.23237335541569</v>
      </c>
      <c r="U353">
        <f t="shared" si="89"/>
        <v>633985.99237919808</v>
      </c>
    </row>
    <row r="354" spans="1:21" x14ac:dyDescent="0.25">
      <c r="A354">
        <v>40.920999999999999</v>
      </c>
      <c r="B354" s="3">
        <v>0.1981</v>
      </c>
      <c r="C354" s="3">
        <f t="shared" si="75"/>
        <v>198.1</v>
      </c>
      <c r="D354">
        <v>8.1000000000000003E-2</v>
      </c>
      <c r="E354">
        <v>3.0215000000000001</v>
      </c>
      <c r="F354">
        <v>3.02</v>
      </c>
      <c r="G354">
        <f t="shared" si="76"/>
        <v>5.0000000000016698E-4</v>
      </c>
      <c r="H354">
        <f t="shared" si="77"/>
        <v>-9.9999999999988987E-4</v>
      </c>
      <c r="I354">
        <f t="shared" si="78"/>
        <v>7.1667032631302776</v>
      </c>
      <c r="K354">
        <f t="shared" si="79"/>
        <v>27.641719313138374</v>
      </c>
      <c r="L354">
        <f t="shared" si="80"/>
        <v>1.655766028154549E-4</v>
      </c>
      <c r="M354">
        <f t="shared" si="81"/>
        <v>2.0910090014223718E-4</v>
      </c>
      <c r="N354">
        <f t="shared" si="82"/>
        <v>-8.810227102671426E-5</v>
      </c>
      <c r="O354">
        <f t="shared" si="83"/>
        <v>8.810227102671426E-5</v>
      </c>
      <c r="P354">
        <f t="shared" si="84"/>
        <v>-11.894422153343195</v>
      </c>
      <c r="Q354">
        <f t="shared" si="85"/>
        <v>-4.6245007013949672E-2</v>
      </c>
      <c r="R354">
        <f t="shared" si="86"/>
        <v>25.617508046471588</v>
      </c>
      <c r="S354">
        <f t="shared" si="87"/>
        <v>821.10691307337572</v>
      </c>
      <c r="T354">
        <f t="shared" si="88"/>
        <v>-795.48940502690414</v>
      </c>
      <c r="U354">
        <f t="shared" si="89"/>
        <v>632803.39351005794</v>
      </c>
    </row>
    <row r="355" spans="1:21" x14ac:dyDescent="0.25">
      <c r="A355">
        <v>41.02</v>
      </c>
      <c r="B355" s="3">
        <v>0.19289999999999999</v>
      </c>
      <c r="C355" s="3">
        <f t="shared" si="75"/>
        <v>192.89999999999998</v>
      </c>
      <c r="D355">
        <v>8.5599999999999996E-2</v>
      </c>
      <c r="E355">
        <v>3.0215000000000001</v>
      </c>
      <c r="F355">
        <v>3.02</v>
      </c>
      <c r="G355">
        <f t="shared" si="76"/>
        <v>5.0000000000016698E-4</v>
      </c>
      <c r="H355">
        <f t="shared" si="77"/>
        <v>-9.9999999999988987E-4</v>
      </c>
      <c r="I355">
        <f t="shared" si="78"/>
        <v>7.1667032631302776</v>
      </c>
      <c r="K355">
        <f t="shared" si="79"/>
        <v>26.916141622939886</v>
      </c>
      <c r="L355">
        <f t="shared" si="80"/>
        <v>1.655766028154549E-4</v>
      </c>
      <c r="M355">
        <f t="shared" si="81"/>
        <v>2.0795841480099905E-4</v>
      </c>
      <c r="N355">
        <f t="shared" si="82"/>
        <v>-8.5789628151327924E-5</v>
      </c>
      <c r="O355">
        <f t="shared" si="83"/>
        <v>8.5789628151327924E-5</v>
      </c>
      <c r="P355">
        <f t="shared" si="84"/>
        <v>-11.894062259171168</v>
      </c>
      <c r="Q355">
        <f t="shared" si="85"/>
        <v>-4.6246278967531133E-2</v>
      </c>
      <c r="R355">
        <f t="shared" si="86"/>
        <v>24.945149931410747</v>
      </c>
      <c r="S355">
        <f t="shared" si="87"/>
        <v>821.08938684340876</v>
      </c>
      <c r="T355">
        <f t="shared" si="88"/>
        <v>-796.14423691199806</v>
      </c>
      <c r="U355">
        <f t="shared" si="89"/>
        <v>633845.64596818772</v>
      </c>
    </row>
    <row r="356" spans="1:21" x14ac:dyDescent="0.25">
      <c r="A356">
        <v>41.12</v>
      </c>
      <c r="B356" s="3">
        <v>0.19980000000000001</v>
      </c>
      <c r="C356" s="3">
        <f t="shared" si="75"/>
        <v>199.8</v>
      </c>
      <c r="D356">
        <v>8.43E-2</v>
      </c>
      <c r="E356">
        <v>3.0215000000000001</v>
      </c>
      <c r="F356">
        <v>3.02</v>
      </c>
      <c r="G356">
        <f t="shared" si="76"/>
        <v>5.0000000000016698E-4</v>
      </c>
      <c r="H356">
        <f t="shared" si="77"/>
        <v>-9.9999999999988987E-4</v>
      </c>
      <c r="I356">
        <f t="shared" si="78"/>
        <v>7.1667032631302776</v>
      </c>
      <c r="K356">
        <f t="shared" si="79"/>
        <v>27.878927404164802</v>
      </c>
      <c r="L356">
        <f t="shared" si="80"/>
        <v>1.655766028154549E-4</v>
      </c>
      <c r="M356">
        <f t="shared" si="81"/>
        <v>2.0947440496533424E-4</v>
      </c>
      <c r="N356">
        <f t="shared" si="82"/>
        <v>-8.88583273513598E-5</v>
      </c>
      <c r="O356">
        <f t="shared" si="83"/>
        <v>8.88583273513598E-5</v>
      </c>
      <c r="P356">
        <f t="shared" si="84"/>
        <v>-11.894539815777337</v>
      </c>
      <c r="Q356">
        <f t="shared" si="85"/>
        <v>-4.6244591182971112E-2</v>
      </c>
      <c r="R356">
        <f t="shared" si="86"/>
        <v>25.83731643184689</v>
      </c>
      <c r="S356">
        <f t="shared" si="87"/>
        <v>821.11260276544647</v>
      </c>
      <c r="T356">
        <f t="shared" si="88"/>
        <v>-795.27528633359952</v>
      </c>
      <c r="U356">
        <f t="shared" si="89"/>
        <v>632462.78105298872</v>
      </c>
    </row>
    <row r="357" spans="1:21" x14ac:dyDescent="0.25">
      <c r="A357">
        <v>41.220999999999997</v>
      </c>
      <c r="B357" s="3">
        <v>0.2041</v>
      </c>
      <c r="C357" s="3">
        <f t="shared" si="75"/>
        <v>204.1</v>
      </c>
      <c r="D357">
        <v>8.43E-2</v>
      </c>
      <c r="E357">
        <v>3.0215000000000001</v>
      </c>
      <c r="F357">
        <v>3.02</v>
      </c>
      <c r="G357">
        <f t="shared" si="76"/>
        <v>5.0000000000016698E-4</v>
      </c>
      <c r="H357">
        <f t="shared" si="77"/>
        <v>-9.9999999999988987E-4</v>
      </c>
      <c r="I357">
        <f t="shared" si="78"/>
        <v>7.1667032631302776</v>
      </c>
      <c r="K357">
        <f t="shared" si="79"/>
        <v>28.478924340290469</v>
      </c>
      <c r="L357">
        <f t="shared" si="80"/>
        <v>1.655766028154549E-4</v>
      </c>
      <c r="M357">
        <f t="shared" si="81"/>
        <v>2.1041915245905037E-4</v>
      </c>
      <c r="N357">
        <f t="shared" si="82"/>
        <v>-9.0770705113698468E-5</v>
      </c>
      <c r="O357">
        <f t="shared" si="83"/>
        <v>9.0770705113698468E-5</v>
      </c>
      <c r="P357">
        <f t="shared" si="84"/>
        <v>-11.894837442913703</v>
      </c>
      <c r="Q357">
        <f t="shared" si="85"/>
        <v>-4.6243539375201828E-2</v>
      </c>
      <c r="R357">
        <f t="shared" si="86"/>
        <v>26.393300151737549</v>
      </c>
      <c r="S357">
        <f t="shared" si="87"/>
        <v>821.12690856614938</v>
      </c>
      <c r="T357">
        <f t="shared" si="88"/>
        <v>-794.73360841441183</v>
      </c>
      <c r="U357">
        <f t="shared" si="89"/>
        <v>631601.5083433917</v>
      </c>
    </row>
    <row r="358" spans="1:21" x14ac:dyDescent="0.25">
      <c r="A358">
        <v>41.32</v>
      </c>
      <c r="B358" s="3">
        <v>0.1981</v>
      </c>
      <c r="C358" s="3">
        <f t="shared" si="75"/>
        <v>198.1</v>
      </c>
      <c r="D358">
        <v>8.3000000000000004E-2</v>
      </c>
      <c r="E358">
        <v>3.0215000000000001</v>
      </c>
      <c r="F358">
        <v>3.02</v>
      </c>
      <c r="G358">
        <f t="shared" si="76"/>
        <v>5.0000000000016698E-4</v>
      </c>
      <c r="H358">
        <f t="shared" si="77"/>
        <v>-9.9999999999988987E-4</v>
      </c>
      <c r="I358">
        <f t="shared" si="78"/>
        <v>7.1667032631302776</v>
      </c>
      <c r="K358">
        <f t="shared" si="79"/>
        <v>27.641719313138374</v>
      </c>
      <c r="L358">
        <f t="shared" si="80"/>
        <v>1.655766028154549E-4</v>
      </c>
      <c r="M358">
        <f t="shared" si="81"/>
        <v>2.0910090014223718E-4</v>
      </c>
      <c r="N358">
        <f t="shared" si="82"/>
        <v>-8.810227102671426E-5</v>
      </c>
      <c r="O358">
        <f t="shared" si="83"/>
        <v>8.810227102671426E-5</v>
      </c>
      <c r="P358">
        <f t="shared" si="84"/>
        <v>-11.894422153343195</v>
      </c>
      <c r="Q358">
        <f t="shared" si="85"/>
        <v>-4.6245007013949672E-2</v>
      </c>
      <c r="R358">
        <f t="shared" si="86"/>
        <v>25.617508046471588</v>
      </c>
      <c r="S358">
        <f t="shared" si="87"/>
        <v>821.10691307337572</v>
      </c>
      <c r="T358">
        <f t="shared" si="88"/>
        <v>-795.48940502690414</v>
      </c>
      <c r="U358">
        <f t="shared" si="89"/>
        <v>632803.39351005794</v>
      </c>
    </row>
    <row r="359" spans="1:21" x14ac:dyDescent="0.25">
      <c r="A359">
        <v>41.420999999999999</v>
      </c>
      <c r="B359" s="3">
        <v>0.19950000000000001</v>
      </c>
      <c r="C359" s="3">
        <f t="shared" si="75"/>
        <v>199.5</v>
      </c>
      <c r="D359">
        <v>8.2299999999999998E-2</v>
      </c>
      <c r="E359">
        <v>3.0215000000000001</v>
      </c>
      <c r="F359">
        <v>3.02</v>
      </c>
      <c r="G359">
        <f t="shared" si="76"/>
        <v>5.0000000000016698E-4</v>
      </c>
      <c r="H359">
        <f t="shared" si="77"/>
        <v>-9.9999999999988987E-4</v>
      </c>
      <c r="I359">
        <f t="shared" si="78"/>
        <v>7.1667032631302776</v>
      </c>
      <c r="K359">
        <f t="shared" si="79"/>
        <v>27.837067152807197</v>
      </c>
      <c r="L359">
        <f t="shared" si="80"/>
        <v>1.655766028154549E-4</v>
      </c>
      <c r="M359">
        <f t="shared" si="81"/>
        <v>2.094084923494936E-4</v>
      </c>
      <c r="N359">
        <f t="shared" si="82"/>
        <v>-8.8724905647010577E-5</v>
      </c>
      <c r="O359">
        <f t="shared" si="83"/>
        <v>8.8724905647010577E-5</v>
      </c>
      <c r="P359">
        <f t="shared" si="84"/>
        <v>-11.894519051649215</v>
      </c>
      <c r="Q359">
        <f t="shared" si="85"/>
        <v>-4.62446645649085E-2</v>
      </c>
      <c r="R359">
        <f t="shared" si="86"/>
        <v>25.798526752529764</v>
      </c>
      <c r="S359">
        <f t="shared" si="87"/>
        <v>821.11160011344043</v>
      </c>
      <c r="T359">
        <f t="shared" si="88"/>
        <v>-795.31307336091072</v>
      </c>
      <c r="U359">
        <f t="shared" si="89"/>
        <v>632522.88465877739</v>
      </c>
    </row>
    <row r="360" spans="1:21" x14ac:dyDescent="0.25">
      <c r="A360">
        <v>41.52</v>
      </c>
      <c r="B360" s="3">
        <v>0.20730000000000001</v>
      </c>
      <c r="C360" s="3">
        <f t="shared" si="75"/>
        <v>207.3</v>
      </c>
      <c r="D360">
        <v>8.3699999999999997E-2</v>
      </c>
      <c r="E360">
        <v>3.0215000000000001</v>
      </c>
      <c r="F360">
        <v>3.02</v>
      </c>
      <c r="G360">
        <f t="shared" si="76"/>
        <v>5.0000000000016698E-4</v>
      </c>
      <c r="H360">
        <f t="shared" si="77"/>
        <v>-9.9999999999988987E-4</v>
      </c>
      <c r="I360">
        <f t="shared" si="78"/>
        <v>7.1667032631302776</v>
      </c>
      <c r="K360">
        <f t="shared" si="79"/>
        <v>28.925433688104924</v>
      </c>
      <c r="L360">
        <f t="shared" si="80"/>
        <v>1.655766028154549E-4</v>
      </c>
      <c r="M360">
        <f t="shared" si="81"/>
        <v>2.1112222036135075E-4</v>
      </c>
      <c r="N360">
        <f t="shared" si="82"/>
        <v>-9.2193869960090067E-5</v>
      </c>
      <c r="O360">
        <f t="shared" si="83"/>
        <v>9.2193869960090067E-5</v>
      </c>
      <c r="P360">
        <f t="shared" si="84"/>
        <v>-11.895058942542388</v>
      </c>
      <c r="Q360">
        <f t="shared" si="85"/>
        <v>-4.6242756634536308E-2</v>
      </c>
      <c r="R360">
        <f t="shared" si="86"/>
        <v>26.807053435245336</v>
      </c>
      <c r="S360">
        <f t="shared" si="87"/>
        <v>821.13747662830758</v>
      </c>
      <c r="T360">
        <f t="shared" si="88"/>
        <v>-794.33042319306219</v>
      </c>
      <c r="U360">
        <f t="shared" si="89"/>
        <v>630960.82121006923</v>
      </c>
    </row>
    <row r="361" spans="1:21" x14ac:dyDescent="0.25">
      <c r="A361">
        <v>41.621000000000002</v>
      </c>
      <c r="B361" s="3">
        <v>0.20730000000000001</v>
      </c>
      <c r="C361" s="3">
        <f t="shared" si="75"/>
        <v>207.3</v>
      </c>
      <c r="D361">
        <v>8.3699999999999997E-2</v>
      </c>
      <c r="E361">
        <v>3.0215000000000001</v>
      </c>
      <c r="F361">
        <v>3.02</v>
      </c>
      <c r="G361">
        <f t="shared" si="76"/>
        <v>5.0000000000016698E-4</v>
      </c>
      <c r="H361">
        <f t="shared" si="77"/>
        <v>-9.9999999999988987E-4</v>
      </c>
      <c r="I361">
        <f t="shared" si="78"/>
        <v>7.1667032631302776</v>
      </c>
      <c r="K361">
        <f t="shared" si="79"/>
        <v>28.925433688104924</v>
      </c>
      <c r="L361">
        <f t="shared" si="80"/>
        <v>1.655766028154549E-4</v>
      </c>
      <c r="M361">
        <f t="shared" si="81"/>
        <v>2.1112222036135075E-4</v>
      </c>
      <c r="N361">
        <f t="shared" si="82"/>
        <v>-9.2193869960090067E-5</v>
      </c>
      <c r="O361">
        <f t="shared" si="83"/>
        <v>9.2193869960090067E-5</v>
      </c>
      <c r="P361">
        <f t="shared" si="84"/>
        <v>-11.895058942542388</v>
      </c>
      <c r="Q361">
        <f t="shared" si="85"/>
        <v>-4.6242756634536308E-2</v>
      </c>
      <c r="R361">
        <f t="shared" si="86"/>
        <v>26.807053435245336</v>
      </c>
      <c r="S361">
        <f t="shared" si="87"/>
        <v>821.13747662830758</v>
      </c>
      <c r="T361">
        <f t="shared" si="88"/>
        <v>-794.33042319306219</v>
      </c>
      <c r="U361">
        <f t="shared" si="89"/>
        <v>630960.82121006923</v>
      </c>
    </row>
    <row r="362" spans="1:21" x14ac:dyDescent="0.25">
      <c r="A362">
        <v>41.720999999999997</v>
      </c>
      <c r="B362" s="3">
        <v>0.2044</v>
      </c>
      <c r="C362" s="3">
        <f t="shared" si="75"/>
        <v>204.4</v>
      </c>
      <c r="D362">
        <v>8.5000000000000006E-2</v>
      </c>
      <c r="E362">
        <v>3.0215000000000001</v>
      </c>
      <c r="F362">
        <v>3.02</v>
      </c>
      <c r="G362">
        <f t="shared" si="76"/>
        <v>5.0000000000016698E-4</v>
      </c>
      <c r="H362">
        <f t="shared" si="77"/>
        <v>-9.9999999999988987E-4</v>
      </c>
      <c r="I362">
        <f t="shared" si="78"/>
        <v>7.1667032631302776</v>
      </c>
      <c r="K362">
        <f t="shared" si="79"/>
        <v>28.520784591648077</v>
      </c>
      <c r="L362">
        <f t="shared" si="80"/>
        <v>1.655766028154549E-4</v>
      </c>
      <c r="M362">
        <f t="shared" si="81"/>
        <v>2.1048506507489103E-4</v>
      </c>
      <c r="N362">
        <f t="shared" si="82"/>
        <v>-9.090412681804769E-5</v>
      </c>
      <c r="O362">
        <f t="shared" si="83"/>
        <v>9.090412681804769E-5</v>
      </c>
      <c r="P362">
        <f t="shared" si="84"/>
        <v>-11.894858208153465</v>
      </c>
      <c r="Q362">
        <f t="shared" si="85"/>
        <v>-4.6243465993264433E-2</v>
      </c>
      <c r="R362">
        <f t="shared" si="86"/>
        <v>26.43208959612376</v>
      </c>
      <c r="S362">
        <f t="shared" si="87"/>
        <v>821.12790212387006</v>
      </c>
      <c r="T362">
        <f t="shared" si="88"/>
        <v>-794.69581252774628</v>
      </c>
      <c r="U362">
        <f t="shared" si="89"/>
        <v>631541.43444913486</v>
      </c>
    </row>
    <row r="363" spans="1:21" x14ac:dyDescent="0.25">
      <c r="A363">
        <v>41.82</v>
      </c>
      <c r="B363" s="3">
        <v>0.19950000000000001</v>
      </c>
      <c r="C363" s="3">
        <f t="shared" si="75"/>
        <v>199.5</v>
      </c>
      <c r="D363">
        <v>8.3000000000000004E-2</v>
      </c>
      <c r="E363">
        <v>3.0215000000000001</v>
      </c>
      <c r="F363">
        <v>3.02</v>
      </c>
      <c r="G363">
        <f t="shared" si="76"/>
        <v>5.0000000000016698E-4</v>
      </c>
      <c r="H363">
        <f t="shared" si="77"/>
        <v>-9.9999999999988987E-4</v>
      </c>
      <c r="I363">
        <f t="shared" si="78"/>
        <v>7.1667032631302776</v>
      </c>
      <c r="K363">
        <f t="shared" si="79"/>
        <v>27.837067152807197</v>
      </c>
      <c r="L363">
        <f t="shared" si="80"/>
        <v>1.655766028154549E-4</v>
      </c>
      <c r="M363">
        <f t="shared" si="81"/>
        <v>2.094084923494936E-4</v>
      </c>
      <c r="N363">
        <f t="shared" si="82"/>
        <v>-8.8724905647010577E-5</v>
      </c>
      <c r="O363">
        <f t="shared" si="83"/>
        <v>8.8724905647010577E-5</v>
      </c>
      <c r="P363">
        <f t="shared" si="84"/>
        <v>-11.894519051649215</v>
      </c>
      <c r="Q363">
        <f t="shared" si="85"/>
        <v>-4.62446645649085E-2</v>
      </c>
      <c r="R363">
        <f t="shared" si="86"/>
        <v>25.798526752529764</v>
      </c>
      <c r="S363">
        <f t="shared" si="87"/>
        <v>821.11160011344043</v>
      </c>
      <c r="T363">
        <f t="shared" si="88"/>
        <v>-795.31307336091072</v>
      </c>
      <c r="U363">
        <f t="shared" si="89"/>
        <v>632522.88465877739</v>
      </c>
    </row>
    <row r="364" spans="1:21" x14ac:dyDescent="0.25">
      <c r="A364">
        <v>41.920999999999999</v>
      </c>
      <c r="B364" s="3">
        <v>0.20669999999999999</v>
      </c>
      <c r="C364" s="3">
        <f t="shared" si="75"/>
        <v>206.7</v>
      </c>
      <c r="D364">
        <v>8.3000000000000004E-2</v>
      </c>
      <c r="E364">
        <v>3.0215000000000001</v>
      </c>
      <c r="F364">
        <v>3.02</v>
      </c>
      <c r="G364">
        <f t="shared" si="76"/>
        <v>5.0000000000016698E-4</v>
      </c>
      <c r="H364">
        <f t="shared" si="77"/>
        <v>-9.9999999999988987E-4</v>
      </c>
      <c r="I364">
        <f t="shared" si="78"/>
        <v>7.1667032631302776</v>
      </c>
      <c r="K364">
        <f t="shared" si="79"/>
        <v>28.841713185389711</v>
      </c>
      <c r="L364">
        <f t="shared" si="80"/>
        <v>1.655766028154549E-4</v>
      </c>
      <c r="M364">
        <f t="shared" si="81"/>
        <v>2.1099039512966942E-4</v>
      </c>
      <c r="N364">
        <f t="shared" si="82"/>
        <v>-9.1927026551391635E-5</v>
      </c>
      <c r="O364">
        <f t="shared" si="83"/>
        <v>9.1927026551391635E-5</v>
      </c>
      <c r="P364">
        <f t="shared" si="84"/>
        <v>-11.895017410733645</v>
      </c>
      <c r="Q364">
        <f t="shared" si="85"/>
        <v>-4.6242903398411098E-2</v>
      </c>
      <c r="R364">
        <f t="shared" si="86"/>
        <v>26.729474827381345</v>
      </c>
      <c r="S364">
        <f t="shared" si="87"/>
        <v>821.13550011457596</v>
      </c>
      <c r="T364">
        <f t="shared" si="88"/>
        <v>-794.40602528719467</v>
      </c>
      <c r="U364">
        <f t="shared" si="89"/>
        <v>631080.93301259901</v>
      </c>
    </row>
    <row r="365" spans="1:21" x14ac:dyDescent="0.25">
      <c r="A365">
        <v>42.02</v>
      </c>
      <c r="B365" s="3">
        <v>0.1988</v>
      </c>
      <c r="C365" s="3">
        <f t="shared" si="75"/>
        <v>198.8</v>
      </c>
      <c r="D365">
        <v>8.3699999999999997E-2</v>
      </c>
      <c r="E365">
        <v>3.0215000000000001</v>
      </c>
      <c r="F365">
        <v>3.02</v>
      </c>
      <c r="G365">
        <f t="shared" si="76"/>
        <v>5.0000000000016698E-4</v>
      </c>
      <c r="H365">
        <f t="shared" si="77"/>
        <v>-9.9999999999988987E-4</v>
      </c>
      <c r="I365">
        <f t="shared" si="78"/>
        <v>7.1667032631302776</v>
      </c>
      <c r="K365">
        <f t="shared" si="79"/>
        <v>27.739393232972787</v>
      </c>
      <c r="L365">
        <f t="shared" si="80"/>
        <v>1.655766028154549E-4</v>
      </c>
      <c r="M365">
        <f t="shared" si="81"/>
        <v>2.092546962458654E-4</v>
      </c>
      <c r="N365">
        <f t="shared" si="82"/>
        <v>-8.8413588336862432E-5</v>
      </c>
      <c r="O365">
        <f t="shared" si="83"/>
        <v>8.8413588336862432E-5</v>
      </c>
      <c r="P365">
        <f t="shared" si="84"/>
        <v>-11.894470602298862</v>
      </c>
      <c r="Q365">
        <f t="shared" si="85"/>
        <v>-4.624483578942909E-2</v>
      </c>
      <c r="R365">
        <f t="shared" si="86"/>
        <v>25.708017441207801</v>
      </c>
      <c r="S365">
        <f t="shared" si="87"/>
        <v>821.10925824378796</v>
      </c>
      <c r="T365">
        <f t="shared" si="88"/>
        <v>-795.40124080258011</v>
      </c>
      <c r="U365">
        <f t="shared" si="89"/>
        <v>632663.13387028407</v>
      </c>
    </row>
    <row r="366" spans="1:21" x14ac:dyDescent="0.25">
      <c r="A366">
        <v>42.12</v>
      </c>
      <c r="B366" s="3">
        <v>0.2011</v>
      </c>
      <c r="C366" s="3">
        <f t="shared" si="75"/>
        <v>201.1</v>
      </c>
      <c r="D366">
        <v>8.1699999999999995E-2</v>
      </c>
      <c r="E366">
        <v>3.0215000000000001</v>
      </c>
      <c r="F366">
        <v>3.02</v>
      </c>
      <c r="G366">
        <f t="shared" si="76"/>
        <v>5.0000000000016698E-4</v>
      </c>
      <c r="H366">
        <f t="shared" si="77"/>
        <v>-9.9999999999988987E-4</v>
      </c>
      <c r="I366">
        <f t="shared" si="78"/>
        <v>7.1667032631302776</v>
      </c>
      <c r="K366">
        <f t="shared" si="79"/>
        <v>28.060321826714421</v>
      </c>
      <c r="L366">
        <f t="shared" si="80"/>
        <v>1.655766028154549E-4</v>
      </c>
      <c r="M366">
        <f t="shared" si="81"/>
        <v>2.0976002630064376E-4</v>
      </c>
      <c r="N366">
        <f t="shared" si="82"/>
        <v>-8.9436488070206364E-5</v>
      </c>
      <c r="O366">
        <f t="shared" si="83"/>
        <v>8.9436488070206364E-5</v>
      </c>
      <c r="P366">
        <f t="shared" si="84"/>
        <v>-11.89462979450359</v>
      </c>
      <c r="Q366">
        <f t="shared" si="85"/>
        <v>-4.6244273194575747E-2</v>
      </c>
      <c r="R366">
        <f t="shared" si="86"/>
        <v>26.005404865175592</v>
      </c>
      <c r="S366">
        <f t="shared" si="87"/>
        <v>821.11694065035658</v>
      </c>
      <c r="T366">
        <f t="shared" si="88"/>
        <v>-795.11153578518099</v>
      </c>
      <c r="U366">
        <f t="shared" si="89"/>
        <v>632202.3543386691</v>
      </c>
    </row>
    <row r="367" spans="1:21" x14ac:dyDescent="0.25">
      <c r="A367">
        <v>42.22</v>
      </c>
      <c r="B367" s="3">
        <v>0.20499999999999999</v>
      </c>
      <c r="C367" s="3">
        <f t="shared" si="75"/>
        <v>205</v>
      </c>
      <c r="D367">
        <v>8.9599999999999999E-2</v>
      </c>
      <c r="E367">
        <v>3.0215000000000001</v>
      </c>
      <c r="F367">
        <v>3.02</v>
      </c>
      <c r="G367">
        <f t="shared" si="76"/>
        <v>5.0000000000016698E-4</v>
      </c>
      <c r="H367">
        <f t="shared" si="77"/>
        <v>-9.9999999999988987E-4</v>
      </c>
      <c r="I367">
        <f t="shared" si="78"/>
        <v>7.1667032631302776</v>
      </c>
      <c r="K367">
        <f t="shared" si="79"/>
        <v>28.604505094363283</v>
      </c>
      <c r="L367">
        <f t="shared" si="80"/>
        <v>1.655766028154549E-4</v>
      </c>
      <c r="M367">
        <f t="shared" si="81"/>
        <v>2.1061689030657234E-4</v>
      </c>
      <c r="N367">
        <f t="shared" si="82"/>
        <v>-9.1170970226746108E-5</v>
      </c>
      <c r="O367">
        <f t="shared" si="83"/>
        <v>9.1170970226746108E-5</v>
      </c>
      <c r="P367">
        <f t="shared" si="84"/>
        <v>-11.894899738850489</v>
      </c>
      <c r="Q367">
        <f t="shared" si="85"/>
        <v>-4.6243319229389651E-2</v>
      </c>
      <c r="R367">
        <f t="shared" si="86"/>
        <v>26.509668438929982</v>
      </c>
      <c r="S367">
        <f t="shared" si="87"/>
        <v>821.12988749110423</v>
      </c>
      <c r="T367">
        <f t="shared" si="88"/>
        <v>-794.62021905217421</v>
      </c>
      <c r="U367">
        <f t="shared" si="89"/>
        <v>631421.29252652533</v>
      </c>
    </row>
    <row r="368" spans="1:21" x14ac:dyDescent="0.25">
      <c r="A368">
        <v>42.320999999999998</v>
      </c>
      <c r="B368" s="3">
        <v>0.20369999999999999</v>
      </c>
      <c r="C368" s="3">
        <f t="shared" si="75"/>
        <v>203.7</v>
      </c>
      <c r="D368">
        <v>8.5599999999999996E-2</v>
      </c>
      <c r="E368">
        <v>3.0215000000000001</v>
      </c>
      <c r="F368">
        <v>3.02</v>
      </c>
      <c r="G368">
        <f t="shared" si="76"/>
        <v>5.0000000000016698E-4</v>
      </c>
      <c r="H368">
        <f t="shared" si="77"/>
        <v>-9.9999999999988987E-4</v>
      </c>
      <c r="I368">
        <f t="shared" si="78"/>
        <v>7.1667032631302776</v>
      </c>
      <c r="K368">
        <f t="shared" si="79"/>
        <v>28.423110671813664</v>
      </c>
      <c r="L368">
        <f t="shared" si="80"/>
        <v>1.655766028154549E-4</v>
      </c>
      <c r="M368">
        <f t="shared" si="81"/>
        <v>2.1033126897126281E-4</v>
      </c>
      <c r="N368">
        <f t="shared" si="82"/>
        <v>-9.0592809507899531E-5</v>
      </c>
      <c r="O368">
        <f t="shared" si="83"/>
        <v>9.0592809507899531E-5</v>
      </c>
      <c r="P368">
        <f t="shared" si="84"/>
        <v>-11.894809756040136</v>
      </c>
      <c r="Q368">
        <f t="shared" si="85"/>
        <v>-4.6243637217785009E-2</v>
      </c>
      <c r="R368">
        <f t="shared" si="86"/>
        <v>26.341580868721788</v>
      </c>
      <c r="S368">
        <f t="shared" si="87"/>
        <v>821.12558291334858</v>
      </c>
      <c r="T368">
        <f t="shared" si="88"/>
        <v>-794.78400204462685</v>
      </c>
      <c r="U368">
        <f t="shared" si="89"/>
        <v>631681.60990607343</v>
      </c>
    </row>
    <row r="369" spans="1:21" x14ac:dyDescent="0.25">
      <c r="A369">
        <v>42.420999999999999</v>
      </c>
      <c r="B369" s="3">
        <v>0.2024</v>
      </c>
      <c r="C369" s="3">
        <f t="shared" si="75"/>
        <v>202.4</v>
      </c>
      <c r="D369">
        <v>8.6300000000000002E-2</v>
      </c>
      <c r="E369">
        <v>3.0215000000000001</v>
      </c>
      <c r="F369">
        <v>3.02</v>
      </c>
      <c r="G369">
        <f t="shared" si="76"/>
        <v>5.0000000000016698E-4</v>
      </c>
      <c r="H369">
        <f t="shared" si="77"/>
        <v>-9.9999999999988987E-4</v>
      </c>
      <c r="I369">
        <f t="shared" si="78"/>
        <v>7.1667032631302776</v>
      </c>
      <c r="K369">
        <f t="shared" si="79"/>
        <v>28.241716249264044</v>
      </c>
      <c r="L369">
        <f t="shared" si="80"/>
        <v>1.655766028154549E-4</v>
      </c>
      <c r="M369">
        <f t="shared" si="81"/>
        <v>2.1004564763595329E-4</v>
      </c>
      <c r="N369">
        <f t="shared" si="82"/>
        <v>-9.0014648789052954E-5</v>
      </c>
      <c r="O369">
        <f t="shared" si="83"/>
        <v>9.0014648789052954E-5</v>
      </c>
      <c r="P369">
        <f t="shared" si="84"/>
        <v>-11.894719774591179</v>
      </c>
      <c r="Q369">
        <f t="shared" si="85"/>
        <v>-4.6243955206180382E-2</v>
      </c>
      <c r="R369">
        <f t="shared" si="86"/>
        <v>26.173493010802122</v>
      </c>
      <c r="S369">
        <f t="shared" si="87"/>
        <v>821.12126733278853</v>
      </c>
      <c r="T369">
        <f t="shared" si="88"/>
        <v>-794.94777432198646</v>
      </c>
      <c r="U369">
        <f t="shared" si="89"/>
        <v>631941.96389947995</v>
      </c>
    </row>
    <row r="370" spans="1:21" x14ac:dyDescent="0.25">
      <c r="A370">
        <v>42.52</v>
      </c>
      <c r="B370" s="3">
        <v>0.2041</v>
      </c>
      <c r="C370" s="3">
        <f t="shared" si="75"/>
        <v>204.1</v>
      </c>
      <c r="D370">
        <v>8.5000000000000006E-2</v>
      </c>
      <c r="E370">
        <v>3.0215000000000001</v>
      </c>
      <c r="F370">
        <v>3.02</v>
      </c>
      <c r="G370">
        <f t="shared" si="76"/>
        <v>5.0000000000016698E-4</v>
      </c>
      <c r="H370">
        <f t="shared" si="77"/>
        <v>-9.9999999999988987E-4</v>
      </c>
      <c r="I370">
        <f t="shared" si="78"/>
        <v>7.1667032631302776</v>
      </c>
      <c r="K370">
        <f t="shared" si="79"/>
        <v>28.478924340290469</v>
      </c>
      <c r="L370">
        <f t="shared" si="80"/>
        <v>1.655766028154549E-4</v>
      </c>
      <c r="M370">
        <f t="shared" si="81"/>
        <v>2.1041915245905037E-4</v>
      </c>
      <c r="N370">
        <f t="shared" si="82"/>
        <v>-9.0770705113698468E-5</v>
      </c>
      <c r="O370">
        <f t="shared" si="83"/>
        <v>9.0770705113698468E-5</v>
      </c>
      <c r="P370">
        <f t="shared" si="84"/>
        <v>-11.894837442913703</v>
      </c>
      <c r="Q370">
        <f t="shared" si="85"/>
        <v>-4.6243539375201828E-2</v>
      </c>
      <c r="R370">
        <f t="shared" si="86"/>
        <v>26.393300151737549</v>
      </c>
      <c r="S370">
        <f t="shared" si="87"/>
        <v>821.12690856614938</v>
      </c>
      <c r="T370">
        <f t="shared" si="88"/>
        <v>-794.73360841441183</v>
      </c>
      <c r="U370">
        <f t="shared" si="89"/>
        <v>631601.5083433917</v>
      </c>
    </row>
    <row r="371" spans="1:21" x14ac:dyDescent="0.25">
      <c r="A371">
        <v>42.62</v>
      </c>
      <c r="B371" s="3">
        <v>0.20369999999999999</v>
      </c>
      <c r="C371" s="3">
        <f t="shared" si="75"/>
        <v>203.7</v>
      </c>
      <c r="D371">
        <v>8.6300000000000002E-2</v>
      </c>
      <c r="E371">
        <v>3.0215000000000001</v>
      </c>
      <c r="F371">
        <v>3.02</v>
      </c>
      <c r="G371">
        <f t="shared" si="76"/>
        <v>5.0000000000016698E-4</v>
      </c>
      <c r="H371">
        <f t="shared" si="77"/>
        <v>-9.9999999999988987E-4</v>
      </c>
      <c r="I371">
        <f t="shared" si="78"/>
        <v>7.1667032631302776</v>
      </c>
      <c r="K371">
        <f t="shared" si="79"/>
        <v>28.423110671813664</v>
      </c>
      <c r="L371">
        <f t="shared" si="80"/>
        <v>1.655766028154549E-4</v>
      </c>
      <c r="M371">
        <f t="shared" si="81"/>
        <v>2.1033126897126281E-4</v>
      </c>
      <c r="N371">
        <f t="shared" si="82"/>
        <v>-9.0592809507899531E-5</v>
      </c>
      <c r="O371">
        <f t="shared" si="83"/>
        <v>9.0592809507899531E-5</v>
      </c>
      <c r="P371">
        <f t="shared" si="84"/>
        <v>-11.894809756040136</v>
      </c>
      <c r="Q371">
        <f t="shared" si="85"/>
        <v>-4.6243637217785009E-2</v>
      </c>
      <c r="R371">
        <f t="shared" si="86"/>
        <v>26.341580868721788</v>
      </c>
      <c r="S371">
        <f t="shared" si="87"/>
        <v>821.12558291334858</v>
      </c>
      <c r="T371">
        <f t="shared" si="88"/>
        <v>-794.78400204462685</v>
      </c>
      <c r="U371">
        <f t="shared" si="89"/>
        <v>631681.60990607343</v>
      </c>
    </row>
    <row r="372" spans="1:21" x14ac:dyDescent="0.25">
      <c r="A372">
        <v>42.720999999999997</v>
      </c>
      <c r="B372" s="3">
        <v>0.20730000000000001</v>
      </c>
      <c r="C372" s="3">
        <f t="shared" si="75"/>
        <v>207.3</v>
      </c>
      <c r="D372">
        <v>8.6300000000000002E-2</v>
      </c>
      <c r="E372">
        <v>3.0215000000000001</v>
      </c>
      <c r="F372">
        <v>3.02</v>
      </c>
      <c r="G372">
        <f t="shared" si="76"/>
        <v>5.0000000000016698E-4</v>
      </c>
      <c r="H372">
        <f t="shared" si="77"/>
        <v>-9.9999999999988987E-4</v>
      </c>
      <c r="I372">
        <f t="shared" si="78"/>
        <v>7.1667032631302776</v>
      </c>
      <c r="K372">
        <f t="shared" si="79"/>
        <v>28.925433688104924</v>
      </c>
      <c r="L372">
        <f t="shared" si="80"/>
        <v>1.655766028154549E-4</v>
      </c>
      <c r="M372">
        <f t="shared" si="81"/>
        <v>2.1112222036135075E-4</v>
      </c>
      <c r="N372">
        <f t="shared" si="82"/>
        <v>-9.2193869960090067E-5</v>
      </c>
      <c r="O372">
        <f t="shared" si="83"/>
        <v>9.2193869960090067E-5</v>
      </c>
      <c r="P372">
        <f t="shared" si="84"/>
        <v>-11.895058942542388</v>
      </c>
      <c r="Q372">
        <f t="shared" si="85"/>
        <v>-4.6242756634536308E-2</v>
      </c>
      <c r="R372">
        <f t="shared" si="86"/>
        <v>26.807053435245336</v>
      </c>
      <c r="S372">
        <f t="shared" si="87"/>
        <v>821.13747662830758</v>
      </c>
      <c r="T372">
        <f t="shared" si="88"/>
        <v>-794.33042319306219</v>
      </c>
      <c r="U372">
        <f t="shared" si="89"/>
        <v>630960.82121006923</v>
      </c>
    </row>
    <row r="373" spans="1:21" x14ac:dyDescent="0.25">
      <c r="A373">
        <v>42.820999999999998</v>
      </c>
      <c r="B373" s="3">
        <v>0.20899999999999999</v>
      </c>
      <c r="C373" s="3">
        <f t="shared" si="75"/>
        <v>209</v>
      </c>
      <c r="D373">
        <v>8.6300000000000002E-2</v>
      </c>
      <c r="E373">
        <v>3.0215000000000001</v>
      </c>
      <c r="F373">
        <v>3.02</v>
      </c>
      <c r="G373">
        <f t="shared" si="76"/>
        <v>5.0000000000016698E-4</v>
      </c>
      <c r="H373">
        <f t="shared" si="77"/>
        <v>-9.9999999999988987E-4</v>
      </c>
      <c r="I373">
        <f t="shared" si="78"/>
        <v>7.1667032631302776</v>
      </c>
      <c r="K373">
        <f t="shared" si="79"/>
        <v>29.162641779131349</v>
      </c>
      <c r="L373">
        <f t="shared" si="80"/>
        <v>1.655766028154549E-4</v>
      </c>
      <c r="M373">
        <f t="shared" si="81"/>
        <v>2.114957251844478E-4</v>
      </c>
      <c r="N373">
        <f t="shared" si="82"/>
        <v>-9.294992628473558E-5</v>
      </c>
      <c r="O373">
        <f t="shared" si="83"/>
        <v>9.294992628473558E-5</v>
      </c>
      <c r="P373">
        <f t="shared" si="84"/>
        <v>-11.895176617575467</v>
      </c>
      <c r="Q373">
        <f t="shared" si="85"/>
        <v>-4.6242340803557755E-2</v>
      </c>
      <c r="R373">
        <f t="shared" si="86"/>
        <v>27.026859158017583</v>
      </c>
      <c r="S373">
        <f t="shared" si="87"/>
        <v>821.14306436154402</v>
      </c>
      <c r="T373">
        <f t="shared" si="88"/>
        <v>-794.11620520352642</v>
      </c>
      <c r="U373">
        <f t="shared" si="89"/>
        <v>630620.54736684926</v>
      </c>
    </row>
    <row r="374" spans="1:21" x14ac:dyDescent="0.25">
      <c r="A374">
        <v>42.920999999999999</v>
      </c>
      <c r="B374" s="3">
        <v>0.21060000000000001</v>
      </c>
      <c r="C374" s="3">
        <f t="shared" si="75"/>
        <v>210.60000000000002</v>
      </c>
      <c r="D374">
        <v>8.6300000000000002E-2</v>
      </c>
      <c r="E374">
        <v>3.0215000000000001</v>
      </c>
      <c r="F374">
        <v>3.02</v>
      </c>
      <c r="G374">
        <f t="shared" si="76"/>
        <v>5.0000000000016698E-4</v>
      </c>
      <c r="H374">
        <f t="shared" si="77"/>
        <v>-9.9999999999988987E-4</v>
      </c>
      <c r="I374">
        <f t="shared" si="78"/>
        <v>7.1667032631302776</v>
      </c>
      <c r="K374">
        <f t="shared" si="79"/>
        <v>29.385896453038576</v>
      </c>
      <c r="L374">
        <f t="shared" si="80"/>
        <v>1.655766028154549E-4</v>
      </c>
      <c r="M374">
        <f t="shared" si="81"/>
        <v>2.11847259135598E-4</v>
      </c>
      <c r="N374">
        <f t="shared" si="82"/>
        <v>-9.366150870793138E-5</v>
      </c>
      <c r="O374">
        <f t="shared" si="83"/>
        <v>9.366150870793138E-5</v>
      </c>
      <c r="P374">
        <f t="shared" si="84"/>
        <v>-11.895287372674655</v>
      </c>
      <c r="Q374">
        <f t="shared" si="85"/>
        <v>-4.6241949433224995E-2</v>
      </c>
      <c r="R374">
        <f t="shared" si="86"/>
        <v>27.233734682919426</v>
      </c>
      <c r="S374">
        <f t="shared" si="87"/>
        <v>821.14830682007505</v>
      </c>
      <c r="T374">
        <f t="shared" si="88"/>
        <v>-793.91457213715557</v>
      </c>
      <c r="U374">
        <f t="shared" si="89"/>
        <v>630300.34785172285</v>
      </c>
    </row>
    <row r="375" spans="1:21" x14ac:dyDescent="0.25">
      <c r="A375">
        <v>43.021000000000001</v>
      </c>
      <c r="B375" s="3">
        <v>0.2064</v>
      </c>
      <c r="C375" s="3">
        <f t="shared" si="75"/>
        <v>206.4</v>
      </c>
      <c r="D375">
        <v>8.8900000000000007E-2</v>
      </c>
      <c r="E375">
        <v>3.0215000000000001</v>
      </c>
      <c r="F375">
        <v>3.02</v>
      </c>
      <c r="G375">
        <f t="shared" si="76"/>
        <v>5.0000000000016698E-4</v>
      </c>
      <c r="H375">
        <f t="shared" si="77"/>
        <v>-9.9999999999988987E-4</v>
      </c>
      <c r="I375">
        <f t="shared" si="78"/>
        <v>7.1667032631302776</v>
      </c>
      <c r="K375">
        <f t="shared" si="79"/>
        <v>28.799852934032106</v>
      </c>
      <c r="L375">
        <f t="shared" si="80"/>
        <v>1.655766028154549E-4</v>
      </c>
      <c r="M375">
        <f t="shared" si="81"/>
        <v>2.1092448251382875E-4</v>
      </c>
      <c r="N375">
        <f t="shared" si="82"/>
        <v>-9.1793604847042426E-5</v>
      </c>
      <c r="O375">
        <f t="shared" si="83"/>
        <v>9.1793604847042426E-5</v>
      </c>
      <c r="P375">
        <f t="shared" si="84"/>
        <v>-11.894996644938033</v>
      </c>
      <c r="Q375">
        <f t="shared" si="85"/>
        <v>-4.6242976780348485E-2</v>
      </c>
      <c r="R375">
        <f t="shared" si="86"/>
        <v>26.690685500465598</v>
      </c>
      <c r="S375">
        <f t="shared" si="87"/>
        <v>821.13451099718657</v>
      </c>
      <c r="T375">
        <f t="shared" si="88"/>
        <v>-794.44382549672093</v>
      </c>
      <c r="U375">
        <f t="shared" si="89"/>
        <v>631140.9918698644</v>
      </c>
    </row>
    <row r="376" spans="1:21" x14ac:dyDescent="0.25">
      <c r="A376">
        <v>43.12</v>
      </c>
      <c r="B376" s="3">
        <v>0.2034</v>
      </c>
      <c r="C376" s="3">
        <f t="shared" si="75"/>
        <v>203.4</v>
      </c>
      <c r="D376">
        <v>8.8300000000000003E-2</v>
      </c>
      <c r="E376">
        <v>3.0215000000000001</v>
      </c>
      <c r="F376">
        <v>3.02</v>
      </c>
      <c r="G376">
        <f t="shared" si="76"/>
        <v>5.0000000000016698E-4</v>
      </c>
      <c r="H376">
        <f t="shared" si="77"/>
        <v>-9.9999999999988987E-4</v>
      </c>
      <c r="I376">
        <f t="shared" si="78"/>
        <v>7.1667032631302776</v>
      </c>
      <c r="K376">
        <f t="shared" si="79"/>
        <v>28.381250420456059</v>
      </c>
      <c r="L376">
        <f t="shared" si="80"/>
        <v>1.655766028154549E-4</v>
      </c>
      <c r="M376">
        <f t="shared" si="81"/>
        <v>2.1026535635542217E-4</v>
      </c>
      <c r="N376">
        <f t="shared" si="82"/>
        <v>-9.0459387803550322E-5</v>
      </c>
      <c r="O376">
        <f t="shared" si="83"/>
        <v>9.0459387803550322E-5</v>
      </c>
      <c r="P376">
        <f t="shared" si="84"/>
        <v>-11.894788990969543</v>
      </c>
      <c r="Q376">
        <f t="shared" si="85"/>
        <v>-4.6243710599722404E-2</v>
      </c>
      <c r="R376">
        <f t="shared" si="86"/>
        <v>26.30279138858436</v>
      </c>
      <c r="S376">
        <f t="shared" si="87"/>
        <v>821.1245879903056</v>
      </c>
      <c r="T376">
        <f t="shared" si="88"/>
        <v>-794.82179660172119</v>
      </c>
      <c r="U376">
        <f t="shared" si="89"/>
        <v>631741.68835318787</v>
      </c>
    </row>
    <row r="377" spans="1:21" x14ac:dyDescent="0.25">
      <c r="A377">
        <v>43.220999999999997</v>
      </c>
      <c r="B377" s="3">
        <v>0.20669999999999999</v>
      </c>
      <c r="C377" s="3">
        <f t="shared" si="75"/>
        <v>206.7</v>
      </c>
      <c r="D377">
        <v>9.0200000000000002E-2</v>
      </c>
      <c r="E377">
        <v>3.0215000000000001</v>
      </c>
      <c r="F377">
        <v>3.02</v>
      </c>
      <c r="G377">
        <f t="shared" si="76"/>
        <v>5.0000000000016698E-4</v>
      </c>
      <c r="H377">
        <f t="shared" si="77"/>
        <v>-9.9999999999988987E-4</v>
      </c>
      <c r="I377">
        <f t="shared" si="78"/>
        <v>7.1667032631302776</v>
      </c>
      <c r="K377">
        <f t="shared" si="79"/>
        <v>28.841713185389711</v>
      </c>
      <c r="L377">
        <f t="shared" si="80"/>
        <v>1.655766028154549E-4</v>
      </c>
      <c r="M377">
        <f t="shared" si="81"/>
        <v>2.1099039512966942E-4</v>
      </c>
      <c r="N377">
        <f t="shared" si="82"/>
        <v>-9.1927026551391635E-5</v>
      </c>
      <c r="O377">
        <f t="shared" si="83"/>
        <v>9.1927026551391635E-5</v>
      </c>
      <c r="P377">
        <f t="shared" si="84"/>
        <v>-11.895017410733645</v>
      </c>
      <c r="Q377">
        <f t="shared" si="85"/>
        <v>-4.6242903398411098E-2</v>
      </c>
      <c r="R377">
        <f t="shared" si="86"/>
        <v>26.729474827381345</v>
      </c>
      <c r="S377">
        <f t="shared" si="87"/>
        <v>821.13550011457596</v>
      </c>
      <c r="T377">
        <f t="shared" si="88"/>
        <v>-794.40602528719467</v>
      </c>
      <c r="U377">
        <f t="shared" si="89"/>
        <v>631080.93301259901</v>
      </c>
    </row>
    <row r="378" spans="1:21" x14ac:dyDescent="0.25">
      <c r="A378">
        <v>43.32</v>
      </c>
      <c r="B378" s="3">
        <v>0.2152</v>
      </c>
      <c r="C378" s="3">
        <f t="shared" si="75"/>
        <v>215.2</v>
      </c>
      <c r="D378">
        <v>8.8900000000000007E-2</v>
      </c>
      <c r="E378">
        <v>3.0215000000000001</v>
      </c>
      <c r="F378">
        <v>3.02</v>
      </c>
      <c r="G378">
        <f t="shared" si="76"/>
        <v>5.0000000000016698E-4</v>
      </c>
      <c r="H378">
        <f t="shared" si="77"/>
        <v>-9.9999999999988987E-4</v>
      </c>
      <c r="I378">
        <f t="shared" si="78"/>
        <v>7.1667032631302776</v>
      </c>
      <c r="K378">
        <f t="shared" si="79"/>
        <v>30.027753640521848</v>
      </c>
      <c r="L378">
        <f t="shared" si="80"/>
        <v>1.655766028154549E-4</v>
      </c>
      <c r="M378">
        <f t="shared" si="81"/>
        <v>2.1285791924515477E-4</v>
      </c>
      <c r="N378">
        <f t="shared" si="82"/>
        <v>-9.570730817461927E-5</v>
      </c>
      <c r="O378">
        <f t="shared" si="83"/>
        <v>9.570730817461927E-5</v>
      </c>
      <c r="P378">
        <f t="shared" si="84"/>
        <v>-11.895605805073698</v>
      </c>
      <c r="Q378">
        <f t="shared" si="85"/>
        <v>-4.6240824243518316E-2</v>
      </c>
      <c r="R378">
        <f t="shared" si="86"/>
        <v>27.828499389103577</v>
      </c>
      <c r="S378">
        <f t="shared" si="87"/>
        <v>821.16329085956852</v>
      </c>
      <c r="T378">
        <f t="shared" si="88"/>
        <v>-793.33479147046489</v>
      </c>
      <c r="U378">
        <f t="shared" si="89"/>
        <v>629380.09135748597</v>
      </c>
    </row>
    <row r="379" spans="1:21" x14ac:dyDescent="0.25">
      <c r="A379">
        <v>43.420999999999999</v>
      </c>
      <c r="B379" s="3">
        <v>0.20799999999999999</v>
      </c>
      <c r="C379" s="3">
        <f t="shared" si="75"/>
        <v>208</v>
      </c>
      <c r="D379">
        <v>8.8900000000000007E-2</v>
      </c>
      <c r="E379">
        <v>3.0215000000000001</v>
      </c>
      <c r="F379">
        <v>3.02</v>
      </c>
      <c r="G379">
        <f t="shared" si="76"/>
        <v>5.0000000000016698E-4</v>
      </c>
      <c r="H379">
        <f t="shared" si="77"/>
        <v>-9.9999999999988987E-4</v>
      </c>
      <c r="I379">
        <f t="shared" si="78"/>
        <v>7.1667032631302776</v>
      </c>
      <c r="K379">
        <f t="shared" si="79"/>
        <v>29.023107607939334</v>
      </c>
      <c r="L379">
        <f t="shared" si="80"/>
        <v>1.655766028154549E-4</v>
      </c>
      <c r="M379">
        <f t="shared" si="81"/>
        <v>2.1127601646497894E-4</v>
      </c>
      <c r="N379">
        <f t="shared" si="82"/>
        <v>-9.2505187270238226E-5</v>
      </c>
      <c r="O379">
        <f t="shared" si="83"/>
        <v>9.2505187270238226E-5</v>
      </c>
      <c r="P379">
        <f t="shared" si="84"/>
        <v>-11.895107396685804</v>
      </c>
      <c r="Q379">
        <f t="shared" si="85"/>
        <v>-4.6242585410015732E-2</v>
      </c>
      <c r="R379">
        <f t="shared" si="86"/>
        <v>26.897561733622357</v>
      </c>
      <c r="S379">
        <f t="shared" si="87"/>
        <v>821.13977967114704</v>
      </c>
      <c r="T379">
        <f t="shared" si="88"/>
        <v>-794.24221793752463</v>
      </c>
      <c r="U379">
        <f t="shared" si="89"/>
        <v>630820.70075431839</v>
      </c>
    </row>
    <row r="380" spans="1:21" x14ac:dyDescent="0.25">
      <c r="A380">
        <v>43.521000000000001</v>
      </c>
      <c r="B380" s="3">
        <v>0.21460000000000001</v>
      </c>
      <c r="C380" s="3">
        <f t="shared" si="75"/>
        <v>214.60000000000002</v>
      </c>
      <c r="D380">
        <v>8.8300000000000003E-2</v>
      </c>
      <c r="E380">
        <v>3.0215000000000001</v>
      </c>
      <c r="F380">
        <v>3.02</v>
      </c>
      <c r="G380">
        <f t="shared" si="76"/>
        <v>5.0000000000016698E-4</v>
      </c>
      <c r="H380">
        <f t="shared" si="77"/>
        <v>-9.9999999999988987E-4</v>
      </c>
      <c r="I380">
        <f t="shared" si="78"/>
        <v>7.1667032631302776</v>
      </c>
      <c r="K380">
        <f t="shared" si="79"/>
        <v>29.944033137806642</v>
      </c>
      <c r="L380">
        <f t="shared" si="80"/>
        <v>1.655766028154549E-4</v>
      </c>
      <c r="M380">
        <f t="shared" si="81"/>
        <v>2.1272609401347346E-4</v>
      </c>
      <c r="N380">
        <f t="shared" si="82"/>
        <v>-9.5440464765920866E-5</v>
      </c>
      <c r="O380">
        <f t="shared" si="83"/>
        <v>9.5440464765920866E-5</v>
      </c>
      <c r="P380">
        <f t="shared" si="84"/>
        <v>-11.895564269446114</v>
      </c>
      <c r="Q380">
        <f t="shared" si="85"/>
        <v>-4.6240971007393106E-2</v>
      </c>
      <c r="R380">
        <f t="shared" si="86"/>
        <v>27.750921588265918</v>
      </c>
      <c r="S380">
        <f t="shared" si="87"/>
        <v>821.16134373666569</v>
      </c>
      <c r="T380">
        <f t="shared" si="88"/>
        <v>-793.41042214839979</v>
      </c>
      <c r="U380">
        <f t="shared" si="89"/>
        <v>629500.09797370201</v>
      </c>
    </row>
    <row r="381" spans="1:21" x14ac:dyDescent="0.25">
      <c r="A381">
        <v>43.62</v>
      </c>
      <c r="B381" s="3">
        <v>0.21099999999999999</v>
      </c>
      <c r="C381" s="3">
        <f t="shared" si="75"/>
        <v>211</v>
      </c>
      <c r="D381">
        <v>8.43E-2</v>
      </c>
      <c r="E381">
        <v>3.0215000000000001</v>
      </c>
      <c r="F381">
        <v>3.02</v>
      </c>
      <c r="G381">
        <f t="shared" si="76"/>
        <v>5.0000000000016698E-4</v>
      </c>
      <c r="H381">
        <f t="shared" si="77"/>
        <v>-9.9999999999988987E-4</v>
      </c>
      <c r="I381">
        <f t="shared" si="78"/>
        <v>7.1667032631302776</v>
      </c>
      <c r="K381">
        <f t="shared" si="79"/>
        <v>29.441710121515381</v>
      </c>
      <c r="L381">
        <f t="shared" si="80"/>
        <v>1.655766028154549E-4</v>
      </c>
      <c r="M381">
        <f t="shared" si="81"/>
        <v>2.1193514262338555E-4</v>
      </c>
      <c r="N381">
        <f t="shared" si="82"/>
        <v>-9.383940431373033E-5</v>
      </c>
      <c r="O381">
        <f t="shared" si="83"/>
        <v>9.383940431373033E-5</v>
      </c>
      <c r="P381">
        <f t="shared" si="84"/>
        <v>-11.895315061771711</v>
      </c>
      <c r="Q381">
        <f t="shared" si="85"/>
        <v>-4.6241851590641807E-2</v>
      </c>
      <c r="R381">
        <f t="shared" si="86"/>
        <v>27.285453496042084</v>
      </c>
      <c r="S381">
        <f t="shared" si="87"/>
        <v>821.14961494254533</v>
      </c>
      <c r="T381">
        <f t="shared" si="88"/>
        <v>-793.8641614465032</v>
      </c>
      <c r="U381">
        <f t="shared" si="89"/>
        <v>630220.30682915973</v>
      </c>
    </row>
    <row r="382" spans="1:21" x14ac:dyDescent="0.25">
      <c r="A382">
        <v>43.720999999999997</v>
      </c>
      <c r="B382" s="3">
        <v>0.21429999999999999</v>
      </c>
      <c r="C382" s="3">
        <f t="shared" si="75"/>
        <v>214.29999999999998</v>
      </c>
      <c r="D382">
        <v>8.9599999999999999E-2</v>
      </c>
      <c r="E382">
        <v>3.0215000000000001</v>
      </c>
      <c r="F382">
        <v>3.02</v>
      </c>
      <c r="G382">
        <f t="shared" si="76"/>
        <v>5.0000000000016698E-4</v>
      </c>
      <c r="H382">
        <f t="shared" si="77"/>
        <v>-9.9999999999988987E-4</v>
      </c>
      <c r="I382">
        <f t="shared" si="78"/>
        <v>7.1667032631302776</v>
      </c>
      <c r="K382">
        <f t="shared" si="79"/>
        <v>29.90217288644903</v>
      </c>
      <c r="L382">
        <f t="shared" si="80"/>
        <v>1.655766028154549E-4</v>
      </c>
      <c r="M382">
        <f t="shared" si="81"/>
        <v>2.126601813976328E-4</v>
      </c>
      <c r="N382">
        <f t="shared" si="82"/>
        <v>-9.530704306157163E-5</v>
      </c>
      <c r="O382">
        <f t="shared" si="83"/>
        <v>9.530704306157163E-5</v>
      </c>
      <c r="P382">
        <f t="shared" si="84"/>
        <v>-11.895543501741097</v>
      </c>
      <c r="Q382">
        <f t="shared" si="85"/>
        <v>-4.6241044389330493E-2</v>
      </c>
      <c r="R382">
        <f t="shared" si="86"/>
        <v>27.712132664861077</v>
      </c>
      <c r="S382">
        <f t="shared" si="87"/>
        <v>821.16036935869124</v>
      </c>
      <c r="T382">
        <f t="shared" si="88"/>
        <v>-793.44823669383015</v>
      </c>
      <c r="U382">
        <f t="shared" si="89"/>
        <v>629560.1043125483</v>
      </c>
    </row>
    <row r="383" spans="1:21" x14ac:dyDescent="0.25">
      <c r="A383">
        <v>43.82</v>
      </c>
      <c r="B383" s="3">
        <v>0.21129999999999999</v>
      </c>
      <c r="C383" s="3">
        <f t="shared" si="75"/>
        <v>211.29999999999998</v>
      </c>
      <c r="D383">
        <v>9.0899999999999995E-2</v>
      </c>
      <c r="E383">
        <v>3.0215000000000001</v>
      </c>
      <c r="F383">
        <v>3.02</v>
      </c>
      <c r="G383">
        <f t="shared" si="76"/>
        <v>5.0000000000016698E-4</v>
      </c>
      <c r="H383">
        <f t="shared" si="77"/>
        <v>-9.9999999999988987E-4</v>
      </c>
      <c r="I383">
        <f t="shared" si="78"/>
        <v>7.1667032631302776</v>
      </c>
      <c r="K383">
        <f t="shared" si="79"/>
        <v>29.483570372872983</v>
      </c>
      <c r="L383">
        <f t="shared" si="80"/>
        <v>1.655766028154549E-4</v>
      </c>
      <c r="M383">
        <f t="shared" si="81"/>
        <v>2.1200105523922619E-4</v>
      </c>
      <c r="N383">
        <f t="shared" si="82"/>
        <v>-9.3972826018079526E-5</v>
      </c>
      <c r="O383">
        <f t="shared" si="83"/>
        <v>9.3972826018079526E-5</v>
      </c>
      <c r="P383">
        <f t="shared" si="84"/>
        <v>-11.895335828679098</v>
      </c>
      <c r="Q383">
        <f t="shared" si="85"/>
        <v>-4.6241778208704412E-2</v>
      </c>
      <c r="R383">
        <f t="shared" si="86"/>
        <v>27.324242588006818</v>
      </c>
      <c r="S383">
        <f t="shared" si="87"/>
        <v>821.15059538353546</v>
      </c>
      <c r="T383">
        <f t="shared" si="88"/>
        <v>-793.82635279552869</v>
      </c>
      <c r="U383">
        <f t="shared" si="89"/>
        <v>630160.27839265123</v>
      </c>
    </row>
    <row r="384" spans="1:21" x14ac:dyDescent="0.25">
      <c r="A384">
        <v>43.920999999999999</v>
      </c>
      <c r="B384" s="3">
        <v>0.2087</v>
      </c>
      <c r="C384" s="3">
        <f t="shared" si="75"/>
        <v>208.7</v>
      </c>
      <c r="D384">
        <v>9.0200000000000002E-2</v>
      </c>
      <c r="E384">
        <v>3.0215000000000001</v>
      </c>
      <c r="F384">
        <v>3.02</v>
      </c>
      <c r="G384">
        <f t="shared" si="76"/>
        <v>5.0000000000016698E-4</v>
      </c>
      <c r="H384">
        <f t="shared" si="77"/>
        <v>-9.9999999999988987E-4</v>
      </c>
      <c r="I384">
        <f t="shared" si="78"/>
        <v>7.1667032631302776</v>
      </c>
      <c r="K384">
        <f t="shared" si="79"/>
        <v>29.120781527773744</v>
      </c>
      <c r="L384">
        <f t="shared" si="80"/>
        <v>1.655766028154549E-4</v>
      </c>
      <c r="M384">
        <f t="shared" si="81"/>
        <v>2.1142981256860714E-4</v>
      </c>
      <c r="N384">
        <f t="shared" si="82"/>
        <v>-9.2816504580386371E-5</v>
      </c>
      <c r="O384">
        <f t="shared" si="83"/>
        <v>9.2816504580386371E-5</v>
      </c>
      <c r="P384">
        <f t="shared" si="84"/>
        <v>-11.895155851223977</v>
      </c>
      <c r="Q384">
        <f t="shared" si="85"/>
        <v>-4.624241418549515E-2</v>
      </c>
      <c r="R384">
        <f t="shared" si="86"/>
        <v>26.988069948575639</v>
      </c>
      <c r="S384">
        <f t="shared" si="87"/>
        <v>821.14207961579768</v>
      </c>
      <c r="T384">
        <f t="shared" si="88"/>
        <v>-794.154009667222</v>
      </c>
      <c r="U384">
        <f t="shared" si="89"/>
        <v>630680.59107052616</v>
      </c>
    </row>
    <row r="385" spans="1:21" x14ac:dyDescent="0.25">
      <c r="A385">
        <v>44.02</v>
      </c>
      <c r="B385" s="3">
        <v>0.21820000000000001</v>
      </c>
      <c r="C385" s="3">
        <f t="shared" si="75"/>
        <v>218.20000000000002</v>
      </c>
      <c r="D385">
        <v>8.8900000000000007E-2</v>
      </c>
      <c r="E385">
        <v>3.0215000000000001</v>
      </c>
      <c r="F385">
        <v>3.02</v>
      </c>
      <c r="G385">
        <f t="shared" si="76"/>
        <v>5.0000000000016698E-4</v>
      </c>
      <c r="H385">
        <f t="shared" si="77"/>
        <v>-9.9999999999988987E-4</v>
      </c>
      <c r="I385">
        <f t="shared" si="78"/>
        <v>7.1667032631302776</v>
      </c>
      <c r="K385">
        <f t="shared" si="79"/>
        <v>30.446356154097899</v>
      </c>
      <c r="L385">
        <f t="shared" si="80"/>
        <v>1.655766028154549E-4</v>
      </c>
      <c r="M385">
        <f t="shared" si="81"/>
        <v>2.1351704540356137E-4</v>
      </c>
      <c r="N385">
        <f t="shared" si="82"/>
        <v>-9.7041525218111388E-5</v>
      </c>
      <c r="O385">
        <f t="shared" si="83"/>
        <v>9.7041525218111388E-5</v>
      </c>
      <c r="P385">
        <f t="shared" si="84"/>
        <v>-11.895813487562574</v>
      </c>
      <c r="Q385">
        <f t="shared" si="85"/>
        <v>-4.6240090424144398E-2</v>
      </c>
      <c r="R385">
        <f t="shared" si="86"/>
        <v>28.216387473837308</v>
      </c>
      <c r="S385">
        <f t="shared" si="87"/>
        <v>821.17299408734846</v>
      </c>
      <c r="T385">
        <f t="shared" si="88"/>
        <v>-792.9566066135111</v>
      </c>
      <c r="U385">
        <f t="shared" si="89"/>
        <v>628780.17997201462</v>
      </c>
    </row>
    <row r="386" spans="1:21" x14ac:dyDescent="0.25">
      <c r="A386">
        <v>44.12</v>
      </c>
      <c r="B386" s="3">
        <v>0.21</v>
      </c>
      <c r="C386" s="3">
        <f t="shared" si="75"/>
        <v>210</v>
      </c>
      <c r="D386">
        <v>9.2899999999999996E-2</v>
      </c>
      <c r="E386">
        <v>3.0215000000000001</v>
      </c>
      <c r="F386">
        <v>3.02</v>
      </c>
      <c r="G386">
        <f t="shared" si="76"/>
        <v>5.0000000000016698E-4</v>
      </c>
      <c r="H386">
        <f t="shared" si="77"/>
        <v>-9.9999999999988987E-4</v>
      </c>
      <c r="I386">
        <f t="shared" si="78"/>
        <v>7.1667032631302776</v>
      </c>
      <c r="K386">
        <f t="shared" si="79"/>
        <v>29.302175950323363</v>
      </c>
      <c r="L386">
        <f t="shared" si="80"/>
        <v>1.655766028154549E-4</v>
      </c>
      <c r="M386">
        <f t="shared" si="81"/>
        <v>2.1171543390391666E-4</v>
      </c>
      <c r="N386">
        <f t="shared" si="82"/>
        <v>-9.3394665299232949E-5</v>
      </c>
      <c r="O386">
        <f t="shared" si="83"/>
        <v>9.3394665299232949E-5</v>
      </c>
      <c r="P386">
        <f t="shared" si="84"/>
        <v>-11.895245839270764</v>
      </c>
      <c r="Q386">
        <f t="shared" si="85"/>
        <v>-4.6242096197099784E-2</v>
      </c>
      <c r="R386">
        <f t="shared" si="86"/>
        <v>27.15615641215819</v>
      </c>
      <c r="S386">
        <f t="shared" si="87"/>
        <v>821.14634277139976</v>
      </c>
      <c r="T386">
        <f t="shared" si="88"/>
        <v>-793.99018635924153</v>
      </c>
      <c r="U386">
        <f t="shared" si="89"/>
        <v>630420.41603478312</v>
      </c>
    </row>
    <row r="387" spans="1:21" x14ac:dyDescent="0.25">
      <c r="A387">
        <v>44.220999999999997</v>
      </c>
      <c r="B387" s="3">
        <v>0.21790000000000001</v>
      </c>
      <c r="C387" s="3">
        <f t="shared" si="75"/>
        <v>217.9</v>
      </c>
      <c r="D387">
        <v>9.1499999999999998E-2</v>
      </c>
      <c r="E387">
        <v>3.0215000000000001</v>
      </c>
      <c r="F387">
        <v>3.02</v>
      </c>
      <c r="G387">
        <f t="shared" si="76"/>
        <v>5.0000000000016698E-4</v>
      </c>
      <c r="H387">
        <f t="shared" si="77"/>
        <v>-9.9999999999988987E-4</v>
      </c>
      <c r="I387">
        <f t="shared" si="78"/>
        <v>7.1667032631302776</v>
      </c>
      <c r="K387">
        <f t="shared" si="79"/>
        <v>30.40449590274029</v>
      </c>
      <c r="L387">
        <f t="shared" si="80"/>
        <v>1.655766028154549E-4</v>
      </c>
      <c r="M387">
        <f t="shared" si="81"/>
        <v>2.1345113278772073E-4</v>
      </c>
      <c r="N387">
        <f t="shared" si="82"/>
        <v>-9.6908103513762165E-5</v>
      </c>
      <c r="O387">
        <f t="shared" si="83"/>
        <v>9.6908103513762165E-5</v>
      </c>
      <c r="P387">
        <f t="shared" si="84"/>
        <v>-11.895792718987357</v>
      </c>
      <c r="Q387">
        <f t="shared" si="85"/>
        <v>-4.6240163806081792E-2</v>
      </c>
      <c r="R387">
        <f t="shared" si="86"/>
        <v>28.177598734324</v>
      </c>
      <c r="S387">
        <f t="shared" si="87"/>
        <v>821.17202617634825</v>
      </c>
      <c r="T387">
        <f t="shared" si="88"/>
        <v>-792.99442744202429</v>
      </c>
      <c r="U387">
        <f t="shared" si="89"/>
        <v>628840.16195410397</v>
      </c>
    </row>
    <row r="388" spans="1:21" x14ac:dyDescent="0.25">
      <c r="A388">
        <v>44.32</v>
      </c>
      <c r="B388" s="3">
        <v>0.21560000000000001</v>
      </c>
      <c r="C388" s="3">
        <f t="shared" si="75"/>
        <v>215.60000000000002</v>
      </c>
      <c r="D388">
        <v>9.0899999999999995E-2</v>
      </c>
      <c r="E388">
        <v>3.0215000000000001</v>
      </c>
      <c r="F388">
        <v>3.02</v>
      </c>
      <c r="G388">
        <f t="shared" si="76"/>
        <v>5.0000000000016698E-4</v>
      </c>
      <c r="H388">
        <f t="shared" si="77"/>
        <v>-9.9999999999988987E-4</v>
      </c>
      <c r="I388">
        <f t="shared" si="78"/>
        <v>7.1667032631302776</v>
      </c>
      <c r="K388">
        <f t="shared" si="79"/>
        <v>30.083567308998656</v>
      </c>
      <c r="L388">
        <f t="shared" si="80"/>
        <v>1.655766028154549E-4</v>
      </c>
      <c r="M388">
        <f t="shared" si="81"/>
        <v>2.1294580273294232E-4</v>
      </c>
      <c r="N388">
        <f t="shared" si="82"/>
        <v>-9.588520378041822E-5</v>
      </c>
      <c r="O388">
        <f t="shared" si="83"/>
        <v>9.588520378041822E-5</v>
      </c>
      <c r="P388">
        <f t="shared" si="84"/>
        <v>-11.895633495653231</v>
      </c>
      <c r="Q388">
        <f t="shared" si="85"/>
        <v>-4.6240726400935135E-2</v>
      </c>
      <c r="R388">
        <f t="shared" si="86"/>
        <v>27.880217888941807</v>
      </c>
      <c r="S388">
        <f t="shared" si="87"/>
        <v>821.16458773524948</v>
      </c>
      <c r="T388">
        <f t="shared" si="88"/>
        <v>-793.28436984630764</v>
      </c>
      <c r="U388">
        <f t="shared" si="89"/>
        <v>629300.09144245344</v>
      </c>
    </row>
    <row r="389" spans="1:21" x14ac:dyDescent="0.25">
      <c r="A389">
        <v>44.420999999999999</v>
      </c>
      <c r="B389" s="3">
        <v>0.21659999999999999</v>
      </c>
      <c r="C389" s="3">
        <f t="shared" si="75"/>
        <v>216.6</v>
      </c>
      <c r="D389">
        <v>8.8900000000000007E-2</v>
      </c>
      <c r="E389">
        <v>3.0215000000000001</v>
      </c>
      <c r="F389">
        <v>3.02</v>
      </c>
      <c r="G389">
        <f t="shared" si="76"/>
        <v>5.0000000000016698E-4</v>
      </c>
      <c r="H389">
        <f t="shared" si="77"/>
        <v>-9.9999999999988987E-4</v>
      </c>
      <c r="I389">
        <f t="shared" si="78"/>
        <v>7.1667032631302776</v>
      </c>
      <c r="K389">
        <f t="shared" si="79"/>
        <v>30.223101480190671</v>
      </c>
      <c r="L389">
        <f t="shared" si="80"/>
        <v>1.655766028154549E-4</v>
      </c>
      <c r="M389">
        <f t="shared" si="81"/>
        <v>2.1316551145241121E-4</v>
      </c>
      <c r="N389">
        <f t="shared" si="82"/>
        <v>-9.6329942794915588E-5</v>
      </c>
      <c r="O389">
        <f t="shared" si="83"/>
        <v>9.6329942794915588E-5</v>
      </c>
      <c r="P389">
        <f t="shared" si="84"/>
        <v>-11.895702722666073</v>
      </c>
      <c r="Q389">
        <f t="shared" si="85"/>
        <v>-4.6240481794477158E-2</v>
      </c>
      <c r="R389">
        <f t="shared" si="86"/>
        <v>28.009514019349215</v>
      </c>
      <c r="S389">
        <f t="shared" si="87"/>
        <v>821.16782572080376</v>
      </c>
      <c r="T389">
        <f t="shared" si="88"/>
        <v>-793.15831170145452</v>
      </c>
      <c r="U389">
        <f t="shared" si="89"/>
        <v>629100.10742110165</v>
      </c>
    </row>
    <row r="390" spans="1:21" x14ac:dyDescent="0.25">
      <c r="A390">
        <v>44.52</v>
      </c>
      <c r="B390" s="3">
        <v>0.21560000000000001</v>
      </c>
      <c r="C390" s="3">
        <f t="shared" si="75"/>
        <v>215.60000000000002</v>
      </c>
      <c r="D390">
        <v>8.9599999999999999E-2</v>
      </c>
      <c r="E390">
        <v>3.0215000000000001</v>
      </c>
      <c r="F390">
        <v>3.02</v>
      </c>
      <c r="G390">
        <f t="shared" si="76"/>
        <v>5.0000000000016698E-4</v>
      </c>
      <c r="H390">
        <f t="shared" si="77"/>
        <v>-9.9999999999988987E-4</v>
      </c>
      <c r="I390">
        <f t="shared" si="78"/>
        <v>7.1667032631302776</v>
      </c>
      <c r="K390">
        <f t="shared" si="79"/>
        <v>30.083567308998656</v>
      </c>
      <c r="L390">
        <f t="shared" si="80"/>
        <v>1.655766028154549E-4</v>
      </c>
      <c r="M390">
        <f t="shared" si="81"/>
        <v>2.1294580273294232E-4</v>
      </c>
      <c r="N390">
        <f t="shared" si="82"/>
        <v>-9.588520378041822E-5</v>
      </c>
      <c r="O390">
        <f t="shared" si="83"/>
        <v>9.588520378041822E-5</v>
      </c>
      <c r="P390">
        <f t="shared" si="84"/>
        <v>-11.895633495653231</v>
      </c>
      <c r="Q390">
        <f t="shared" si="85"/>
        <v>-4.6240726400935135E-2</v>
      </c>
      <c r="R390">
        <f t="shared" si="86"/>
        <v>27.880217888941807</v>
      </c>
      <c r="S390">
        <f t="shared" si="87"/>
        <v>821.16458773524948</v>
      </c>
      <c r="T390">
        <f t="shared" si="88"/>
        <v>-793.28436984630764</v>
      </c>
      <c r="U390">
        <f t="shared" si="89"/>
        <v>629300.09144245344</v>
      </c>
    </row>
    <row r="391" spans="1:21" x14ac:dyDescent="0.25">
      <c r="A391">
        <v>44.62</v>
      </c>
      <c r="B391" s="3">
        <v>0.21360000000000001</v>
      </c>
      <c r="C391" s="3">
        <f t="shared" si="75"/>
        <v>213.60000000000002</v>
      </c>
      <c r="D391">
        <v>9.2899999999999996E-2</v>
      </c>
      <c r="E391">
        <v>3.0215000000000001</v>
      </c>
      <c r="F391">
        <v>3.02</v>
      </c>
      <c r="G391">
        <f t="shared" si="76"/>
        <v>5.0000000000016698E-4</v>
      </c>
      <c r="H391">
        <f t="shared" si="77"/>
        <v>-9.9999999999988987E-4</v>
      </c>
      <c r="I391">
        <f t="shared" si="78"/>
        <v>7.1667032631302776</v>
      </c>
      <c r="K391">
        <f t="shared" si="79"/>
        <v>29.804498966614624</v>
      </c>
      <c r="L391">
        <f t="shared" si="80"/>
        <v>1.655766028154549E-4</v>
      </c>
      <c r="M391">
        <f t="shared" si="81"/>
        <v>2.125063852940046E-4</v>
      </c>
      <c r="N391">
        <f t="shared" si="82"/>
        <v>-9.4995725751423498E-5</v>
      </c>
      <c r="O391">
        <f t="shared" si="83"/>
        <v>9.4995725751423498E-5</v>
      </c>
      <c r="P391">
        <f t="shared" si="84"/>
        <v>-11.895495044044713</v>
      </c>
      <c r="Q391">
        <f t="shared" si="85"/>
        <v>-4.6241215613851083E-2</v>
      </c>
      <c r="R391">
        <f t="shared" si="86"/>
        <v>27.621625117323617</v>
      </c>
      <c r="S391">
        <f t="shared" si="87"/>
        <v>821.15809368578766</v>
      </c>
      <c r="T391">
        <f t="shared" si="88"/>
        <v>-793.53646856846399</v>
      </c>
      <c r="U391">
        <f t="shared" si="89"/>
        <v>629700.12694810878</v>
      </c>
    </row>
    <row r="392" spans="1:21" x14ac:dyDescent="0.25">
      <c r="A392">
        <v>44.720999999999997</v>
      </c>
      <c r="B392" s="3">
        <v>0.2208</v>
      </c>
      <c r="C392" s="3">
        <f t="shared" si="75"/>
        <v>220.79999999999998</v>
      </c>
      <c r="D392">
        <v>9.0200000000000002E-2</v>
      </c>
      <c r="E392">
        <v>3.0215000000000001</v>
      </c>
      <c r="F392">
        <v>3.02</v>
      </c>
      <c r="G392">
        <f t="shared" si="76"/>
        <v>5.0000000000016698E-4</v>
      </c>
      <c r="H392">
        <f t="shared" si="77"/>
        <v>-9.9999999999988987E-4</v>
      </c>
      <c r="I392">
        <f t="shared" si="78"/>
        <v>7.1667032631302776</v>
      </c>
      <c r="K392">
        <f t="shared" si="79"/>
        <v>30.809144999197134</v>
      </c>
      <c r="L392">
        <f t="shared" si="80"/>
        <v>1.655766028154549E-4</v>
      </c>
      <c r="M392">
        <f t="shared" si="81"/>
        <v>2.1408828807418042E-4</v>
      </c>
      <c r="N392">
        <f t="shared" si="82"/>
        <v>-9.8197846655804529E-5</v>
      </c>
      <c r="O392">
        <f t="shared" si="83"/>
        <v>9.8197846655804529E-5</v>
      </c>
      <c r="P392">
        <f t="shared" si="84"/>
        <v>-11.895993484918886</v>
      </c>
      <c r="Q392">
        <f t="shared" si="85"/>
        <v>-4.6239454447353667E-2</v>
      </c>
      <c r="R392">
        <f t="shared" si="86"/>
        <v>28.552555907680894</v>
      </c>
      <c r="S392">
        <f t="shared" si="87"/>
        <v>821.18136046649204</v>
      </c>
      <c r="T392">
        <f t="shared" si="88"/>
        <v>-792.62880455881111</v>
      </c>
      <c r="U392">
        <f t="shared" si="89"/>
        <v>628260.42181632994</v>
      </c>
    </row>
    <row r="393" spans="1:21" x14ac:dyDescent="0.25">
      <c r="A393">
        <v>44.82</v>
      </c>
      <c r="B393" s="3">
        <v>0.21060000000000001</v>
      </c>
      <c r="C393" s="3">
        <f t="shared" si="75"/>
        <v>210.60000000000002</v>
      </c>
      <c r="D393">
        <v>9.5500000000000002E-2</v>
      </c>
      <c r="E393">
        <v>3.0215000000000001</v>
      </c>
      <c r="F393">
        <v>3.02</v>
      </c>
      <c r="G393">
        <f t="shared" si="76"/>
        <v>5.0000000000016698E-4</v>
      </c>
      <c r="H393">
        <f t="shared" si="77"/>
        <v>-9.9999999999988987E-4</v>
      </c>
      <c r="I393">
        <f t="shared" si="78"/>
        <v>7.1667032631302776</v>
      </c>
      <c r="K393">
        <f t="shared" si="79"/>
        <v>29.385896453038576</v>
      </c>
      <c r="L393">
        <f t="shared" si="80"/>
        <v>1.655766028154549E-4</v>
      </c>
      <c r="M393">
        <f t="shared" si="81"/>
        <v>2.11847259135598E-4</v>
      </c>
      <c r="N393">
        <f t="shared" si="82"/>
        <v>-9.366150870793138E-5</v>
      </c>
      <c r="O393">
        <f t="shared" si="83"/>
        <v>9.366150870793138E-5</v>
      </c>
      <c r="P393">
        <f t="shared" si="84"/>
        <v>-11.895287372674655</v>
      </c>
      <c r="Q393">
        <f t="shared" si="85"/>
        <v>-4.6241949433224995E-2</v>
      </c>
      <c r="R393">
        <f t="shared" si="86"/>
        <v>27.233734682919426</v>
      </c>
      <c r="S393">
        <f t="shared" si="87"/>
        <v>821.14830682007505</v>
      </c>
      <c r="T393">
        <f t="shared" si="88"/>
        <v>-793.91457213715557</v>
      </c>
      <c r="U393">
        <f t="shared" si="89"/>
        <v>630300.34785172285</v>
      </c>
    </row>
    <row r="394" spans="1:21" x14ac:dyDescent="0.25">
      <c r="A394">
        <v>44.920999999999999</v>
      </c>
      <c r="B394" s="3">
        <v>0.21790000000000001</v>
      </c>
      <c r="C394" s="3">
        <f t="shared" si="75"/>
        <v>217.9</v>
      </c>
      <c r="D394">
        <v>8.8900000000000007E-2</v>
      </c>
      <c r="E394">
        <v>3.0215000000000001</v>
      </c>
      <c r="F394">
        <v>3.02</v>
      </c>
      <c r="G394">
        <f t="shared" si="76"/>
        <v>5.0000000000016698E-4</v>
      </c>
      <c r="H394">
        <f t="shared" si="77"/>
        <v>-9.9999999999988987E-4</v>
      </c>
      <c r="I394">
        <f t="shared" si="78"/>
        <v>7.1667032631302776</v>
      </c>
      <c r="K394">
        <f t="shared" si="79"/>
        <v>30.40449590274029</v>
      </c>
      <c r="L394">
        <f t="shared" si="80"/>
        <v>1.655766028154549E-4</v>
      </c>
      <c r="M394">
        <f t="shared" si="81"/>
        <v>2.1345113278772073E-4</v>
      </c>
      <c r="N394">
        <f t="shared" si="82"/>
        <v>-9.6908103513762165E-5</v>
      </c>
      <c r="O394">
        <f t="shared" si="83"/>
        <v>9.6908103513762165E-5</v>
      </c>
      <c r="P394">
        <f t="shared" si="84"/>
        <v>-11.895792718987357</v>
      </c>
      <c r="Q394">
        <f t="shared" si="85"/>
        <v>-4.6240163806081792E-2</v>
      </c>
      <c r="R394">
        <f t="shared" si="86"/>
        <v>28.177598734324</v>
      </c>
      <c r="S394">
        <f t="shared" si="87"/>
        <v>821.17202617634825</v>
      </c>
      <c r="T394">
        <f t="shared" si="88"/>
        <v>-792.99442744202429</v>
      </c>
      <c r="U394">
        <f t="shared" si="89"/>
        <v>628840.16195410397</v>
      </c>
    </row>
    <row r="395" spans="1:21" x14ac:dyDescent="0.25">
      <c r="A395">
        <v>45.02</v>
      </c>
      <c r="B395" s="3">
        <v>0.21429999999999999</v>
      </c>
      <c r="C395" s="3">
        <f t="shared" si="75"/>
        <v>214.29999999999998</v>
      </c>
      <c r="D395">
        <v>9.1499999999999998E-2</v>
      </c>
      <c r="E395">
        <v>3.0215000000000001</v>
      </c>
      <c r="F395">
        <v>3.02</v>
      </c>
      <c r="G395">
        <f t="shared" si="76"/>
        <v>5.0000000000016698E-4</v>
      </c>
      <c r="H395">
        <f t="shared" si="77"/>
        <v>-9.9999999999988987E-4</v>
      </c>
      <c r="I395">
        <f t="shared" si="78"/>
        <v>7.1667032631302776</v>
      </c>
      <c r="K395">
        <f t="shared" si="79"/>
        <v>29.90217288644903</v>
      </c>
      <c r="L395">
        <f t="shared" si="80"/>
        <v>1.655766028154549E-4</v>
      </c>
      <c r="M395">
        <f t="shared" si="81"/>
        <v>2.126601813976328E-4</v>
      </c>
      <c r="N395">
        <f t="shared" si="82"/>
        <v>-9.530704306157163E-5</v>
      </c>
      <c r="O395">
        <f t="shared" si="83"/>
        <v>9.530704306157163E-5</v>
      </c>
      <c r="P395">
        <f t="shared" si="84"/>
        <v>-11.895543501741097</v>
      </c>
      <c r="Q395">
        <f t="shared" si="85"/>
        <v>-4.6241044389330493E-2</v>
      </c>
      <c r="R395">
        <f t="shared" si="86"/>
        <v>27.712132664861077</v>
      </c>
      <c r="S395">
        <f t="shared" si="87"/>
        <v>821.16036935869124</v>
      </c>
      <c r="T395">
        <f t="shared" si="88"/>
        <v>-793.44823669383015</v>
      </c>
      <c r="U395">
        <f t="shared" si="89"/>
        <v>629560.1043125483</v>
      </c>
    </row>
    <row r="396" spans="1:21" x14ac:dyDescent="0.25">
      <c r="A396">
        <v>45.121000000000002</v>
      </c>
      <c r="B396" s="3">
        <v>0.21790000000000001</v>
      </c>
      <c r="C396" s="3">
        <f t="shared" si="75"/>
        <v>217.9</v>
      </c>
      <c r="D396">
        <v>8.8900000000000007E-2</v>
      </c>
      <c r="E396">
        <v>3.0215000000000001</v>
      </c>
      <c r="F396">
        <v>3.02</v>
      </c>
      <c r="G396">
        <f t="shared" si="76"/>
        <v>5.0000000000016698E-4</v>
      </c>
      <c r="H396">
        <f t="shared" si="77"/>
        <v>-9.9999999999988987E-4</v>
      </c>
      <c r="I396">
        <f t="shared" si="78"/>
        <v>7.1667032631302776</v>
      </c>
      <c r="K396">
        <f t="shared" si="79"/>
        <v>30.40449590274029</v>
      </c>
      <c r="L396">
        <f t="shared" si="80"/>
        <v>1.655766028154549E-4</v>
      </c>
      <c r="M396">
        <f t="shared" si="81"/>
        <v>2.1345113278772073E-4</v>
      </c>
      <c r="N396">
        <f t="shared" si="82"/>
        <v>-9.6908103513762165E-5</v>
      </c>
      <c r="O396">
        <f t="shared" si="83"/>
        <v>9.6908103513762165E-5</v>
      </c>
      <c r="P396">
        <f t="shared" si="84"/>
        <v>-11.895792718987357</v>
      </c>
      <c r="Q396">
        <f t="shared" si="85"/>
        <v>-4.6240163806081792E-2</v>
      </c>
      <c r="R396">
        <f t="shared" si="86"/>
        <v>28.177598734324</v>
      </c>
      <c r="S396">
        <f t="shared" si="87"/>
        <v>821.17202617634825</v>
      </c>
      <c r="T396">
        <f t="shared" si="88"/>
        <v>-792.99442744202429</v>
      </c>
      <c r="U396">
        <f t="shared" si="89"/>
        <v>628840.16195410397</v>
      </c>
    </row>
    <row r="397" spans="1:21" x14ac:dyDescent="0.25">
      <c r="A397">
        <v>45.220999999999997</v>
      </c>
      <c r="B397" s="3">
        <v>0.22939999999999999</v>
      </c>
      <c r="C397" s="3">
        <f t="shared" si="75"/>
        <v>229.4</v>
      </c>
      <c r="D397">
        <v>9.4799999999999995E-2</v>
      </c>
      <c r="E397">
        <v>3.0215000000000001</v>
      </c>
      <c r="F397">
        <v>3.02</v>
      </c>
      <c r="G397">
        <f t="shared" si="76"/>
        <v>5.0000000000016698E-4</v>
      </c>
      <c r="H397">
        <f t="shared" si="77"/>
        <v>-9.9999999999988987E-4</v>
      </c>
      <c r="I397">
        <f t="shared" si="78"/>
        <v>7.1667032631302776</v>
      </c>
      <c r="K397">
        <f t="shared" si="79"/>
        <v>32.009138871448478</v>
      </c>
      <c r="L397">
        <f t="shared" si="80"/>
        <v>1.655766028154549E-4</v>
      </c>
      <c r="M397">
        <f t="shared" si="81"/>
        <v>2.1597778306161269E-4</v>
      </c>
      <c r="N397">
        <f t="shared" si="82"/>
        <v>-1.0202260218048192E-4</v>
      </c>
      <c r="O397">
        <f t="shared" si="83"/>
        <v>1.0202260218048192E-4</v>
      </c>
      <c r="P397">
        <f t="shared" si="84"/>
        <v>-11.896588899598513</v>
      </c>
      <c r="Q397">
        <f t="shared" si="85"/>
        <v>-4.6237350831815099E-2</v>
      </c>
      <c r="R397">
        <f t="shared" si="86"/>
        <v>29.664489449534447</v>
      </c>
      <c r="S397">
        <f t="shared" si="87"/>
        <v>821.20875725172061</v>
      </c>
      <c r="T397">
        <f t="shared" si="88"/>
        <v>-791.54426780218614</v>
      </c>
      <c r="U397">
        <f t="shared" si="89"/>
        <v>626542.32789049903</v>
      </c>
    </row>
    <row r="398" spans="1:21" x14ac:dyDescent="0.25">
      <c r="A398">
        <v>45.32</v>
      </c>
      <c r="B398" s="3">
        <v>0.22539999999999999</v>
      </c>
      <c r="C398" s="3">
        <f t="shared" si="75"/>
        <v>225.39999999999998</v>
      </c>
      <c r="D398">
        <v>8.7599999999999997E-2</v>
      </c>
      <c r="E398">
        <v>3.0215000000000001</v>
      </c>
      <c r="F398">
        <v>3.02</v>
      </c>
      <c r="G398">
        <f t="shared" si="76"/>
        <v>5.0000000000016698E-4</v>
      </c>
      <c r="H398">
        <f t="shared" si="77"/>
        <v>-9.9999999999988987E-4</v>
      </c>
      <c r="I398">
        <f t="shared" si="78"/>
        <v>7.1667032631302776</v>
      </c>
      <c r="K398">
        <f t="shared" si="79"/>
        <v>31.451002186680409</v>
      </c>
      <c r="L398">
        <f t="shared" si="80"/>
        <v>1.655766028154549E-4</v>
      </c>
      <c r="M398">
        <f t="shared" si="81"/>
        <v>2.1509894818373719E-4</v>
      </c>
      <c r="N398">
        <f t="shared" si="82"/>
        <v>-1.0024364612249242E-4</v>
      </c>
      <c r="O398">
        <f t="shared" si="83"/>
        <v>1.0024364612249242E-4</v>
      </c>
      <c r="P398">
        <f t="shared" si="84"/>
        <v>-11.896311955124279</v>
      </c>
      <c r="Q398">
        <f t="shared" si="85"/>
        <v>-4.6238329257646989E-2</v>
      </c>
      <c r="R398">
        <f t="shared" si="86"/>
        <v>29.147312624630491</v>
      </c>
      <c r="S398">
        <f t="shared" si="87"/>
        <v>821.19606661267005</v>
      </c>
      <c r="T398">
        <f t="shared" si="88"/>
        <v>-792.04875398803961</v>
      </c>
      <c r="U398">
        <f t="shared" si="89"/>
        <v>627341.2286940061</v>
      </c>
    </row>
    <row r="399" spans="1:21" x14ac:dyDescent="0.25">
      <c r="A399">
        <v>45.420999999999999</v>
      </c>
      <c r="B399" s="3">
        <v>0.2225</v>
      </c>
      <c r="C399" s="3">
        <f t="shared" si="75"/>
        <v>222.5</v>
      </c>
      <c r="D399">
        <v>9.5500000000000002E-2</v>
      </c>
      <c r="E399">
        <v>3.0215000000000001</v>
      </c>
      <c r="F399">
        <v>3.02</v>
      </c>
      <c r="G399">
        <f t="shared" si="76"/>
        <v>5.0000000000016698E-4</v>
      </c>
      <c r="H399">
        <f t="shared" si="77"/>
        <v>-9.9999999999988987E-4</v>
      </c>
      <c r="I399">
        <f t="shared" si="78"/>
        <v>7.1667032631302776</v>
      </c>
      <c r="K399">
        <f t="shared" si="79"/>
        <v>31.046353090223565</v>
      </c>
      <c r="L399">
        <f t="shared" si="80"/>
        <v>1.655766028154549E-4</v>
      </c>
      <c r="M399">
        <f t="shared" si="81"/>
        <v>2.144617928972775E-4</v>
      </c>
      <c r="N399">
        <f t="shared" si="82"/>
        <v>-9.8953902980450069E-5</v>
      </c>
      <c r="O399">
        <f t="shared" si="83"/>
        <v>9.8953902980450069E-5</v>
      </c>
      <c r="P399">
        <f t="shared" si="84"/>
        <v>-11.896111178443201</v>
      </c>
      <c r="Q399">
        <f t="shared" si="85"/>
        <v>-4.6239038616375114E-2</v>
      </c>
      <c r="R399">
        <f t="shared" si="86"/>
        <v>28.772357722824996</v>
      </c>
      <c r="S399">
        <f t="shared" si="87"/>
        <v>821.1868094939457</v>
      </c>
      <c r="T399">
        <f t="shared" si="88"/>
        <v>-792.41445177112075</v>
      </c>
      <c r="U399">
        <f t="shared" si="89"/>
        <v>627920.66337572585</v>
      </c>
    </row>
    <row r="400" spans="1:21" x14ac:dyDescent="0.25">
      <c r="A400">
        <v>45.52</v>
      </c>
      <c r="B400" s="3">
        <v>0.22020000000000001</v>
      </c>
      <c r="C400" s="3">
        <f t="shared" si="75"/>
        <v>220.20000000000002</v>
      </c>
      <c r="D400">
        <v>9.0899999999999995E-2</v>
      </c>
      <c r="E400">
        <v>3.0215000000000001</v>
      </c>
      <c r="F400">
        <v>3.02</v>
      </c>
      <c r="G400">
        <f t="shared" si="76"/>
        <v>5.0000000000016698E-4</v>
      </c>
      <c r="H400">
        <f t="shared" si="77"/>
        <v>-9.9999999999988987E-4</v>
      </c>
      <c r="I400">
        <f t="shared" si="78"/>
        <v>7.1667032631302776</v>
      </c>
      <c r="K400">
        <f t="shared" si="79"/>
        <v>30.725424496481931</v>
      </c>
      <c r="L400">
        <f t="shared" si="80"/>
        <v>1.655766028154549E-4</v>
      </c>
      <c r="M400">
        <f t="shared" si="81"/>
        <v>2.1395646284249912E-4</v>
      </c>
      <c r="N400">
        <f t="shared" si="82"/>
        <v>-9.7931003247106124E-5</v>
      </c>
      <c r="O400">
        <f t="shared" si="83"/>
        <v>9.7931003247106124E-5</v>
      </c>
      <c r="P400">
        <f t="shared" si="84"/>
        <v>-11.895951946583958</v>
      </c>
      <c r="Q400">
        <f t="shared" si="85"/>
        <v>-4.623960121122845E-2</v>
      </c>
      <c r="R400">
        <f t="shared" si="86"/>
        <v>28.474978678960206</v>
      </c>
      <c r="S400">
        <f t="shared" si="87"/>
        <v>821.1794332767937</v>
      </c>
      <c r="T400">
        <f t="shared" si="88"/>
        <v>-792.70445459783355</v>
      </c>
      <c r="U400">
        <f t="shared" si="89"/>
        <v>628380.35233924876</v>
      </c>
    </row>
    <row r="401" spans="1:21" x14ac:dyDescent="0.25">
      <c r="A401">
        <v>45.621000000000002</v>
      </c>
      <c r="B401" s="3">
        <v>0.2195</v>
      </c>
      <c r="C401" s="3">
        <f t="shared" si="75"/>
        <v>219.5</v>
      </c>
      <c r="D401">
        <v>9.2200000000000004E-2</v>
      </c>
      <c r="E401">
        <v>3.0215000000000001</v>
      </c>
      <c r="F401">
        <v>3.02</v>
      </c>
      <c r="G401">
        <f t="shared" si="76"/>
        <v>5.0000000000016698E-4</v>
      </c>
      <c r="H401">
        <f t="shared" si="77"/>
        <v>-9.9999999999988987E-4</v>
      </c>
      <c r="I401">
        <f t="shared" si="78"/>
        <v>7.1667032631302776</v>
      </c>
      <c r="K401">
        <f t="shared" si="79"/>
        <v>30.627750576647518</v>
      </c>
      <c r="L401">
        <f t="shared" si="80"/>
        <v>1.655766028154549E-4</v>
      </c>
      <c r="M401">
        <f t="shared" si="81"/>
        <v>2.138026667388709E-4</v>
      </c>
      <c r="N401">
        <f t="shared" si="82"/>
        <v>-9.7619685936957965E-5</v>
      </c>
      <c r="O401">
        <f t="shared" si="83"/>
        <v>9.7619685936957965E-5</v>
      </c>
      <c r="P401">
        <f t="shared" si="84"/>
        <v>-11.895903485559844</v>
      </c>
      <c r="Q401">
        <f t="shared" si="85"/>
        <v>-4.6239772435749039E-2</v>
      </c>
      <c r="R401">
        <f t="shared" si="86"/>
        <v>28.384471834642905</v>
      </c>
      <c r="S401">
        <f t="shared" si="87"/>
        <v>821.17718223201041</v>
      </c>
      <c r="T401">
        <f t="shared" si="88"/>
        <v>-792.7927103973675</v>
      </c>
      <c r="U401">
        <f t="shared" si="89"/>
        <v>628520.28165920416</v>
      </c>
    </row>
    <row r="402" spans="1:21" x14ac:dyDescent="0.25">
      <c r="A402">
        <v>45.720999999999997</v>
      </c>
      <c r="B402" s="3">
        <v>0.2228</v>
      </c>
      <c r="C402" s="3">
        <f t="shared" si="75"/>
        <v>222.8</v>
      </c>
      <c r="D402">
        <v>9.6100000000000005E-2</v>
      </c>
      <c r="E402">
        <v>3.0215000000000001</v>
      </c>
      <c r="F402">
        <v>3.02</v>
      </c>
      <c r="G402">
        <f t="shared" si="76"/>
        <v>5.0000000000016698E-4</v>
      </c>
      <c r="H402">
        <f t="shared" si="77"/>
        <v>-9.9999999999988987E-4</v>
      </c>
      <c r="I402">
        <f t="shared" si="78"/>
        <v>7.1667032631302776</v>
      </c>
      <c r="K402">
        <f t="shared" si="79"/>
        <v>31.08821334158117</v>
      </c>
      <c r="L402">
        <f t="shared" si="80"/>
        <v>1.655766028154549E-4</v>
      </c>
      <c r="M402">
        <f t="shared" si="81"/>
        <v>2.1452770551311817E-4</v>
      </c>
      <c r="N402">
        <f t="shared" si="82"/>
        <v>-9.9087324684799278E-5</v>
      </c>
      <c r="O402">
        <f t="shared" si="83"/>
        <v>9.9087324684799278E-5</v>
      </c>
      <c r="P402">
        <f t="shared" si="84"/>
        <v>-11.896131948130416</v>
      </c>
      <c r="Q402">
        <f t="shared" si="85"/>
        <v>-4.6238965234437719E-2</v>
      </c>
      <c r="R402">
        <f t="shared" si="86"/>
        <v>28.811146227354062</v>
      </c>
      <c r="S402">
        <f t="shared" si="87"/>
        <v>821.18776935586436</v>
      </c>
      <c r="T402">
        <f t="shared" si="88"/>
        <v>-792.37662312851035</v>
      </c>
      <c r="U402">
        <f t="shared" si="89"/>
        <v>627860.71288054134</v>
      </c>
    </row>
    <row r="403" spans="1:21" x14ac:dyDescent="0.25">
      <c r="A403">
        <v>45.82</v>
      </c>
      <c r="B403" s="3">
        <v>0.22020000000000001</v>
      </c>
      <c r="C403" s="3">
        <f t="shared" si="75"/>
        <v>220.20000000000002</v>
      </c>
      <c r="D403">
        <v>9.4799999999999995E-2</v>
      </c>
      <c r="E403">
        <v>3.0215000000000001</v>
      </c>
      <c r="F403">
        <v>3.02</v>
      </c>
      <c r="G403">
        <f t="shared" si="76"/>
        <v>5.0000000000016698E-4</v>
      </c>
      <c r="H403">
        <f t="shared" si="77"/>
        <v>-9.9999999999988987E-4</v>
      </c>
      <c r="I403">
        <f t="shared" si="78"/>
        <v>7.1667032631302776</v>
      </c>
      <c r="K403">
        <f t="shared" si="79"/>
        <v>30.725424496481931</v>
      </c>
      <c r="L403">
        <f t="shared" si="80"/>
        <v>1.655766028154549E-4</v>
      </c>
      <c r="M403">
        <f t="shared" si="81"/>
        <v>2.1395646284249912E-4</v>
      </c>
      <c r="N403">
        <f t="shared" si="82"/>
        <v>-9.7931003247106124E-5</v>
      </c>
      <c r="O403">
        <f t="shared" si="83"/>
        <v>9.7931003247106124E-5</v>
      </c>
      <c r="P403">
        <f t="shared" si="84"/>
        <v>-11.895951946583958</v>
      </c>
      <c r="Q403">
        <f t="shared" si="85"/>
        <v>-4.623960121122845E-2</v>
      </c>
      <c r="R403">
        <f t="shared" si="86"/>
        <v>28.474978678960206</v>
      </c>
      <c r="S403">
        <f t="shared" si="87"/>
        <v>821.1794332767937</v>
      </c>
      <c r="T403">
        <f t="shared" si="88"/>
        <v>-792.70445459783355</v>
      </c>
      <c r="U403">
        <f t="shared" si="89"/>
        <v>628380.35233924876</v>
      </c>
    </row>
    <row r="404" spans="1:21" x14ac:dyDescent="0.25">
      <c r="A404">
        <v>45.920999999999999</v>
      </c>
      <c r="B404" s="3">
        <v>0.2185</v>
      </c>
      <c r="C404" s="3">
        <f t="shared" si="75"/>
        <v>218.5</v>
      </c>
      <c r="D404">
        <v>9.4799999999999995E-2</v>
      </c>
      <c r="E404">
        <v>3.0215000000000001</v>
      </c>
      <c r="F404">
        <v>3.02</v>
      </c>
      <c r="G404">
        <f t="shared" si="76"/>
        <v>5.0000000000016698E-4</v>
      </c>
      <c r="H404">
        <f t="shared" si="77"/>
        <v>-9.9999999999988987E-4</v>
      </c>
      <c r="I404">
        <f t="shared" si="78"/>
        <v>7.1667032631302776</v>
      </c>
      <c r="K404">
        <f t="shared" si="79"/>
        <v>30.4882164054555</v>
      </c>
      <c r="L404">
        <f t="shared" si="80"/>
        <v>1.655766028154549E-4</v>
      </c>
      <c r="M404">
        <f t="shared" si="81"/>
        <v>2.1358295801940204E-4</v>
      </c>
      <c r="N404">
        <f t="shared" si="82"/>
        <v>-9.7174946922460597E-5</v>
      </c>
      <c r="O404">
        <f t="shared" si="83"/>
        <v>9.7174946922460597E-5</v>
      </c>
      <c r="P404">
        <f t="shared" si="84"/>
        <v>-11.895834256210307</v>
      </c>
      <c r="Q404">
        <f t="shared" si="85"/>
        <v>-4.6240017042207003E-2</v>
      </c>
      <c r="R404">
        <f t="shared" si="86"/>
        <v>28.255176198026025</v>
      </c>
      <c r="S404">
        <f t="shared" si="87"/>
        <v>821.17396146618523</v>
      </c>
      <c r="T404">
        <f t="shared" si="88"/>
        <v>-792.91878526815924</v>
      </c>
      <c r="U404">
        <f t="shared" si="89"/>
        <v>628720.20003113325</v>
      </c>
    </row>
    <row r="405" spans="1:21" x14ac:dyDescent="0.25">
      <c r="A405">
        <v>46.02</v>
      </c>
      <c r="B405" s="3">
        <v>0.2228</v>
      </c>
      <c r="C405" s="3">
        <f t="shared" si="75"/>
        <v>222.8</v>
      </c>
      <c r="D405">
        <v>9.1499999999999998E-2</v>
      </c>
      <c r="E405">
        <v>3.0215000000000001</v>
      </c>
      <c r="F405">
        <v>3.02</v>
      </c>
      <c r="G405">
        <f t="shared" si="76"/>
        <v>5.0000000000016698E-4</v>
      </c>
      <c r="H405">
        <f t="shared" si="77"/>
        <v>-9.9999999999988987E-4</v>
      </c>
      <c r="I405">
        <f t="shared" si="78"/>
        <v>7.1667032631302776</v>
      </c>
      <c r="K405">
        <f t="shared" si="79"/>
        <v>31.08821334158117</v>
      </c>
      <c r="L405">
        <f t="shared" si="80"/>
        <v>1.655766028154549E-4</v>
      </c>
      <c r="M405">
        <f t="shared" si="81"/>
        <v>2.1452770551311817E-4</v>
      </c>
      <c r="N405">
        <f t="shared" si="82"/>
        <v>-9.9087324684799278E-5</v>
      </c>
      <c r="O405">
        <f t="shared" si="83"/>
        <v>9.9087324684799278E-5</v>
      </c>
      <c r="P405">
        <f t="shared" si="84"/>
        <v>-11.896131948130416</v>
      </c>
      <c r="Q405">
        <f t="shared" si="85"/>
        <v>-4.6238965234437719E-2</v>
      </c>
      <c r="R405">
        <f t="shared" si="86"/>
        <v>28.811146227354062</v>
      </c>
      <c r="S405">
        <f t="shared" si="87"/>
        <v>821.18776935586436</v>
      </c>
      <c r="T405">
        <f t="shared" si="88"/>
        <v>-792.37662312851035</v>
      </c>
      <c r="U405">
        <f t="shared" si="89"/>
        <v>627860.71288054134</v>
      </c>
    </row>
    <row r="406" spans="1:21" x14ac:dyDescent="0.25">
      <c r="A406">
        <v>46.12</v>
      </c>
      <c r="B406" s="3">
        <v>0.22309999999999999</v>
      </c>
      <c r="C406" s="3">
        <f t="shared" si="75"/>
        <v>223.1</v>
      </c>
      <c r="D406">
        <v>9.35E-2</v>
      </c>
      <c r="E406">
        <v>3.0215000000000001</v>
      </c>
      <c r="F406">
        <v>3.02</v>
      </c>
      <c r="G406">
        <f t="shared" si="76"/>
        <v>5.0000000000016698E-4</v>
      </c>
      <c r="H406">
        <f t="shared" si="77"/>
        <v>-9.9999999999988987E-4</v>
      </c>
      <c r="I406">
        <f t="shared" si="78"/>
        <v>7.1667032631302776</v>
      </c>
      <c r="K406">
        <f t="shared" si="79"/>
        <v>31.130073592938775</v>
      </c>
      <c r="L406">
        <f t="shared" si="80"/>
        <v>1.655766028154549E-4</v>
      </c>
      <c r="M406">
        <f t="shared" si="81"/>
        <v>2.1459361812895884E-4</v>
      </c>
      <c r="N406">
        <f t="shared" si="82"/>
        <v>-9.9220746389148487E-5</v>
      </c>
      <c r="O406">
        <f t="shared" si="83"/>
        <v>9.9220746389148487E-5</v>
      </c>
      <c r="P406">
        <f t="shared" si="84"/>
        <v>-11.896152717890152</v>
      </c>
      <c r="Q406">
        <f t="shared" si="85"/>
        <v>-4.6238891852500331E-2</v>
      </c>
      <c r="R406">
        <f t="shared" si="86"/>
        <v>28.849934716557613</v>
      </c>
      <c r="S406">
        <f t="shared" si="87"/>
        <v>821.18872870093799</v>
      </c>
      <c r="T406">
        <f t="shared" si="88"/>
        <v>-792.33879398438035</v>
      </c>
      <c r="U406">
        <f t="shared" si="89"/>
        <v>627800.76445262227</v>
      </c>
    </row>
    <row r="407" spans="1:21" x14ac:dyDescent="0.25">
      <c r="A407">
        <v>46.22</v>
      </c>
      <c r="B407" s="3">
        <v>0.2258</v>
      </c>
      <c r="C407" s="3">
        <f t="shared" si="75"/>
        <v>225.8</v>
      </c>
      <c r="D407">
        <v>9.4799999999999995E-2</v>
      </c>
      <c r="E407">
        <v>3.0215000000000001</v>
      </c>
      <c r="F407">
        <v>3.02</v>
      </c>
      <c r="G407">
        <f t="shared" si="76"/>
        <v>5.0000000000016698E-4</v>
      </c>
      <c r="H407">
        <f t="shared" si="77"/>
        <v>-9.9999999999988987E-4</v>
      </c>
      <c r="I407">
        <f t="shared" si="78"/>
        <v>7.1667032631302776</v>
      </c>
      <c r="K407">
        <f t="shared" si="79"/>
        <v>31.506815855157217</v>
      </c>
      <c r="L407">
        <f t="shared" si="80"/>
        <v>1.655766028154549E-4</v>
      </c>
      <c r="M407">
        <f t="shared" si="81"/>
        <v>2.1518683167152475E-4</v>
      </c>
      <c r="N407">
        <f t="shared" si="82"/>
        <v>-1.0042154172829138E-4</v>
      </c>
      <c r="O407">
        <f t="shared" si="83"/>
        <v>1.0042154172829138E-4</v>
      </c>
      <c r="P407">
        <f t="shared" si="84"/>
        <v>-11.896339648991464</v>
      </c>
      <c r="Q407">
        <f t="shared" si="85"/>
        <v>-4.62382314150638E-2</v>
      </c>
      <c r="R407">
        <f t="shared" si="86"/>
        <v>29.199030429731305</v>
      </c>
      <c r="S407">
        <f t="shared" si="87"/>
        <v>821.19733970804839</v>
      </c>
      <c r="T407">
        <f t="shared" si="88"/>
        <v>-791.99830927831704</v>
      </c>
      <c r="U407">
        <f t="shared" si="89"/>
        <v>627261.32189971278</v>
      </c>
    </row>
    <row r="408" spans="1:21" x14ac:dyDescent="0.25">
      <c r="A408">
        <v>46.320999999999998</v>
      </c>
      <c r="B408" s="3">
        <v>0.2225</v>
      </c>
      <c r="C408" s="3">
        <f t="shared" si="75"/>
        <v>222.5</v>
      </c>
      <c r="D408">
        <v>9.2200000000000004E-2</v>
      </c>
      <c r="E408">
        <v>3.0215000000000001</v>
      </c>
      <c r="F408">
        <v>3.02</v>
      </c>
      <c r="G408">
        <f t="shared" si="76"/>
        <v>5.0000000000016698E-4</v>
      </c>
      <c r="H408">
        <f t="shared" si="77"/>
        <v>-9.9999999999988987E-4</v>
      </c>
      <c r="I408">
        <f t="shared" si="78"/>
        <v>7.1667032631302776</v>
      </c>
      <c r="K408">
        <f t="shared" si="79"/>
        <v>31.046353090223565</v>
      </c>
      <c r="L408">
        <f t="shared" si="80"/>
        <v>1.655766028154549E-4</v>
      </c>
      <c r="M408">
        <f t="shared" si="81"/>
        <v>2.144617928972775E-4</v>
      </c>
      <c r="N408">
        <f t="shared" si="82"/>
        <v>-9.8953902980450069E-5</v>
      </c>
      <c r="O408">
        <f t="shared" si="83"/>
        <v>9.8953902980450069E-5</v>
      </c>
      <c r="P408">
        <f t="shared" si="84"/>
        <v>-11.896111178443201</v>
      </c>
      <c r="Q408">
        <f t="shared" si="85"/>
        <v>-4.6239038616375114E-2</v>
      </c>
      <c r="R408">
        <f t="shared" si="86"/>
        <v>28.772357722824996</v>
      </c>
      <c r="S408">
        <f t="shared" si="87"/>
        <v>821.1868094939457</v>
      </c>
      <c r="T408">
        <f t="shared" si="88"/>
        <v>-792.41445177112075</v>
      </c>
      <c r="U408">
        <f t="shared" si="89"/>
        <v>627920.66337572585</v>
      </c>
    </row>
    <row r="409" spans="1:21" x14ac:dyDescent="0.25">
      <c r="A409">
        <v>46.420999999999999</v>
      </c>
      <c r="B409" s="3">
        <v>0.22869999999999999</v>
      </c>
      <c r="C409" s="3">
        <f t="shared" si="75"/>
        <v>228.7</v>
      </c>
      <c r="D409">
        <v>9.8100000000000007E-2</v>
      </c>
      <c r="E409">
        <v>3.0215000000000001</v>
      </c>
      <c r="F409">
        <v>3.02</v>
      </c>
      <c r="G409">
        <f t="shared" si="76"/>
        <v>5.0000000000016698E-4</v>
      </c>
      <c r="H409">
        <f t="shared" si="77"/>
        <v>-9.9999999999988987E-4</v>
      </c>
      <c r="I409">
        <f t="shared" si="78"/>
        <v>7.1667032631302776</v>
      </c>
      <c r="K409">
        <f t="shared" si="79"/>
        <v>31.911464951614061</v>
      </c>
      <c r="L409">
        <f t="shared" si="80"/>
        <v>1.655766028154549E-4</v>
      </c>
      <c r="M409">
        <f t="shared" si="81"/>
        <v>2.1582398695798447E-4</v>
      </c>
      <c r="N409">
        <f t="shared" si="82"/>
        <v>-1.0171128487033373E-4</v>
      </c>
      <c r="O409">
        <f t="shared" si="83"/>
        <v>1.0171128487033373E-4</v>
      </c>
      <c r="P409">
        <f t="shared" si="84"/>
        <v>-11.896540433384708</v>
      </c>
      <c r="Q409">
        <f t="shared" si="85"/>
        <v>-4.6237522056335675E-2</v>
      </c>
      <c r="R409">
        <f t="shared" si="86"/>
        <v>29.573983701866087</v>
      </c>
      <c r="S409">
        <f t="shared" si="87"/>
        <v>821.20654281864847</v>
      </c>
      <c r="T409">
        <f t="shared" si="88"/>
        <v>-791.63255911678243</v>
      </c>
      <c r="U409">
        <f t="shared" si="89"/>
        <v>626682.10865378601</v>
      </c>
    </row>
    <row r="410" spans="1:21" x14ac:dyDescent="0.25">
      <c r="A410">
        <v>46.52</v>
      </c>
      <c r="B410" s="3">
        <v>0.2258</v>
      </c>
      <c r="C410" s="3">
        <f t="shared" si="75"/>
        <v>225.8</v>
      </c>
      <c r="D410">
        <v>9.4799999999999995E-2</v>
      </c>
      <c r="E410">
        <v>3.0215000000000001</v>
      </c>
      <c r="F410">
        <v>3.02</v>
      </c>
      <c r="G410">
        <f t="shared" si="76"/>
        <v>5.0000000000016698E-4</v>
      </c>
      <c r="H410">
        <f t="shared" si="77"/>
        <v>-9.9999999999988987E-4</v>
      </c>
      <c r="I410">
        <f t="shared" si="78"/>
        <v>7.1667032631302776</v>
      </c>
      <c r="K410">
        <f t="shared" si="79"/>
        <v>31.506815855157217</v>
      </c>
      <c r="L410">
        <f t="shared" si="80"/>
        <v>1.655766028154549E-4</v>
      </c>
      <c r="M410">
        <f t="shared" si="81"/>
        <v>2.1518683167152475E-4</v>
      </c>
      <c r="N410">
        <f t="shared" si="82"/>
        <v>-1.0042154172829138E-4</v>
      </c>
      <c r="O410">
        <f t="shared" si="83"/>
        <v>1.0042154172829138E-4</v>
      </c>
      <c r="P410">
        <f t="shared" si="84"/>
        <v>-11.896339648991464</v>
      </c>
      <c r="Q410">
        <f t="shared" si="85"/>
        <v>-4.62382314150638E-2</v>
      </c>
      <c r="R410">
        <f t="shared" si="86"/>
        <v>29.199030429731305</v>
      </c>
      <c r="S410">
        <f t="shared" si="87"/>
        <v>821.19733970804839</v>
      </c>
      <c r="T410">
        <f t="shared" si="88"/>
        <v>-791.99830927831704</v>
      </c>
      <c r="U410">
        <f t="shared" si="89"/>
        <v>627261.32189971278</v>
      </c>
    </row>
    <row r="411" spans="1:21" x14ac:dyDescent="0.25">
      <c r="A411">
        <v>46.62</v>
      </c>
      <c r="B411" s="3">
        <v>0.2238</v>
      </c>
      <c r="C411" s="3">
        <f t="shared" si="75"/>
        <v>223.8</v>
      </c>
      <c r="D411">
        <v>9.8799999999999999E-2</v>
      </c>
      <c r="E411">
        <v>3.0215000000000001</v>
      </c>
      <c r="F411">
        <v>3.02</v>
      </c>
      <c r="G411">
        <f t="shared" si="76"/>
        <v>5.0000000000016698E-4</v>
      </c>
      <c r="H411">
        <f t="shared" si="77"/>
        <v>-9.9999999999988987E-4</v>
      </c>
      <c r="I411">
        <f t="shared" si="78"/>
        <v>7.1667032631302776</v>
      </c>
      <c r="K411">
        <f t="shared" si="79"/>
        <v>31.227747512773188</v>
      </c>
      <c r="L411">
        <f t="shared" si="80"/>
        <v>1.655766028154549E-4</v>
      </c>
      <c r="M411">
        <f t="shared" si="81"/>
        <v>2.1474741423258703E-4</v>
      </c>
      <c r="N411">
        <f t="shared" si="82"/>
        <v>-9.9532063699296646E-5</v>
      </c>
      <c r="O411">
        <f t="shared" si="83"/>
        <v>9.9532063699296646E-5</v>
      </c>
      <c r="P411">
        <f t="shared" si="84"/>
        <v>-11.896201180944916</v>
      </c>
      <c r="Q411">
        <f t="shared" si="85"/>
        <v>-4.6238720627979749E-2</v>
      </c>
      <c r="R411">
        <f t="shared" si="86"/>
        <v>28.940441131766249</v>
      </c>
      <c r="S411">
        <f t="shared" si="87"/>
        <v>821.19096516828176</v>
      </c>
      <c r="T411">
        <f t="shared" si="88"/>
        <v>-792.25052403651557</v>
      </c>
      <c r="U411">
        <f t="shared" si="89"/>
        <v>627660.89283613348</v>
      </c>
    </row>
    <row r="412" spans="1:21" x14ac:dyDescent="0.25">
      <c r="A412">
        <v>46.720999999999997</v>
      </c>
      <c r="B412" s="3">
        <v>0.21890000000000001</v>
      </c>
      <c r="C412" s="3">
        <f t="shared" si="75"/>
        <v>218.9</v>
      </c>
      <c r="D412">
        <v>9.8799999999999999E-2</v>
      </c>
      <c r="E412">
        <v>3.0215000000000001</v>
      </c>
      <c r="F412">
        <v>3.02</v>
      </c>
      <c r="G412">
        <f t="shared" si="76"/>
        <v>5.0000000000016698E-4</v>
      </c>
      <c r="H412">
        <f t="shared" si="77"/>
        <v>-9.9999999999988987E-4</v>
      </c>
      <c r="I412">
        <f t="shared" si="78"/>
        <v>7.1667032631302776</v>
      </c>
      <c r="K412">
        <f t="shared" si="79"/>
        <v>30.544030073932309</v>
      </c>
      <c r="L412">
        <f t="shared" si="80"/>
        <v>1.655766028154549E-4</v>
      </c>
      <c r="M412">
        <f t="shared" si="81"/>
        <v>2.1367084150718959E-4</v>
      </c>
      <c r="N412">
        <f t="shared" si="82"/>
        <v>-9.7352842528259547E-5</v>
      </c>
      <c r="O412">
        <f t="shared" si="83"/>
        <v>9.7352842528259547E-5</v>
      </c>
      <c r="P412">
        <f t="shared" si="84"/>
        <v>-11.89586194785343</v>
      </c>
      <c r="Q412">
        <f t="shared" si="85"/>
        <v>-4.6239919199623815E-2</v>
      </c>
      <c r="R412">
        <f t="shared" si="86"/>
        <v>28.306894473105892</v>
      </c>
      <c r="S412">
        <f t="shared" si="87"/>
        <v>821.17525047859158</v>
      </c>
      <c r="T412">
        <f t="shared" si="88"/>
        <v>-792.86835600548568</v>
      </c>
      <c r="U412">
        <f t="shared" si="89"/>
        <v>628640.22995484155</v>
      </c>
    </row>
    <row r="413" spans="1:21" x14ac:dyDescent="0.25">
      <c r="A413">
        <v>46.820999999999998</v>
      </c>
      <c r="B413" s="3">
        <v>0.22869999999999999</v>
      </c>
      <c r="C413" s="3">
        <f t="shared" ref="C413:C476" si="90">B413*1000</f>
        <v>228.7</v>
      </c>
      <c r="D413">
        <v>9.6799999999999997E-2</v>
      </c>
      <c r="E413">
        <v>3.0215000000000001</v>
      </c>
      <c r="F413">
        <v>3.02</v>
      </c>
      <c r="G413">
        <f t="shared" ref="G413:G476" si="91">E413-$B$7</f>
        <v>5.0000000000016698E-4</v>
      </c>
      <c r="H413">
        <f t="shared" ref="H413:H476" si="92">F413-$B$7</f>
        <v>-9.9999999999988987E-4</v>
      </c>
      <c r="I413">
        <f t="shared" ref="I413:I476" si="93">(PI()*E413*F413)/4</f>
        <v>7.1667032631302776</v>
      </c>
      <c r="K413">
        <f t="shared" ref="K413:K476" si="94">C413/I413</f>
        <v>31.911464951614061</v>
      </c>
      <c r="L413">
        <f t="shared" ref="L413:L476" si="95">LN($J$28/I413)</f>
        <v>1.655766028154549E-4</v>
      </c>
      <c r="M413">
        <f t="shared" ref="M413:M476" si="96">L413+(($W$56-$W$57)/($W$56*$W$57))*K413</f>
        <v>2.1582398695798447E-4</v>
      </c>
      <c r="N413">
        <f t="shared" ref="N413:N476" si="97">(M413-K413)/$W$56</f>
        <v>-1.0171128487033373E-4</v>
      </c>
      <c r="O413">
        <f t="shared" ref="O413:O476" si="98">ABS(N413)</f>
        <v>1.0171128487033373E-4</v>
      </c>
      <c r="P413">
        <f t="shared" ref="P413:P476" si="99">1/(1.1*O413-$F$17)</f>
        <v>-11.896540433384708</v>
      </c>
      <c r="Q413">
        <f t="shared" ref="Q413:Q476" si="100">(1.1/2)*(O413-$F$17)</f>
        <v>-4.6237522056335675E-2</v>
      </c>
      <c r="R413">
        <f t="shared" ref="R413:R476" si="101">ABS(K413/((1+(2*P413))*LN(1+Q413)))</f>
        <v>29.573983701866087</v>
      </c>
      <c r="S413">
        <f t="shared" ref="S413:S476" si="102">$S$21+($S$22*(O413^$S$23))</f>
        <v>821.20654281864847</v>
      </c>
      <c r="T413">
        <f t="shared" ref="T413:T476" si="103">R413-S413</f>
        <v>-791.63255911678243</v>
      </c>
      <c r="U413">
        <f t="shared" ref="U413:U476" si="104">T413^2</f>
        <v>626682.10865378601</v>
      </c>
    </row>
    <row r="414" spans="1:21" x14ac:dyDescent="0.25">
      <c r="A414">
        <v>46.920999999999999</v>
      </c>
      <c r="B414" s="3">
        <v>0.2198</v>
      </c>
      <c r="C414" s="3">
        <f t="shared" si="90"/>
        <v>219.79999999999998</v>
      </c>
      <c r="D414">
        <v>9.5500000000000002E-2</v>
      </c>
      <c r="E414">
        <v>3.0215000000000001</v>
      </c>
      <c r="F414">
        <v>3.02</v>
      </c>
      <c r="G414">
        <f t="shared" si="91"/>
        <v>5.0000000000016698E-4</v>
      </c>
      <c r="H414">
        <f t="shared" si="92"/>
        <v>-9.9999999999988987E-4</v>
      </c>
      <c r="I414">
        <f t="shared" si="93"/>
        <v>7.1667032631302776</v>
      </c>
      <c r="K414">
        <f t="shared" si="94"/>
        <v>30.669610828005119</v>
      </c>
      <c r="L414">
        <f t="shared" si="95"/>
        <v>1.655766028154549E-4</v>
      </c>
      <c r="M414">
        <f t="shared" si="96"/>
        <v>2.1386857935471156E-4</v>
      </c>
      <c r="N414">
        <f t="shared" si="97"/>
        <v>-9.7753107641307161E-5</v>
      </c>
      <c r="O414">
        <f t="shared" si="98"/>
        <v>9.7753107641307161E-5</v>
      </c>
      <c r="P414">
        <f t="shared" si="99"/>
        <v>-11.89592425452183</v>
      </c>
      <c r="Q414">
        <f t="shared" si="100"/>
        <v>-4.6239699053811645E-2</v>
      </c>
      <c r="R414">
        <f t="shared" si="101"/>
        <v>28.423260492424127</v>
      </c>
      <c r="S414">
        <f t="shared" si="102"/>
        <v>821.17814731657984</v>
      </c>
      <c r="T414">
        <f t="shared" si="103"/>
        <v>-792.75488682415573</v>
      </c>
      <c r="U414">
        <f t="shared" si="104"/>
        <v>628460.31058357994</v>
      </c>
    </row>
    <row r="415" spans="1:21" x14ac:dyDescent="0.25">
      <c r="A415">
        <v>47.021000000000001</v>
      </c>
      <c r="B415" s="3">
        <v>0.22309999999999999</v>
      </c>
      <c r="C415" s="3">
        <f t="shared" si="90"/>
        <v>223.1</v>
      </c>
      <c r="D415">
        <v>9.8100000000000007E-2</v>
      </c>
      <c r="E415">
        <v>3.0215000000000001</v>
      </c>
      <c r="F415">
        <v>3.02</v>
      </c>
      <c r="G415">
        <f t="shared" si="91"/>
        <v>5.0000000000016698E-4</v>
      </c>
      <c r="H415">
        <f t="shared" si="92"/>
        <v>-9.9999999999988987E-4</v>
      </c>
      <c r="I415">
        <f t="shared" si="93"/>
        <v>7.1667032631302776</v>
      </c>
      <c r="K415">
        <f t="shared" si="94"/>
        <v>31.130073592938775</v>
      </c>
      <c r="L415">
        <f t="shared" si="95"/>
        <v>1.655766028154549E-4</v>
      </c>
      <c r="M415">
        <f t="shared" si="96"/>
        <v>2.1459361812895884E-4</v>
      </c>
      <c r="N415">
        <f t="shared" si="97"/>
        <v>-9.9220746389148487E-5</v>
      </c>
      <c r="O415">
        <f t="shared" si="98"/>
        <v>9.9220746389148487E-5</v>
      </c>
      <c r="P415">
        <f t="shared" si="99"/>
        <v>-11.896152717890152</v>
      </c>
      <c r="Q415">
        <f t="shared" si="100"/>
        <v>-4.6238891852500331E-2</v>
      </c>
      <c r="R415">
        <f t="shared" si="101"/>
        <v>28.849934716557613</v>
      </c>
      <c r="S415">
        <f t="shared" si="102"/>
        <v>821.18872870093799</v>
      </c>
      <c r="T415">
        <f t="shared" si="103"/>
        <v>-792.33879398438035</v>
      </c>
      <c r="U415">
        <f t="shared" si="104"/>
        <v>627800.76445262227</v>
      </c>
    </row>
    <row r="416" spans="1:21" x14ac:dyDescent="0.25">
      <c r="A416">
        <v>47.12</v>
      </c>
      <c r="B416" s="3">
        <v>0.23069999999999999</v>
      </c>
      <c r="C416" s="3">
        <f t="shared" si="90"/>
        <v>230.7</v>
      </c>
      <c r="D416">
        <v>9.5500000000000002E-2</v>
      </c>
      <c r="E416">
        <v>3.0215000000000001</v>
      </c>
      <c r="F416">
        <v>3.02</v>
      </c>
      <c r="G416">
        <f t="shared" si="91"/>
        <v>5.0000000000016698E-4</v>
      </c>
      <c r="H416">
        <f t="shared" si="92"/>
        <v>-9.9999999999988987E-4</v>
      </c>
      <c r="I416">
        <f t="shared" si="93"/>
        <v>7.1667032631302776</v>
      </c>
      <c r="K416">
        <f t="shared" si="94"/>
        <v>32.190533293998094</v>
      </c>
      <c r="L416">
        <f t="shared" si="95"/>
        <v>1.655766028154549E-4</v>
      </c>
      <c r="M416">
        <f t="shared" si="96"/>
        <v>2.1626340439692218E-4</v>
      </c>
      <c r="N416">
        <f t="shared" si="97"/>
        <v>-1.0260076289932848E-4</v>
      </c>
      <c r="O416">
        <f t="shared" si="98"/>
        <v>1.0260076289932848E-4</v>
      </c>
      <c r="P416">
        <f t="shared" si="99"/>
        <v>-11.896678909328998</v>
      </c>
      <c r="Q416">
        <f t="shared" si="100"/>
        <v>-4.6237032843419727E-2</v>
      </c>
      <c r="R416">
        <f t="shared" si="101"/>
        <v>29.832571330959837</v>
      </c>
      <c r="S416">
        <f t="shared" si="102"/>
        <v>821.2128626124121</v>
      </c>
      <c r="T416">
        <f t="shared" si="103"/>
        <v>-791.38029128145229</v>
      </c>
      <c r="U416">
        <f t="shared" si="104"/>
        <v>626282.76542871632</v>
      </c>
    </row>
    <row r="417" spans="1:21" x14ac:dyDescent="0.25">
      <c r="A417">
        <v>47.220999999999997</v>
      </c>
      <c r="B417" s="3">
        <v>0.2336</v>
      </c>
      <c r="C417" s="3">
        <f t="shared" si="90"/>
        <v>233.6</v>
      </c>
      <c r="D417">
        <v>9.7500000000000003E-2</v>
      </c>
      <c r="E417">
        <v>3.0215000000000001</v>
      </c>
      <c r="F417">
        <v>3.02</v>
      </c>
      <c r="G417">
        <f t="shared" si="91"/>
        <v>5.0000000000016698E-4</v>
      </c>
      <c r="H417">
        <f t="shared" si="92"/>
        <v>-9.9999999999988987E-4</v>
      </c>
      <c r="I417">
        <f t="shared" si="93"/>
        <v>7.1667032631302776</v>
      </c>
      <c r="K417">
        <f t="shared" si="94"/>
        <v>32.595182390454944</v>
      </c>
      <c r="L417">
        <f t="shared" si="95"/>
        <v>1.655766028154549E-4</v>
      </c>
      <c r="M417">
        <f t="shared" si="96"/>
        <v>2.169005596833819E-4</v>
      </c>
      <c r="N417">
        <f t="shared" si="97"/>
        <v>-1.0389050604137086E-4</v>
      </c>
      <c r="O417">
        <f t="shared" si="98"/>
        <v>1.0389050604137086E-4</v>
      </c>
      <c r="P417">
        <f t="shared" si="99"/>
        <v>-11.896879705174456</v>
      </c>
      <c r="Q417">
        <f t="shared" si="100"/>
        <v>-4.6236323484691609E-2</v>
      </c>
      <c r="R417">
        <f t="shared" si="101"/>
        <v>30.207522183158012</v>
      </c>
      <c r="S417">
        <f t="shared" si="102"/>
        <v>821.22198752335964</v>
      </c>
      <c r="T417">
        <f t="shared" si="103"/>
        <v>-791.01446534020158</v>
      </c>
      <c r="U417">
        <f t="shared" si="104"/>
        <v>625703.88437744498</v>
      </c>
    </row>
    <row r="418" spans="1:21" x14ac:dyDescent="0.25">
      <c r="A418">
        <v>47.32</v>
      </c>
      <c r="B418" s="3">
        <v>0.23</v>
      </c>
      <c r="C418" s="3">
        <f t="shared" si="90"/>
        <v>230</v>
      </c>
      <c r="D418">
        <v>9.4799999999999995E-2</v>
      </c>
      <c r="E418">
        <v>3.0215000000000001</v>
      </c>
      <c r="F418">
        <v>3.02</v>
      </c>
      <c r="G418">
        <f t="shared" si="91"/>
        <v>5.0000000000016698E-4</v>
      </c>
      <c r="H418">
        <f t="shared" si="92"/>
        <v>-9.9999999999988987E-4</v>
      </c>
      <c r="I418">
        <f t="shared" si="93"/>
        <v>7.1667032631302776</v>
      </c>
      <c r="K418">
        <f t="shared" si="94"/>
        <v>32.092859374163687</v>
      </c>
      <c r="L418">
        <f t="shared" si="95"/>
        <v>1.655766028154549E-4</v>
      </c>
      <c r="M418">
        <f t="shared" si="96"/>
        <v>2.1610960829329399E-4</v>
      </c>
      <c r="N418">
        <f t="shared" si="97"/>
        <v>-1.0228944558918034E-4</v>
      </c>
      <c r="O418">
        <f t="shared" si="98"/>
        <v>1.0228944558918034E-4</v>
      </c>
      <c r="P418">
        <f t="shared" si="99"/>
        <v>-11.896630442381799</v>
      </c>
      <c r="Q418">
        <f t="shared" si="100"/>
        <v>-4.623720406794031E-2</v>
      </c>
      <c r="R418">
        <f t="shared" si="101"/>
        <v>29.742065738262792</v>
      </c>
      <c r="S418">
        <f t="shared" si="102"/>
        <v>821.21065318679769</v>
      </c>
      <c r="T418">
        <f t="shared" si="103"/>
        <v>-791.46858744853489</v>
      </c>
      <c r="U418">
        <f t="shared" si="104"/>
        <v>626422.52491777914</v>
      </c>
    </row>
    <row r="419" spans="1:21" x14ac:dyDescent="0.25">
      <c r="A419">
        <v>47.420999999999999</v>
      </c>
      <c r="B419" s="3">
        <v>0.23300000000000001</v>
      </c>
      <c r="C419" s="3">
        <f t="shared" si="90"/>
        <v>233</v>
      </c>
      <c r="D419">
        <v>9.9400000000000002E-2</v>
      </c>
      <c r="E419">
        <v>3.0215000000000001</v>
      </c>
      <c r="F419">
        <v>3.02</v>
      </c>
      <c r="G419">
        <f t="shared" si="91"/>
        <v>5.0000000000016698E-4</v>
      </c>
      <c r="H419">
        <f t="shared" si="92"/>
        <v>-9.9999999999988987E-4</v>
      </c>
      <c r="I419">
        <f t="shared" si="93"/>
        <v>7.1667032631302776</v>
      </c>
      <c r="K419">
        <f t="shared" si="94"/>
        <v>32.511461887739735</v>
      </c>
      <c r="L419">
        <f t="shared" si="95"/>
        <v>1.655766028154549E-4</v>
      </c>
      <c r="M419">
        <f t="shared" si="96"/>
        <v>2.167687344517006E-4</v>
      </c>
      <c r="N419">
        <f t="shared" si="97"/>
        <v>-1.0362366263267244E-4</v>
      </c>
      <c r="O419">
        <f t="shared" si="98"/>
        <v>1.0362366263267244E-4</v>
      </c>
      <c r="P419">
        <f t="shared" si="99"/>
        <v>-11.896838160650313</v>
      </c>
      <c r="Q419">
        <f t="shared" si="100"/>
        <v>-4.6236470248566391E-2</v>
      </c>
      <c r="R419">
        <f t="shared" si="101"/>
        <v>30.129946262281912</v>
      </c>
      <c r="S419">
        <f t="shared" si="102"/>
        <v>821.22010334527454</v>
      </c>
      <c r="T419">
        <f t="shared" si="103"/>
        <v>-791.09015708299262</v>
      </c>
      <c r="U419">
        <f t="shared" si="104"/>
        <v>625823.63663359394</v>
      </c>
    </row>
    <row r="420" spans="1:21" x14ac:dyDescent="0.25">
      <c r="A420">
        <v>47.521000000000001</v>
      </c>
      <c r="B420" s="3">
        <v>0.23039999999999999</v>
      </c>
      <c r="C420" s="3">
        <f t="shared" si="90"/>
        <v>230.4</v>
      </c>
      <c r="D420">
        <v>9.8100000000000007E-2</v>
      </c>
      <c r="E420">
        <v>3.0215000000000001</v>
      </c>
      <c r="F420">
        <v>3.02</v>
      </c>
      <c r="G420">
        <f t="shared" si="91"/>
        <v>5.0000000000016698E-4</v>
      </c>
      <c r="H420">
        <f t="shared" si="92"/>
        <v>-9.9999999999988987E-4</v>
      </c>
      <c r="I420">
        <f t="shared" si="93"/>
        <v>7.1667032631302776</v>
      </c>
      <c r="K420">
        <f t="shared" si="94"/>
        <v>32.148673042640489</v>
      </c>
      <c r="L420">
        <f t="shared" si="95"/>
        <v>1.655766028154549E-4</v>
      </c>
      <c r="M420">
        <f t="shared" si="96"/>
        <v>2.1619749178108152E-4</v>
      </c>
      <c r="N420">
        <f t="shared" si="97"/>
        <v>-1.0246734119497927E-4</v>
      </c>
      <c r="O420">
        <f t="shared" si="98"/>
        <v>1.0246734119497927E-4</v>
      </c>
      <c r="P420">
        <f t="shared" si="99"/>
        <v>-11.896658137731841</v>
      </c>
      <c r="Q420">
        <f t="shared" si="100"/>
        <v>-4.6237106225357122E-2</v>
      </c>
      <c r="R420">
        <f t="shared" si="101"/>
        <v>29.793783230021916</v>
      </c>
      <c r="S420">
        <f t="shared" si="102"/>
        <v>821.21191604454373</v>
      </c>
      <c r="T420">
        <f t="shared" si="103"/>
        <v>-791.41813281452187</v>
      </c>
      <c r="U420">
        <f t="shared" si="104"/>
        <v>626342.66094762413</v>
      </c>
    </row>
    <row r="421" spans="1:21" x14ac:dyDescent="0.25">
      <c r="A421">
        <v>47.62</v>
      </c>
      <c r="B421" s="3">
        <v>0.23200000000000001</v>
      </c>
      <c r="C421" s="3">
        <f t="shared" si="90"/>
        <v>232</v>
      </c>
      <c r="D421">
        <v>0.1007</v>
      </c>
      <c r="E421">
        <v>3.0215000000000001</v>
      </c>
      <c r="F421">
        <v>3.02</v>
      </c>
      <c r="G421">
        <f t="shared" si="91"/>
        <v>5.0000000000016698E-4</v>
      </c>
      <c r="H421">
        <f t="shared" si="92"/>
        <v>-9.9999999999988987E-4</v>
      </c>
      <c r="I421">
        <f t="shared" si="93"/>
        <v>7.1667032631302776</v>
      </c>
      <c r="K421">
        <f t="shared" si="94"/>
        <v>32.371927716547717</v>
      </c>
      <c r="L421">
        <f t="shared" si="95"/>
        <v>1.655766028154549E-4</v>
      </c>
      <c r="M421">
        <f t="shared" si="96"/>
        <v>2.1654902573223174E-4</v>
      </c>
      <c r="N421">
        <f t="shared" si="97"/>
        <v>-1.0317892361817507E-4</v>
      </c>
      <c r="O421">
        <f t="shared" si="98"/>
        <v>1.0317892361817507E-4</v>
      </c>
      <c r="P421">
        <f t="shared" si="99"/>
        <v>-11.896768920421522</v>
      </c>
      <c r="Q421">
        <f t="shared" si="100"/>
        <v>-4.6236714855024362E-2</v>
      </c>
      <c r="R421">
        <f t="shared" si="101"/>
        <v>30.00065292457781</v>
      </c>
      <c r="S421">
        <f t="shared" si="102"/>
        <v>821.21695872989631</v>
      </c>
      <c r="T421">
        <f t="shared" si="103"/>
        <v>-791.21630580531848</v>
      </c>
      <c r="U421">
        <f t="shared" si="104"/>
        <v>626023.24257221527</v>
      </c>
    </row>
    <row r="422" spans="1:21" x14ac:dyDescent="0.25">
      <c r="A422">
        <v>47.720999999999997</v>
      </c>
      <c r="B422" s="3">
        <v>0.23300000000000001</v>
      </c>
      <c r="C422" s="3">
        <f t="shared" si="90"/>
        <v>233</v>
      </c>
      <c r="D422">
        <v>9.9400000000000002E-2</v>
      </c>
      <c r="E422">
        <v>3.0215000000000001</v>
      </c>
      <c r="F422">
        <v>3.02</v>
      </c>
      <c r="G422">
        <f t="shared" si="91"/>
        <v>5.0000000000016698E-4</v>
      </c>
      <c r="H422">
        <f t="shared" si="92"/>
        <v>-9.9999999999988987E-4</v>
      </c>
      <c r="I422">
        <f t="shared" si="93"/>
        <v>7.1667032631302776</v>
      </c>
      <c r="K422">
        <f t="shared" si="94"/>
        <v>32.511461887739735</v>
      </c>
      <c r="L422">
        <f t="shared" si="95"/>
        <v>1.655766028154549E-4</v>
      </c>
      <c r="M422">
        <f t="shared" si="96"/>
        <v>2.167687344517006E-4</v>
      </c>
      <c r="N422">
        <f t="shared" si="97"/>
        <v>-1.0362366263267244E-4</v>
      </c>
      <c r="O422">
        <f t="shared" si="98"/>
        <v>1.0362366263267244E-4</v>
      </c>
      <c r="P422">
        <f t="shared" si="99"/>
        <v>-11.896838160650313</v>
      </c>
      <c r="Q422">
        <f t="shared" si="100"/>
        <v>-4.6236470248566391E-2</v>
      </c>
      <c r="R422">
        <f t="shared" si="101"/>
        <v>30.129946262281912</v>
      </c>
      <c r="S422">
        <f t="shared" si="102"/>
        <v>821.22010334527454</v>
      </c>
      <c r="T422">
        <f t="shared" si="103"/>
        <v>-791.09015708299262</v>
      </c>
      <c r="U422">
        <f t="shared" si="104"/>
        <v>625823.63663359394</v>
      </c>
    </row>
    <row r="423" spans="1:21" x14ac:dyDescent="0.25">
      <c r="A423">
        <v>47.82</v>
      </c>
      <c r="B423" s="3">
        <v>0.22900000000000001</v>
      </c>
      <c r="C423" s="3">
        <f t="shared" si="90"/>
        <v>229</v>
      </c>
      <c r="D423">
        <v>9.6799999999999997E-2</v>
      </c>
      <c r="E423">
        <v>3.0215000000000001</v>
      </c>
      <c r="F423">
        <v>3.02</v>
      </c>
      <c r="G423">
        <f t="shared" si="91"/>
        <v>5.0000000000016698E-4</v>
      </c>
      <c r="H423">
        <f t="shared" si="92"/>
        <v>-9.9999999999988987E-4</v>
      </c>
      <c r="I423">
        <f t="shared" si="93"/>
        <v>7.1667032631302776</v>
      </c>
      <c r="K423">
        <f t="shared" si="94"/>
        <v>31.953325202971669</v>
      </c>
      <c r="L423">
        <f t="shared" si="95"/>
        <v>1.655766028154549E-4</v>
      </c>
      <c r="M423">
        <f t="shared" si="96"/>
        <v>2.1588989957382513E-4</v>
      </c>
      <c r="N423">
        <f t="shared" si="97"/>
        <v>-1.0184470657468295E-4</v>
      </c>
      <c r="O423">
        <f t="shared" si="98"/>
        <v>1.0184470657468295E-4</v>
      </c>
      <c r="P423">
        <f t="shared" si="99"/>
        <v>-11.896561204570839</v>
      </c>
      <c r="Q423">
        <f t="shared" si="100"/>
        <v>-4.6237448674398288E-2</v>
      </c>
      <c r="R423">
        <f t="shared" si="101"/>
        <v>29.61277188965607</v>
      </c>
      <c r="S423">
        <f t="shared" si="102"/>
        <v>821.2074921929003</v>
      </c>
      <c r="T423">
        <f t="shared" si="103"/>
        <v>-791.59472030324423</v>
      </c>
      <c r="U423">
        <f t="shared" si="104"/>
        <v>626622.20121197146</v>
      </c>
    </row>
    <row r="424" spans="1:21" x14ac:dyDescent="0.25">
      <c r="A424">
        <v>47.920999999999999</v>
      </c>
      <c r="B424" s="3">
        <v>0.23330000000000001</v>
      </c>
      <c r="C424" s="3">
        <f t="shared" si="90"/>
        <v>233.3</v>
      </c>
      <c r="D424">
        <v>0.1021</v>
      </c>
      <c r="E424">
        <v>3.0215000000000001</v>
      </c>
      <c r="F424">
        <v>3.02</v>
      </c>
      <c r="G424">
        <f t="shared" si="91"/>
        <v>5.0000000000016698E-4</v>
      </c>
      <c r="H424">
        <f t="shared" si="92"/>
        <v>-9.9999999999988987E-4</v>
      </c>
      <c r="I424">
        <f t="shared" si="93"/>
        <v>7.1667032631302776</v>
      </c>
      <c r="K424">
        <f t="shared" si="94"/>
        <v>32.55332213909734</v>
      </c>
      <c r="L424">
        <f t="shared" si="95"/>
        <v>1.655766028154549E-4</v>
      </c>
      <c r="M424">
        <f t="shared" si="96"/>
        <v>2.1683464706754126E-4</v>
      </c>
      <c r="N424">
        <f t="shared" si="97"/>
        <v>-1.0375708433702165E-4</v>
      </c>
      <c r="O424">
        <f t="shared" si="98"/>
        <v>1.0375708433702165E-4</v>
      </c>
      <c r="P424">
        <f t="shared" si="99"/>
        <v>-11.896858932876116</v>
      </c>
      <c r="Q424">
        <f t="shared" si="100"/>
        <v>-4.6236396866628997E-2</v>
      </c>
      <c r="R424">
        <f t="shared" si="101"/>
        <v>30.168734230383752</v>
      </c>
      <c r="S424">
        <f t="shared" si="102"/>
        <v>821.22104567660449</v>
      </c>
      <c r="T424">
        <f t="shared" si="103"/>
        <v>-791.05231144622076</v>
      </c>
      <c r="U424">
        <f t="shared" si="104"/>
        <v>625763.75944440858</v>
      </c>
    </row>
    <row r="425" spans="1:21" x14ac:dyDescent="0.25">
      <c r="A425">
        <v>48.02</v>
      </c>
      <c r="B425" s="3">
        <v>0.2346</v>
      </c>
      <c r="C425" s="3">
        <f t="shared" si="90"/>
        <v>234.6</v>
      </c>
      <c r="D425">
        <v>9.7500000000000003E-2</v>
      </c>
      <c r="E425">
        <v>3.0215000000000001</v>
      </c>
      <c r="F425">
        <v>3.02</v>
      </c>
      <c r="G425">
        <f t="shared" si="91"/>
        <v>5.0000000000016698E-4</v>
      </c>
      <c r="H425">
        <f t="shared" si="92"/>
        <v>-9.9999999999988987E-4</v>
      </c>
      <c r="I425">
        <f t="shared" si="93"/>
        <v>7.1667032631302776</v>
      </c>
      <c r="K425">
        <f t="shared" si="94"/>
        <v>32.734716561646955</v>
      </c>
      <c r="L425">
        <f t="shared" si="95"/>
        <v>1.655766028154549E-4</v>
      </c>
      <c r="M425">
        <f t="shared" si="96"/>
        <v>2.1712026840285076E-4</v>
      </c>
      <c r="N425">
        <f t="shared" si="97"/>
        <v>-1.0433524505586823E-4</v>
      </c>
      <c r="O425">
        <f t="shared" si="98"/>
        <v>1.0433524505586823E-4</v>
      </c>
      <c r="P425">
        <f t="shared" si="99"/>
        <v>-11.896948946692813</v>
      </c>
      <c r="Q425">
        <f t="shared" si="100"/>
        <v>-4.6236078878233638E-2</v>
      </c>
      <c r="R425">
        <f t="shared" si="101"/>
        <v>30.336815248372954</v>
      </c>
      <c r="S425">
        <f t="shared" si="102"/>
        <v>821.2251235240002</v>
      </c>
      <c r="T425">
        <f t="shared" si="103"/>
        <v>-790.8883082756272</v>
      </c>
      <c r="U425">
        <f t="shared" si="104"/>
        <v>625504.31616708357</v>
      </c>
    </row>
    <row r="426" spans="1:21" x14ac:dyDescent="0.25">
      <c r="A426">
        <v>48.12</v>
      </c>
      <c r="B426" s="3">
        <v>0.2379</v>
      </c>
      <c r="C426" s="3">
        <f t="shared" si="90"/>
        <v>237.9</v>
      </c>
      <c r="D426">
        <v>9.7500000000000003E-2</v>
      </c>
      <c r="E426">
        <v>3.0215000000000001</v>
      </c>
      <c r="F426">
        <v>3.02</v>
      </c>
      <c r="G426">
        <f t="shared" si="91"/>
        <v>5.0000000000016698E-4</v>
      </c>
      <c r="H426">
        <f t="shared" si="92"/>
        <v>-9.9999999999988987E-4</v>
      </c>
      <c r="I426">
        <f t="shared" si="93"/>
        <v>7.1667032631302776</v>
      </c>
      <c r="K426">
        <f t="shared" si="94"/>
        <v>33.195179326580615</v>
      </c>
      <c r="L426">
        <f t="shared" si="95"/>
        <v>1.655766028154549E-4</v>
      </c>
      <c r="M426">
        <f t="shared" si="96"/>
        <v>2.1784530717709803E-4</v>
      </c>
      <c r="N426">
        <f t="shared" si="97"/>
        <v>-1.0580288380370955E-4</v>
      </c>
      <c r="O426">
        <f t="shared" si="98"/>
        <v>1.0580288380370955E-4</v>
      </c>
      <c r="P426">
        <f t="shared" si="99"/>
        <v>-11.897177449422005</v>
      </c>
      <c r="Q426">
        <f t="shared" si="100"/>
        <v>-4.6235271676922318E-2</v>
      </c>
      <c r="R426">
        <f t="shared" si="101"/>
        <v>30.763481155232409</v>
      </c>
      <c r="S426">
        <f t="shared" si="102"/>
        <v>821.23543459329528</v>
      </c>
      <c r="T426">
        <f t="shared" si="103"/>
        <v>-790.47195343806288</v>
      </c>
      <c r="U426">
        <f t="shared" si="104"/>
        <v>624845.90917218709</v>
      </c>
    </row>
    <row r="427" spans="1:21" x14ac:dyDescent="0.25">
      <c r="A427">
        <v>48.220999999999997</v>
      </c>
      <c r="B427" s="3">
        <v>0.23</v>
      </c>
      <c r="C427" s="3">
        <f t="shared" si="90"/>
        <v>230</v>
      </c>
      <c r="D427">
        <v>0.1014</v>
      </c>
      <c r="E427">
        <v>3.0215000000000001</v>
      </c>
      <c r="F427">
        <v>3.02</v>
      </c>
      <c r="G427">
        <f t="shared" si="91"/>
        <v>5.0000000000016698E-4</v>
      </c>
      <c r="H427">
        <f t="shared" si="92"/>
        <v>-9.9999999999988987E-4</v>
      </c>
      <c r="I427">
        <f t="shared" si="93"/>
        <v>7.1667032631302776</v>
      </c>
      <c r="K427">
        <f t="shared" si="94"/>
        <v>32.092859374163687</v>
      </c>
      <c r="L427">
        <f t="shared" si="95"/>
        <v>1.655766028154549E-4</v>
      </c>
      <c r="M427">
        <f t="shared" si="96"/>
        <v>2.1610960829329399E-4</v>
      </c>
      <c r="N427">
        <f t="shared" si="97"/>
        <v>-1.0228944558918034E-4</v>
      </c>
      <c r="O427">
        <f t="shared" si="98"/>
        <v>1.0228944558918034E-4</v>
      </c>
      <c r="P427">
        <f t="shared" si="99"/>
        <v>-11.896630442381799</v>
      </c>
      <c r="Q427">
        <f t="shared" si="100"/>
        <v>-4.623720406794031E-2</v>
      </c>
      <c r="R427">
        <f t="shared" si="101"/>
        <v>29.742065738262792</v>
      </c>
      <c r="S427">
        <f t="shared" si="102"/>
        <v>821.21065318679769</v>
      </c>
      <c r="T427">
        <f t="shared" si="103"/>
        <v>-791.46858744853489</v>
      </c>
      <c r="U427">
        <f t="shared" si="104"/>
        <v>626422.52491777914</v>
      </c>
    </row>
    <row r="428" spans="1:21" x14ac:dyDescent="0.25">
      <c r="A428">
        <v>48.32</v>
      </c>
      <c r="B428" s="3">
        <v>0.23760000000000001</v>
      </c>
      <c r="C428" s="3">
        <f t="shared" si="90"/>
        <v>237.6</v>
      </c>
      <c r="D428">
        <v>0.1007</v>
      </c>
      <c r="E428">
        <v>3.0215000000000001</v>
      </c>
      <c r="F428">
        <v>3.02</v>
      </c>
      <c r="G428">
        <f t="shared" si="91"/>
        <v>5.0000000000016698E-4</v>
      </c>
      <c r="H428">
        <f t="shared" si="92"/>
        <v>-9.9999999999988987E-4</v>
      </c>
      <c r="I428">
        <f t="shared" si="93"/>
        <v>7.1667032631302776</v>
      </c>
      <c r="K428">
        <f t="shared" si="94"/>
        <v>33.153319075223003</v>
      </c>
      <c r="L428">
        <f t="shared" si="95"/>
        <v>1.655766028154549E-4</v>
      </c>
      <c r="M428">
        <f t="shared" si="96"/>
        <v>2.1777939456125737E-4</v>
      </c>
      <c r="N428">
        <f t="shared" si="97"/>
        <v>-1.0566946209936033E-4</v>
      </c>
      <c r="O428">
        <f t="shared" si="98"/>
        <v>1.0566946209936033E-4</v>
      </c>
      <c r="P428">
        <f t="shared" si="99"/>
        <v>-11.897156676083911</v>
      </c>
      <c r="Q428">
        <f t="shared" si="100"/>
        <v>-4.6235345058859713E-2</v>
      </c>
      <c r="R428">
        <f t="shared" si="101"/>
        <v>30.724693422158687</v>
      </c>
      <c r="S428">
        <f t="shared" si="102"/>
        <v>821.23449959768823</v>
      </c>
      <c r="T428">
        <f t="shared" si="103"/>
        <v>-790.50980617552955</v>
      </c>
      <c r="U428">
        <f t="shared" si="104"/>
        <v>624905.75365967327</v>
      </c>
    </row>
    <row r="429" spans="1:21" x14ac:dyDescent="0.25">
      <c r="A429">
        <v>48.420999999999999</v>
      </c>
      <c r="B429" s="3">
        <v>0.2399</v>
      </c>
      <c r="C429" s="3">
        <f t="shared" si="90"/>
        <v>239.9</v>
      </c>
      <c r="D429">
        <v>0.1021</v>
      </c>
      <c r="E429">
        <v>3.0215000000000001</v>
      </c>
      <c r="F429">
        <v>3.02</v>
      </c>
      <c r="G429">
        <f t="shared" si="91"/>
        <v>5.0000000000016698E-4</v>
      </c>
      <c r="H429">
        <f t="shared" si="92"/>
        <v>-9.9999999999988987E-4</v>
      </c>
      <c r="I429">
        <f t="shared" si="93"/>
        <v>7.1667032631302776</v>
      </c>
      <c r="K429">
        <f t="shared" si="94"/>
        <v>33.474247668964644</v>
      </c>
      <c r="L429">
        <f t="shared" si="95"/>
        <v>1.655766028154549E-4</v>
      </c>
      <c r="M429">
        <f t="shared" si="96"/>
        <v>2.1828472461603575E-4</v>
      </c>
      <c r="N429">
        <f t="shared" si="97"/>
        <v>-1.0669236183270428E-4</v>
      </c>
      <c r="O429">
        <f t="shared" si="98"/>
        <v>1.0669236183270428E-4</v>
      </c>
      <c r="P429">
        <f t="shared" si="99"/>
        <v>-11.897315940196535</v>
      </c>
      <c r="Q429">
        <f t="shared" si="100"/>
        <v>-4.623478246400637E-2</v>
      </c>
      <c r="R429">
        <f t="shared" si="101"/>
        <v>31.022065650662299</v>
      </c>
      <c r="S429">
        <f t="shared" si="102"/>
        <v>821.24165588767187</v>
      </c>
      <c r="T429">
        <f t="shared" si="103"/>
        <v>-790.21959023700958</v>
      </c>
      <c r="U429">
        <f t="shared" si="104"/>
        <v>624447.00079434738</v>
      </c>
    </row>
    <row r="430" spans="1:21" x14ac:dyDescent="0.25">
      <c r="A430">
        <v>48.52</v>
      </c>
      <c r="B430" s="3">
        <v>0.23430000000000001</v>
      </c>
      <c r="C430" s="3">
        <f t="shared" si="90"/>
        <v>234.3</v>
      </c>
      <c r="D430">
        <v>0.10009999999999999</v>
      </c>
      <c r="E430">
        <v>3.0215000000000001</v>
      </c>
      <c r="F430">
        <v>3.02</v>
      </c>
      <c r="G430">
        <f t="shared" si="91"/>
        <v>5.0000000000016698E-4</v>
      </c>
      <c r="H430">
        <f t="shared" si="92"/>
        <v>-9.9999999999988987E-4</v>
      </c>
      <c r="I430">
        <f t="shared" si="93"/>
        <v>7.1667032631302776</v>
      </c>
      <c r="K430">
        <f t="shared" si="94"/>
        <v>32.692856310289358</v>
      </c>
      <c r="L430">
        <f t="shared" si="95"/>
        <v>1.655766028154549E-4</v>
      </c>
      <c r="M430">
        <f t="shared" si="96"/>
        <v>2.1705435578701012E-4</v>
      </c>
      <c r="N430">
        <f t="shared" si="97"/>
        <v>-1.0420182335151903E-4</v>
      </c>
      <c r="O430">
        <f t="shared" si="98"/>
        <v>1.0420182335151903E-4</v>
      </c>
      <c r="P430">
        <f t="shared" si="99"/>
        <v>-11.896928174152677</v>
      </c>
      <c r="Q430">
        <f t="shared" si="100"/>
        <v>-4.6236152260171019E-2</v>
      </c>
      <c r="R430">
        <f t="shared" si="101"/>
        <v>30.298027346690827</v>
      </c>
      <c r="S430">
        <f t="shared" si="102"/>
        <v>821.2241832862187</v>
      </c>
      <c r="T430">
        <f t="shared" si="103"/>
        <v>-790.92615593952792</v>
      </c>
      <c r="U430">
        <f t="shared" si="104"/>
        <v>625564.18414927844</v>
      </c>
    </row>
    <row r="431" spans="1:21" x14ac:dyDescent="0.25">
      <c r="A431">
        <v>48.62</v>
      </c>
      <c r="B431" s="3">
        <v>0.23069999999999999</v>
      </c>
      <c r="C431" s="3">
        <f t="shared" si="90"/>
        <v>230.7</v>
      </c>
      <c r="D431">
        <v>0.1007</v>
      </c>
      <c r="E431">
        <v>3.0215000000000001</v>
      </c>
      <c r="F431">
        <v>3.02</v>
      </c>
      <c r="G431">
        <f t="shared" si="91"/>
        <v>5.0000000000016698E-4</v>
      </c>
      <c r="H431">
        <f t="shared" si="92"/>
        <v>-9.9999999999988987E-4</v>
      </c>
      <c r="I431">
        <f t="shared" si="93"/>
        <v>7.1667032631302776</v>
      </c>
      <c r="K431">
        <f t="shared" si="94"/>
        <v>32.190533293998094</v>
      </c>
      <c r="L431">
        <f t="shared" si="95"/>
        <v>1.655766028154549E-4</v>
      </c>
      <c r="M431">
        <f t="shared" si="96"/>
        <v>2.1626340439692218E-4</v>
      </c>
      <c r="N431">
        <f t="shared" si="97"/>
        <v>-1.0260076289932848E-4</v>
      </c>
      <c r="O431">
        <f t="shared" si="98"/>
        <v>1.0260076289932848E-4</v>
      </c>
      <c r="P431">
        <f t="shared" si="99"/>
        <v>-11.896678909328998</v>
      </c>
      <c r="Q431">
        <f t="shared" si="100"/>
        <v>-4.6237032843419727E-2</v>
      </c>
      <c r="R431">
        <f t="shared" si="101"/>
        <v>29.832571330959837</v>
      </c>
      <c r="S431">
        <f t="shared" si="102"/>
        <v>821.2128626124121</v>
      </c>
      <c r="T431">
        <f t="shared" si="103"/>
        <v>-791.38029128145229</v>
      </c>
      <c r="U431">
        <f t="shared" si="104"/>
        <v>626282.76542871632</v>
      </c>
    </row>
    <row r="432" spans="1:21" x14ac:dyDescent="0.25">
      <c r="A432">
        <v>48.720999999999997</v>
      </c>
      <c r="B432" s="3">
        <v>0.2419</v>
      </c>
      <c r="C432" s="3">
        <f t="shared" si="90"/>
        <v>241.9</v>
      </c>
      <c r="D432">
        <v>0.104</v>
      </c>
      <c r="E432">
        <v>3.0215000000000001</v>
      </c>
      <c r="F432">
        <v>3.02</v>
      </c>
      <c r="G432">
        <f t="shared" si="91"/>
        <v>5.0000000000016698E-4</v>
      </c>
      <c r="H432">
        <f t="shared" si="92"/>
        <v>-9.9999999999988987E-4</v>
      </c>
      <c r="I432">
        <f t="shared" si="93"/>
        <v>7.1667032631302776</v>
      </c>
      <c r="K432">
        <f t="shared" si="94"/>
        <v>33.753316011348673</v>
      </c>
      <c r="L432">
        <f t="shared" si="95"/>
        <v>1.655766028154549E-4</v>
      </c>
      <c r="M432">
        <f t="shared" si="96"/>
        <v>2.1872414205497347E-4</v>
      </c>
      <c r="N432">
        <f t="shared" si="97"/>
        <v>-1.0758183986169903E-4</v>
      </c>
      <c r="O432">
        <f t="shared" si="98"/>
        <v>1.0758183986169903E-4</v>
      </c>
      <c r="P432">
        <f t="shared" si="99"/>
        <v>-11.897454434195343</v>
      </c>
      <c r="Q432">
        <f t="shared" si="100"/>
        <v>-4.6234293251090422E-2</v>
      </c>
      <c r="R432">
        <f t="shared" si="101"/>
        <v>31.280649464813813</v>
      </c>
      <c r="S432">
        <f t="shared" si="102"/>
        <v>821.24785646991972</v>
      </c>
      <c r="T432">
        <f t="shared" si="103"/>
        <v>-789.96720700510593</v>
      </c>
      <c r="U432">
        <f t="shared" si="104"/>
        <v>624048.18814344786</v>
      </c>
    </row>
    <row r="433" spans="1:21" x14ac:dyDescent="0.25">
      <c r="A433">
        <v>48.82</v>
      </c>
      <c r="B433" s="3">
        <v>0.2389</v>
      </c>
      <c r="C433" s="3">
        <f t="shared" si="90"/>
        <v>238.9</v>
      </c>
      <c r="D433">
        <v>0.10009999999999999</v>
      </c>
      <c r="E433">
        <v>3.0215000000000001</v>
      </c>
      <c r="F433">
        <v>3.02</v>
      </c>
      <c r="G433">
        <f t="shared" si="91"/>
        <v>5.0000000000016698E-4</v>
      </c>
      <c r="H433">
        <f t="shared" si="92"/>
        <v>-9.9999999999988987E-4</v>
      </c>
      <c r="I433">
        <f t="shared" si="93"/>
        <v>7.1667032631302776</v>
      </c>
      <c r="K433">
        <f t="shared" si="94"/>
        <v>33.334713497772626</v>
      </c>
      <c r="L433">
        <f t="shared" si="95"/>
        <v>1.655766028154549E-4</v>
      </c>
      <c r="M433">
        <f t="shared" si="96"/>
        <v>2.1806501589656689E-4</v>
      </c>
      <c r="N433">
        <f t="shared" si="97"/>
        <v>-1.0624762281820692E-4</v>
      </c>
      <c r="O433">
        <f t="shared" si="98"/>
        <v>1.0624762281820692E-4</v>
      </c>
      <c r="P433">
        <f t="shared" si="99"/>
        <v>-11.89724669440624</v>
      </c>
      <c r="Q433">
        <f t="shared" si="100"/>
        <v>-4.6235027070464348E-2</v>
      </c>
      <c r="R433">
        <f t="shared" si="101"/>
        <v>30.892773488106101</v>
      </c>
      <c r="S433">
        <f t="shared" si="102"/>
        <v>821.23854784464663</v>
      </c>
      <c r="T433">
        <f t="shared" si="103"/>
        <v>-790.34577435654057</v>
      </c>
      <c r="U433">
        <f t="shared" si="104"/>
        <v>624646.44304323976</v>
      </c>
    </row>
    <row r="434" spans="1:21" x14ac:dyDescent="0.25">
      <c r="A434">
        <v>48.920999999999999</v>
      </c>
      <c r="B434" s="3">
        <v>0.23499999999999999</v>
      </c>
      <c r="C434" s="3">
        <f t="shared" si="90"/>
        <v>235</v>
      </c>
      <c r="D434">
        <v>9.8100000000000007E-2</v>
      </c>
      <c r="E434">
        <v>3.0215000000000001</v>
      </c>
      <c r="F434">
        <v>3.02</v>
      </c>
      <c r="G434">
        <f t="shared" si="91"/>
        <v>5.0000000000016698E-4</v>
      </c>
      <c r="H434">
        <f t="shared" si="92"/>
        <v>-9.9999999999988987E-4</v>
      </c>
      <c r="I434">
        <f t="shared" si="93"/>
        <v>7.1667032631302776</v>
      </c>
      <c r="K434">
        <f t="shared" si="94"/>
        <v>32.790530230123764</v>
      </c>
      <c r="L434">
        <f t="shared" si="95"/>
        <v>1.655766028154549E-4</v>
      </c>
      <c r="M434">
        <f t="shared" si="96"/>
        <v>2.1720815189063832E-4</v>
      </c>
      <c r="N434">
        <f t="shared" si="97"/>
        <v>-1.0451314066166719E-4</v>
      </c>
      <c r="O434">
        <f t="shared" si="98"/>
        <v>1.0451314066166719E-4</v>
      </c>
      <c r="P434">
        <f t="shared" si="99"/>
        <v>-11.896976643525832</v>
      </c>
      <c r="Q434">
        <f t="shared" si="100"/>
        <v>-4.6235981035650443E-2</v>
      </c>
      <c r="R434">
        <f t="shared" si="101"/>
        <v>30.388532426772731</v>
      </c>
      <c r="S434">
        <f t="shared" si="102"/>
        <v>821.22637642658265</v>
      </c>
      <c r="T434">
        <f t="shared" si="103"/>
        <v>-790.83784399980993</v>
      </c>
      <c r="U434">
        <f t="shared" si="104"/>
        <v>625424.49550226773</v>
      </c>
    </row>
    <row r="435" spans="1:21" x14ac:dyDescent="0.25">
      <c r="A435">
        <v>49.02</v>
      </c>
      <c r="B435" s="3">
        <v>0.24279999999999999</v>
      </c>
      <c r="C435" s="3">
        <f t="shared" si="90"/>
        <v>242.79999999999998</v>
      </c>
      <c r="D435">
        <v>0.1007</v>
      </c>
      <c r="E435">
        <v>3.0215000000000001</v>
      </c>
      <c r="F435">
        <v>3.02</v>
      </c>
      <c r="G435">
        <f t="shared" si="91"/>
        <v>5.0000000000016698E-4</v>
      </c>
      <c r="H435">
        <f t="shared" si="92"/>
        <v>-9.9999999999988987E-4</v>
      </c>
      <c r="I435">
        <f t="shared" si="93"/>
        <v>7.1667032631302776</v>
      </c>
      <c r="K435">
        <f t="shared" si="94"/>
        <v>33.878896765421487</v>
      </c>
      <c r="L435">
        <f t="shared" si="95"/>
        <v>1.655766028154549E-4</v>
      </c>
      <c r="M435">
        <f t="shared" si="96"/>
        <v>2.1892187990249547E-4</v>
      </c>
      <c r="N435">
        <f t="shared" si="97"/>
        <v>-1.0798210497474664E-4</v>
      </c>
      <c r="O435">
        <f t="shared" si="98"/>
        <v>1.0798210497474664E-4</v>
      </c>
      <c r="P435">
        <f t="shared" si="99"/>
        <v>-11.897516757546759</v>
      </c>
      <c r="Q435">
        <f t="shared" si="100"/>
        <v>-4.6234073105278252E-2</v>
      </c>
      <c r="R435">
        <f t="shared" si="101"/>
        <v>31.39701195891039</v>
      </c>
      <c r="S435">
        <f t="shared" si="102"/>
        <v>821.25064003854595</v>
      </c>
      <c r="T435">
        <f t="shared" si="103"/>
        <v>-789.85362807963554</v>
      </c>
      <c r="U435">
        <f t="shared" si="104"/>
        <v>623868.75379056321</v>
      </c>
    </row>
    <row r="436" spans="1:21" x14ac:dyDescent="0.25">
      <c r="A436">
        <v>49.121000000000002</v>
      </c>
      <c r="B436" s="3">
        <v>0.2369</v>
      </c>
      <c r="C436" s="3">
        <f t="shared" si="90"/>
        <v>236.9</v>
      </c>
      <c r="D436">
        <v>0.1007</v>
      </c>
      <c r="E436">
        <v>3.0215000000000001</v>
      </c>
      <c r="F436">
        <v>3.02</v>
      </c>
      <c r="G436">
        <f t="shared" si="91"/>
        <v>5.0000000000016698E-4</v>
      </c>
      <c r="H436">
        <f t="shared" si="92"/>
        <v>-9.9999999999988987E-4</v>
      </c>
      <c r="I436">
        <f t="shared" si="93"/>
        <v>7.1667032631302776</v>
      </c>
      <c r="K436">
        <f t="shared" si="94"/>
        <v>33.055645155388596</v>
      </c>
      <c r="L436">
        <f t="shared" si="95"/>
        <v>1.655766028154549E-4</v>
      </c>
      <c r="M436">
        <f t="shared" si="96"/>
        <v>2.1762559845762917E-4</v>
      </c>
      <c r="N436">
        <f t="shared" si="97"/>
        <v>-1.0535814478921217E-4</v>
      </c>
      <c r="O436">
        <f t="shared" si="98"/>
        <v>1.0535814478921217E-4</v>
      </c>
      <c r="P436">
        <f t="shared" si="99"/>
        <v>-11.897108205243807</v>
      </c>
      <c r="Q436">
        <f t="shared" si="100"/>
        <v>-4.6235516283380296E-2</v>
      </c>
      <c r="R436">
        <f t="shared" si="101"/>
        <v>30.634188652043331</v>
      </c>
      <c r="S436">
        <f t="shared" si="102"/>
        <v>821.23231610294147</v>
      </c>
      <c r="T436">
        <f t="shared" si="103"/>
        <v>-790.59812745089812</v>
      </c>
      <c r="U436">
        <f t="shared" si="104"/>
        <v>625045.3991288665</v>
      </c>
    </row>
    <row r="437" spans="1:21" x14ac:dyDescent="0.25">
      <c r="A437">
        <v>49.220999999999997</v>
      </c>
      <c r="B437" s="3">
        <v>0.2412</v>
      </c>
      <c r="C437" s="3">
        <f t="shared" si="90"/>
        <v>241.2</v>
      </c>
      <c r="D437">
        <v>0.1014</v>
      </c>
      <c r="E437">
        <v>3.0215000000000001</v>
      </c>
      <c r="F437">
        <v>3.02</v>
      </c>
      <c r="G437">
        <f t="shared" si="91"/>
        <v>5.0000000000016698E-4</v>
      </c>
      <c r="H437">
        <f t="shared" si="92"/>
        <v>-9.9999999999988987E-4</v>
      </c>
      <c r="I437">
        <f t="shared" si="93"/>
        <v>7.1667032631302776</v>
      </c>
      <c r="K437">
        <f t="shared" si="94"/>
        <v>33.65564209151426</v>
      </c>
      <c r="L437">
        <f t="shared" si="95"/>
        <v>1.655766028154549E-4</v>
      </c>
      <c r="M437">
        <f t="shared" si="96"/>
        <v>2.1857034595134528E-4</v>
      </c>
      <c r="N437">
        <f t="shared" si="97"/>
        <v>-1.0727052255155085E-4</v>
      </c>
      <c r="O437">
        <f t="shared" si="98"/>
        <v>1.0727052255155085E-4</v>
      </c>
      <c r="P437">
        <f t="shared" si="99"/>
        <v>-11.897405960928991</v>
      </c>
      <c r="Q437">
        <f t="shared" si="100"/>
        <v>-4.6234464475611005E-2</v>
      </c>
      <c r="R437">
        <f t="shared" si="101"/>
        <v>31.190145207357261</v>
      </c>
      <c r="S437">
        <f t="shared" si="102"/>
        <v>821.24568860706233</v>
      </c>
      <c r="T437">
        <f t="shared" si="103"/>
        <v>-790.05554339970513</v>
      </c>
      <c r="U437">
        <f t="shared" si="104"/>
        <v>624187.76165660331</v>
      </c>
    </row>
    <row r="438" spans="1:21" x14ac:dyDescent="0.25">
      <c r="A438">
        <v>49.32</v>
      </c>
      <c r="B438" s="3">
        <v>0.2409</v>
      </c>
      <c r="C438" s="3">
        <f t="shared" si="90"/>
        <v>240.9</v>
      </c>
      <c r="D438">
        <v>0.104</v>
      </c>
      <c r="E438">
        <v>3.0215000000000001</v>
      </c>
      <c r="F438">
        <v>3.02</v>
      </c>
      <c r="G438">
        <f t="shared" si="91"/>
        <v>5.0000000000016698E-4</v>
      </c>
      <c r="H438">
        <f t="shared" si="92"/>
        <v>-9.9999999999988987E-4</v>
      </c>
      <c r="I438">
        <f t="shared" si="93"/>
        <v>7.1667032631302776</v>
      </c>
      <c r="K438">
        <f t="shared" si="94"/>
        <v>33.613781840156662</v>
      </c>
      <c r="L438">
        <f t="shared" si="95"/>
        <v>1.655766028154549E-4</v>
      </c>
      <c r="M438">
        <f t="shared" si="96"/>
        <v>2.1850443333550464E-4</v>
      </c>
      <c r="N438">
        <f t="shared" si="97"/>
        <v>-1.0713710084720167E-4</v>
      </c>
      <c r="O438">
        <f t="shared" si="98"/>
        <v>1.0713710084720167E-4</v>
      </c>
      <c r="P438">
        <f t="shared" si="99"/>
        <v>-11.897385186792896</v>
      </c>
      <c r="Q438">
        <f t="shared" si="100"/>
        <v>-4.62345378575484E-2</v>
      </c>
      <c r="R438">
        <f t="shared" si="101"/>
        <v>31.151357642898905</v>
      </c>
      <c r="S438">
        <f t="shared" si="102"/>
        <v>821.24475875274049</v>
      </c>
      <c r="T438">
        <f t="shared" si="103"/>
        <v>-790.09340110984158</v>
      </c>
      <c r="U438">
        <f t="shared" si="104"/>
        <v>624247.58247731696</v>
      </c>
    </row>
    <row r="439" spans="1:21" x14ac:dyDescent="0.25">
      <c r="A439">
        <v>49.420999999999999</v>
      </c>
      <c r="B439" s="3">
        <v>0.24479999999999999</v>
      </c>
      <c r="C439" s="3">
        <f t="shared" si="90"/>
        <v>244.79999999999998</v>
      </c>
      <c r="D439">
        <v>0.104</v>
      </c>
      <c r="E439">
        <v>3.0215000000000001</v>
      </c>
      <c r="F439">
        <v>3.02</v>
      </c>
      <c r="G439">
        <f t="shared" si="91"/>
        <v>5.0000000000016698E-4</v>
      </c>
      <c r="H439">
        <f t="shared" si="92"/>
        <v>-9.9999999999988987E-4</v>
      </c>
      <c r="I439">
        <f t="shared" si="93"/>
        <v>7.1667032631302776</v>
      </c>
      <c r="K439">
        <f t="shared" si="94"/>
        <v>34.157965107805516</v>
      </c>
      <c r="L439">
        <f t="shared" si="95"/>
        <v>1.655766028154549E-4</v>
      </c>
      <c r="M439">
        <f t="shared" si="96"/>
        <v>2.1936129734143319E-4</v>
      </c>
      <c r="N439">
        <f t="shared" si="97"/>
        <v>-1.0887158300374137E-4</v>
      </c>
      <c r="O439">
        <f t="shared" si="98"/>
        <v>1.0887158300374137E-4</v>
      </c>
      <c r="P439">
        <f t="shared" si="99"/>
        <v>-11.897655256220975</v>
      </c>
      <c r="Q439">
        <f t="shared" si="100"/>
        <v>-4.6233583892362304E-2</v>
      </c>
      <c r="R439">
        <f t="shared" si="101"/>
        <v>31.655594785178341</v>
      </c>
      <c r="S439">
        <f t="shared" si="102"/>
        <v>821.25681101210205</v>
      </c>
      <c r="T439">
        <f t="shared" si="103"/>
        <v>-789.60121622692373</v>
      </c>
      <c r="U439">
        <f t="shared" si="104"/>
        <v>623470.08066703717</v>
      </c>
    </row>
    <row r="440" spans="1:21" x14ac:dyDescent="0.25">
      <c r="A440">
        <v>49.52</v>
      </c>
      <c r="B440" s="3">
        <v>0.2455</v>
      </c>
      <c r="C440" s="3">
        <f t="shared" si="90"/>
        <v>245.5</v>
      </c>
      <c r="D440">
        <v>0.10340000000000001</v>
      </c>
      <c r="E440">
        <v>3.0215000000000001</v>
      </c>
      <c r="F440">
        <v>3.02</v>
      </c>
      <c r="G440">
        <f t="shared" si="91"/>
        <v>5.0000000000016698E-4</v>
      </c>
      <c r="H440">
        <f t="shared" si="92"/>
        <v>-9.9999999999988987E-4</v>
      </c>
      <c r="I440">
        <f t="shared" si="93"/>
        <v>7.1667032631302776</v>
      </c>
      <c r="K440">
        <f t="shared" si="94"/>
        <v>34.25563902763993</v>
      </c>
      <c r="L440">
        <f t="shared" si="95"/>
        <v>1.655766028154549E-4</v>
      </c>
      <c r="M440">
        <f t="shared" si="96"/>
        <v>2.1951509344506141E-4</v>
      </c>
      <c r="N440">
        <f t="shared" si="97"/>
        <v>-1.0918290031388953E-4</v>
      </c>
      <c r="O440">
        <f t="shared" si="98"/>
        <v>1.0918290031388953E-4</v>
      </c>
      <c r="P440">
        <f t="shared" si="99"/>
        <v>-11.897703731518748</v>
      </c>
      <c r="Q440">
        <f t="shared" si="100"/>
        <v>-4.6233412667841721E-2</v>
      </c>
      <c r="R440">
        <f t="shared" si="101"/>
        <v>31.746098613411199</v>
      </c>
      <c r="S440">
        <f t="shared" si="102"/>
        <v>821.25896608441406</v>
      </c>
      <c r="T440">
        <f t="shared" si="103"/>
        <v>-789.51286747100289</v>
      </c>
      <c r="U440">
        <f t="shared" si="104"/>
        <v>623330.56790228537</v>
      </c>
    </row>
    <row r="441" spans="1:21" x14ac:dyDescent="0.25">
      <c r="A441">
        <v>49.621000000000002</v>
      </c>
      <c r="B441" s="3">
        <v>0.24679999999999999</v>
      </c>
      <c r="C441" s="3">
        <f t="shared" si="90"/>
        <v>246.79999999999998</v>
      </c>
      <c r="D441">
        <v>0.104</v>
      </c>
      <c r="E441">
        <v>3.0215000000000001</v>
      </c>
      <c r="F441">
        <v>3.02</v>
      </c>
      <c r="G441">
        <f t="shared" si="91"/>
        <v>5.0000000000016698E-4</v>
      </c>
      <c r="H441">
        <f t="shared" si="92"/>
        <v>-9.9999999999988987E-4</v>
      </c>
      <c r="I441">
        <f t="shared" si="93"/>
        <v>7.1667032631302776</v>
      </c>
      <c r="K441">
        <f t="shared" si="94"/>
        <v>34.437033450189553</v>
      </c>
      <c r="L441">
        <f t="shared" si="95"/>
        <v>1.655766028154549E-4</v>
      </c>
      <c r="M441">
        <f t="shared" si="96"/>
        <v>2.1980071478037094E-4</v>
      </c>
      <c r="N441">
        <f t="shared" si="97"/>
        <v>-1.0976106103273612E-4</v>
      </c>
      <c r="O441">
        <f t="shared" si="98"/>
        <v>1.0976106103273612E-4</v>
      </c>
      <c r="P441">
        <f t="shared" si="99"/>
        <v>-11.897793758119748</v>
      </c>
      <c r="Q441">
        <f t="shared" si="100"/>
        <v>-4.6233094679446356E-2</v>
      </c>
      <c r="R441">
        <f t="shared" si="101"/>
        <v>31.914176930126661</v>
      </c>
      <c r="S441">
        <f t="shared" si="102"/>
        <v>821.26296185162812</v>
      </c>
      <c r="T441">
        <f t="shared" si="103"/>
        <v>-789.34878492150142</v>
      </c>
      <c r="U441">
        <f t="shared" si="104"/>
        <v>623071.50425705069</v>
      </c>
    </row>
    <row r="442" spans="1:21" x14ac:dyDescent="0.25">
      <c r="A442">
        <v>49.720999999999997</v>
      </c>
      <c r="B442" s="3">
        <v>0.2452</v>
      </c>
      <c r="C442" s="3">
        <f t="shared" si="90"/>
        <v>245.2</v>
      </c>
      <c r="D442">
        <v>0.10009999999999999</v>
      </c>
      <c r="E442">
        <v>3.0215000000000001</v>
      </c>
      <c r="F442">
        <v>3.02</v>
      </c>
      <c r="G442">
        <f t="shared" si="91"/>
        <v>5.0000000000016698E-4</v>
      </c>
      <c r="H442">
        <f t="shared" si="92"/>
        <v>-9.9999999999988987E-4</v>
      </c>
      <c r="I442">
        <f t="shared" si="93"/>
        <v>7.1667032631302776</v>
      </c>
      <c r="K442">
        <f t="shared" si="94"/>
        <v>34.213778776282325</v>
      </c>
      <c r="L442">
        <f t="shared" si="95"/>
        <v>1.655766028154549E-4</v>
      </c>
      <c r="M442">
        <f t="shared" si="96"/>
        <v>2.1944918082922074E-4</v>
      </c>
      <c r="N442">
        <f t="shared" si="97"/>
        <v>-1.0904947860954032E-4</v>
      </c>
      <c r="O442">
        <f t="shared" si="98"/>
        <v>1.0904947860954032E-4</v>
      </c>
      <c r="P442">
        <f t="shared" si="99"/>
        <v>-11.897682956342763</v>
      </c>
      <c r="Q442">
        <f t="shared" si="100"/>
        <v>-4.6233486049779116E-2</v>
      </c>
      <c r="R442">
        <f t="shared" si="101"/>
        <v>31.707311268674154</v>
      </c>
      <c r="S442">
        <f t="shared" si="102"/>
        <v>821.25804278336739</v>
      </c>
      <c r="T442">
        <f t="shared" si="103"/>
        <v>-789.55073151469321</v>
      </c>
      <c r="U442">
        <f t="shared" si="104"/>
        <v>623390.35763538722</v>
      </c>
    </row>
    <row r="443" spans="1:21" x14ac:dyDescent="0.25">
      <c r="A443">
        <v>49.82</v>
      </c>
      <c r="B443" s="3">
        <v>0.24579999999999999</v>
      </c>
      <c r="C443" s="3">
        <f t="shared" si="90"/>
        <v>245.79999999999998</v>
      </c>
      <c r="D443">
        <v>0.10340000000000001</v>
      </c>
      <c r="E443">
        <v>3.0215000000000001</v>
      </c>
      <c r="F443">
        <v>3.02</v>
      </c>
      <c r="G443">
        <f t="shared" si="91"/>
        <v>5.0000000000016698E-4</v>
      </c>
      <c r="H443">
        <f t="shared" si="92"/>
        <v>-9.9999999999988987E-4</v>
      </c>
      <c r="I443">
        <f t="shared" si="93"/>
        <v>7.1667032631302776</v>
      </c>
      <c r="K443">
        <f t="shared" si="94"/>
        <v>34.297499278997535</v>
      </c>
      <c r="L443">
        <f t="shared" si="95"/>
        <v>1.655766028154549E-4</v>
      </c>
      <c r="M443">
        <f t="shared" si="96"/>
        <v>2.1958100606090205E-4</v>
      </c>
      <c r="N443">
        <f t="shared" si="97"/>
        <v>-1.0931632201823874E-4</v>
      </c>
      <c r="O443">
        <f t="shared" si="98"/>
        <v>1.0931632201823874E-4</v>
      </c>
      <c r="P443">
        <f t="shared" si="99"/>
        <v>-11.897724506767286</v>
      </c>
      <c r="Q443">
        <f t="shared" si="100"/>
        <v>-4.6233339285904326E-2</v>
      </c>
      <c r="R443">
        <f t="shared" si="101"/>
        <v>31.784885942818502</v>
      </c>
      <c r="S443">
        <f t="shared" si="102"/>
        <v>821.25988893426063</v>
      </c>
      <c r="T443">
        <f t="shared" si="103"/>
        <v>-789.47500299144212</v>
      </c>
      <c r="U443">
        <f t="shared" si="104"/>
        <v>623270.7803483376</v>
      </c>
    </row>
    <row r="444" spans="1:21" x14ac:dyDescent="0.25">
      <c r="A444">
        <v>49.920999999999999</v>
      </c>
      <c r="B444" s="3">
        <v>0.25109999999999999</v>
      </c>
      <c r="C444" s="3">
        <f t="shared" si="90"/>
        <v>251.1</v>
      </c>
      <c r="D444">
        <v>0.10730000000000001</v>
      </c>
      <c r="E444">
        <v>3.0215000000000001</v>
      </c>
      <c r="F444">
        <v>3.02</v>
      </c>
      <c r="G444">
        <f t="shared" si="91"/>
        <v>5.0000000000016698E-4</v>
      </c>
      <c r="H444">
        <f t="shared" si="92"/>
        <v>-9.9999999999988987E-4</v>
      </c>
      <c r="I444">
        <f t="shared" si="93"/>
        <v>7.1667032631302776</v>
      </c>
      <c r="K444">
        <f t="shared" si="94"/>
        <v>35.037030386315223</v>
      </c>
      <c r="L444">
        <f t="shared" si="95"/>
        <v>1.655766028154549E-4</v>
      </c>
      <c r="M444">
        <f t="shared" si="96"/>
        <v>2.2074546227408707E-4</v>
      </c>
      <c r="N444">
        <f t="shared" si="97"/>
        <v>-1.1167343879507482E-4</v>
      </c>
      <c r="O444">
        <f t="shared" si="98"/>
        <v>1.1167343879507482E-4</v>
      </c>
      <c r="P444">
        <f t="shared" si="99"/>
        <v>-11.898091548121792</v>
      </c>
      <c r="Q444">
        <f t="shared" si="100"/>
        <v>-4.6232042871677072E-2</v>
      </c>
      <c r="R444">
        <f t="shared" si="101"/>
        <v>32.470126234568156</v>
      </c>
      <c r="S444">
        <f t="shared" si="102"/>
        <v>821.27611904014907</v>
      </c>
      <c r="T444">
        <f t="shared" si="103"/>
        <v>-788.8059928055809</v>
      </c>
      <c r="U444">
        <f t="shared" si="104"/>
        <v>622214.89428599819</v>
      </c>
    </row>
    <row r="445" spans="1:21" x14ac:dyDescent="0.25">
      <c r="A445">
        <v>50.02</v>
      </c>
      <c r="B445" s="3">
        <v>0.24840000000000001</v>
      </c>
      <c r="C445" s="3">
        <f t="shared" si="90"/>
        <v>248.4</v>
      </c>
      <c r="D445">
        <v>0.10730000000000001</v>
      </c>
      <c r="E445">
        <v>3.0215000000000001</v>
      </c>
      <c r="F445">
        <v>3.02</v>
      </c>
      <c r="G445">
        <f t="shared" si="91"/>
        <v>5.0000000000016698E-4</v>
      </c>
      <c r="H445">
        <f t="shared" si="92"/>
        <v>-9.9999999999988987E-4</v>
      </c>
      <c r="I445">
        <f t="shared" si="93"/>
        <v>7.1667032631302776</v>
      </c>
      <c r="K445">
        <f t="shared" si="94"/>
        <v>34.66028812409678</v>
      </c>
      <c r="L445">
        <f t="shared" si="95"/>
        <v>1.655766028154549E-4</v>
      </c>
      <c r="M445">
        <f t="shared" si="96"/>
        <v>2.2015224873152113E-4</v>
      </c>
      <c r="N445">
        <f t="shared" si="97"/>
        <v>-1.1047264345593192E-4</v>
      </c>
      <c r="O445">
        <f t="shared" si="98"/>
        <v>1.1047264345593192E-4</v>
      </c>
      <c r="P445">
        <f t="shared" si="99"/>
        <v>-11.897904561960525</v>
      </c>
      <c r="Q445">
        <f t="shared" si="100"/>
        <v>-4.6232703309113603E-2</v>
      </c>
      <c r="R445">
        <f t="shared" si="101"/>
        <v>32.121042155523909</v>
      </c>
      <c r="S445">
        <f t="shared" si="102"/>
        <v>821.26786818015319</v>
      </c>
      <c r="T445">
        <f t="shared" si="103"/>
        <v>-789.14682602462926</v>
      </c>
      <c r="U445">
        <f t="shared" si="104"/>
        <v>622752.71302474651</v>
      </c>
    </row>
    <row r="446" spans="1:21" x14ac:dyDescent="0.25">
      <c r="A446">
        <v>50.12</v>
      </c>
      <c r="B446" s="3">
        <v>0.2465</v>
      </c>
      <c r="C446" s="3">
        <f t="shared" si="90"/>
        <v>246.5</v>
      </c>
      <c r="D446">
        <v>0.10340000000000001</v>
      </c>
      <c r="E446">
        <v>3.0215000000000001</v>
      </c>
      <c r="F446">
        <v>3.02</v>
      </c>
      <c r="G446">
        <f t="shared" si="91"/>
        <v>5.0000000000016698E-4</v>
      </c>
      <c r="H446">
        <f t="shared" si="92"/>
        <v>-9.9999999999988987E-4</v>
      </c>
      <c r="I446">
        <f t="shared" si="93"/>
        <v>7.1667032631302776</v>
      </c>
      <c r="K446">
        <f t="shared" si="94"/>
        <v>34.395173198831948</v>
      </c>
      <c r="L446">
        <f t="shared" si="95"/>
        <v>1.655766028154549E-4</v>
      </c>
      <c r="M446">
        <f t="shared" si="96"/>
        <v>2.1973480216453027E-4</v>
      </c>
      <c r="N446">
        <f t="shared" si="97"/>
        <v>-1.0962763932838692E-4</v>
      </c>
      <c r="O446">
        <f t="shared" si="98"/>
        <v>1.0962763932838692E-4</v>
      </c>
      <c r="P446">
        <f t="shared" si="99"/>
        <v>-11.897772982629363</v>
      </c>
      <c r="Q446">
        <f t="shared" si="100"/>
        <v>-4.623316806138375E-2</v>
      </c>
      <c r="R446">
        <f t="shared" si="101"/>
        <v>31.875389651819187</v>
      </c>
      <c r="S446">
        <f t="shared" si="102"/>
        <v>821.26204050022773</v>
      </c>
      <c r="T446">
        <f t="shared" si="103"/>
        <v>-789.38665084840852</v>
      </c>
      <c r="U446">
        <f t="shared" si="104"/>
        <v>623131.28453766718</v>
      </c>
    </row>
    <row r="447" spans="1:21" x14ac:dyDescent="0.25">
      <c r="A447">
        <v>50.22</v>
      </c>
      <c r="B447" s="3">
        <v>0.24779999999999999</v>
      </c>
      <c r="C447" s="3">
        <f t="shared" si="90"/>
        <v>247.79999999999998</v>
      </c>
      <c r="D447">
        <v>0.1047</v>
      </c>
      <c r="E447">
        <v>3.0215000000000001</v>
      </c>
      <c r="F447">
        <v>3.02</v>
      </c>
      <c r="G447">
        <f t="shared" si="91"/>
        <v>5.0000000000016698E-4</v>
      </c>
      <c r="H447">
        <f t="shared" si="92"/>
        <v>-9.9999999999988987E-4</v>
      </c>
      <c r="I447">
        <f t="shared" si="93"/>
        <v>7.1667032631302776</v>
      </c>
      <c r="K447">
        <f t="shared" si="94"/>
        <v>34.576567621381571</v>
      </c>
      <c r="L447">
        <f t="shared" si="95"/>
        <v>1.655766028154549E-4</v>
      </c>
      <c r="M447">
        <f t="shared" si="96"/>
        <v>2.2002042349983979E-4</v>
      </c>
      <c r="N447">
        <f t="shared" si="97"/>
        <v>-1.1020580004723351E-4</v>
      </c>
      <c r="O447">
        <f t="shared" si="98"/>
        <v>1.1020580004723351E-4</v>
      </c>
      <c r="P447">
        <f t="shared" si="99"/>
        <v>-11.897863010278378</v>
      </c>
      <c r="Q447">
        <f t="shared" si="100"/>
        <v>-4.6232850072988378E-2</v>
      </c>
      <c r="R447">
        <f t="shared" si="101"/>
        <v>32.043467747100706</v>
      </c>
      <c r="S447">
        <f t="shared" si="102"/>
        <v>821.26602979257211</v>
      </c>
      <c r="T447">
        <f t="shared" si="103"/>
        <v>-789.22256204547136</v>
      </c>
      <c r="U447">
        <f t="shared" si="104"/>
        <v>622872.25244161789</v>
      </c>
    </row>
    <row r="448" spans="1:21" x14ac:dyDescent="0.25">
      <c r="A448">
        <v>50.320999999999998</v>
      </c>
      <c r="B448" s="3">
        <v>0.24940000000000001</v>
      </c>
      <c r="C448" s="3">
        <f t="shared" si="90"/>
        <v>249.4</v>
      </c>
      <c r="D448">
        <v>0.10730000000000001</v>
      </c>
      <c r="E448">
        <v>3.0215000000000001</v>
      </c>
      <c r="F448">
        <v>3.02</v>
      </c>
      <c r="G448">
        <f t="shared" si="91"/>
        <v>5.0000000000016698E-4</v>
      </c>
      <c r="H448">
        <f t="shared" si="92"/>
        <v>-9.9999999999988987E-4</v>
      </c>
      <c r="I448">
        <f t="shared" si="93"/>
        <v>7.1667032631302776</v>
      </c>
      <c r="K448">
        <f t="shared" si="94"/>
        <v>34.799822295288799</v>
      </c>
      <c r="L448">
        <f t="shared" si="95"/>
        <v>1.655766028154549E-4</v>
      </c>
      <c r="M448">
        <f t="shared" si="96"/>
        <v>2.2037195745098999E-4</v>
      </c>
      <c r="N448">
        <f t="shared" si="97"/>
        <v>-1.1091738247042929E-4</v>
      </c>
      <c r="O448">
        <f t="shared" si="98"/>
        <v>1.1091738247042929E-4</v>
      </c>
      <c r="P448">
        <f t="shared" si="99"/>
        <v>-11.897973815409051</v>
      </c>
      <c r="Q448">
        <f t="shared" si="100"/>
        <v>-4.6232458702655625E-2</v>
      </c>
      <c r="R448">
        <f t="shared" si="101"/>
        <v>32.250332699958996</v>
      </c>
      <c r="S448">
        <f t="shared" si="102"/>
        <v>821.27092821714007</v>
      </c>
      <c r="T448">
        <f t="shared" si="103"/>
        <v>-789.02059551718105</v>
      </c>
      <c r="U448">
        <f t="shared" si="104"/>
        <v>622553.50015028706</v>
      </c>
    </row>
    <row r="449" spans="1:21" x14ac:dyDescent="0.25">
      <c r="A449">
        <v>50.420999999999999</v>
      </c>
      <c r="B449" s="3">
        <v>0.24879999999999999</v>
      </c>
      <c r="C449" s="3">
        <f t="shared" si="90"/>
        <v>248.79999999999998</v>
      </c>
      <c r="D449">
        <v>0.1067</v>
      </c>
      <c r="E449">
        <v>3.0215000000000001</v>
      </c>
      <c r="F449">
        <v>3.02</v>
      </c>
      <c r="G449">
        <f t="shared" si="91"/>
        <v>5.0000000000016698E-4</v>
      </c>
      <c r="H449">
        <f t="shared" si="92"/>
        <v>-9.9999999999988987E-4</v>
      </c>
      <c r="I449">
        <f t="shared" si="93"/>
        <v>7.1667032631302776</v>
      </c>
      <c r="K449">
        <f t="shared" si="94"/>
        <v>34.716101792573582</v>
      </c>
      <c r="L449">
        <f t="shared" si="95"/>
        <v>1.655766028154549E-4</v>
      </c>
      <c r="M449">
        <f t="shared" si="96"/>
        <v>2.2024013221930865E-4</v>
      </c>
      <c r="N449">
        <f t="shared" si="97"/>
        <v>-1.1065053906173085E-4</v>
      </c>
      <c r="O449">
        <f t="shared" si="98"/>
        <v>1.1065053906173085E-4</v>
      </c>
      <c r="P449">
        <f t="shared" si="99"/>
        <v>-11.897932263243192</v>
      </c>
      <c r="Q449">
        <f t="shared" si="100"/>
        <v>-4.6232605466530408E-2</v>
      </c>
      <c r="R449">
        <f t="shared" si="101"/>
        <v>32.172758393738526</v>
      </c>
      <c r="S449">
        <f t="shared" si="102"/>
        <v>821.26909278518553</v>
      </c>
      <c r="T449">
        <f t="shared" si="103"/>
        <v>-789.09633439144704</v>
      </c>
      <c r="U449">
        <f t="shared" si="104"/>
        <v>622673.02495001839</v>
      </c>
    </row>
    <row r="450" spans="1:21" x14ac:dyDescent="0.25">
      <c r="A450">
        <v>50.52</v>
      </c>
      <c r="B450" s="3">
        <v>0.25109999999999999</v>
      </c>
      <c r="C450" s="3">
        <f t="shared" si="90"/>
        <v>251.1</v>
      </c>
      <c r="D450">
        <v>0.106</v>
      </c>
      <c r="E450">
        <v>3.0215000000000001</v>
      </c>
      <c r="F450">
        <v>3.02</v>
      </c>
      <c r="G450">
        <f t="shared" si="91"/>
        <v>5.0000000000016698E-4</v>
      </c>
      <c r="H450">
        <f t="shared" si="92"/>
        <v>-9.9999999999988987E-4</v>
      </c>
      <c r="I450">
        <f t="shared" si="93"/>
        <v>7.1667032631302776</v>
      </c>
      <c r="K450">
        <f t="shared" si="94"/>
        <v>35.037030386315223</v>
      </c>
      <c r="L450">
        <f t="shared" si="95"/>
        <v>1.655766028154549E-4</v>
      </c>
      <c r="M450">
        <f t="shared" si="96"/>
        <v>2.2074546227408707E-4</v>
      </c>
      <c r="N450">
        <f t="shared" si="97"/>
        <v>-1.1167343879507482E-4</v>
      </c>
      <c r="O450">
        <f t="shared" si="98"/>
        <v>1.1167343879507482E-4</v>
      </c>
      <c r="P450">
        <f t="shared" si="99"/>
        <v>-11.898091548121792</v>
      </c>
      <c r="Q450">
        <f t="shared" si="100"/>
        <v>-4.6232042871677072E-2</v>
      </c>
      <c r="R450">
        <f t="shared" si="101"/>
        <v>32.470126234568156</v>
      </c>
      <c r="S450">
        <f t="shared" si="102"/>
        <v>821.27611904014907</v>
      </c>
      <c r="T450">
        <f t="shared" si="103"/>
        <v>-788.8059928055809</v>
      </c>
      <c r="U450">
        <f t="shared" si="104"/>
        <v>622214.89428599819</v>
      </c>
    </row>
    <row r="451" spans="1:21" x14ac:dyDescent="0.25">
      <c r="A451">
        <v>50.62</v>
      </c>
      <c r="B451" s="3">
        <v>0.2422</v>
      </c>
      <c r="C451" s="3">
        <f t="shared" si="90"/>
        <v>242.2</v>
      </c>
      <c r="D451">
        <v>0.1047</v>
      </c>
      <c r="E451">
        <v>3.0215000000000001</v>
      </c>
      <c r="F451">
        <v>3.02</v>
      </c>
      <c r="G451">
        <f t="shared" si="91"/>
        <v>5.0000000000016698E-4</v>
      </c>
      <c r="H451">
        <f t="shared" si="92"/>
        <v>-9.9999999999988987E-4</v>
      </c>
      <c r="I451">
        <f t="shared" si="93"/>
        <v>7.1667032631302776</v>
      </c>
      <c r="K451">
        <f t="shared" si="94"/>
        <v>33.795176262706278</v>
      </c>
      <c r="L451">
        <f t="shared" si="95"/>
        <v>1.655766028154549E-4</v>
      </c>
      <c r="M451">
        <f t="shared" si="96"/>
        <v>2.1879005467081414E-4</v>
      </c>
      <c r="N451">
        <f t="shared" si="97"/>
        <v>-1.0771526156604823E-4</v>
      </c>
      <c r="O451">
        <f t="shared" si="98"/>
        <v>1.0771526156604823E-4</v>
      </c>
      <c r="P451">
        <f t="shared" si="99"/>
        <v>-11.897475208573265</v>
      </c>
      <c r="Q451">
        <f t="shared" si="100"/>
        <v>-4.6234219869153027E-2</v>
      </c>
      <c r="R451">
        <f t="shared" si="101"/>
        <v>31.319436978175247</v>
      </c>
      <c r="S451">
        <f t="shared" si="102"/>
        <v>821.24878478569326</v>
      </c>
      <c r="T451">
        <f t="shared" si="103"/>
        <v>-789.92934780751807</v>
      </c>
      <c r="U451">
        <f t="shared" si="104"/>
        <v>623988.37452761084</v>
      </c>
    </row>
    <row r="452" spans="1:21" x14ac:dyDescent="0.25">
      <c r="A452">
        <v>50.720999999999997</v>
      </c>
      <c r="B452" s="3">
        <v>0.24840000000000001</v>
      </c>
      <c r="C452" s="3">
        <f t="shared" si="90"/>
        <v>248.4</v>
      </c>
      <c r="D452">
        <v>0.1067</v>
      </c>
      <c r="E452">
        <v>3.0215000000000001</v>
      </c>
      <c r="F452">
        <v>3.02</v>
      </c>
      <c r="G452">
        <f t="shared" si="91"/>
        <v>5.0000000000016698E-4</v>
      </c>
      <c r="H452">
        <f t="shared" si="92"/>
        <v>-9.9999999999988987E-4</v>
      </c>
      <c r="I452">
        <f t="shared" si="93"/>
        <v>7.1667032631302776</v>
      </c>
      <c r="K452">
        <f t="shared" si="94"/>
        <v>34.66028812409678</v>
      </c>
      <c r="L452">
        <f t="shared" si="95"/>
        <v>1.655766028154549E-4</v>
      </c>
      <c r="M452">
        <f t="shared" si="96"/>
        <v>2.2015224873152113E-4</v>
      </c>
      <c r="N452">
        <f t="shared" si="97"/>
        <v>-1.1047264345593192E-4</v>
      </c>
      <c r="O452">
        <f t="shared" si="98"/>
        <v>1.1047264345593192E-4</v>
      </c>
      <c r="P452">
        <f t="shared" si="99"/>
        <v>-11.897904561960525</v>
      </c>
      <c r="Q452">
        <f t="shared" si="100"/>
        <v>-4.6232703309113603E-2</v>
      </c>
      <c r="R452">
        <f t="shared" si="101"/>
        <v>32.121042155523909</v>
      </c>
      <c r="S452">
        <f t="shared" si="102"/>
        <v>821.26786818015319</v>
      </c>
      <c r="T452">
        <f t="shared" si="103"/>
        <v>-789.14682602462926</v>
      </c>
      <c r="U452">
        <f t="shared" si="104"/>
        <v>622752.71302474651</v>
      </c>
    </row>
    <row r="453" spans="1:21" x14ac:dyDescent="0.25">
      <c r="A453">
        <v>50.820999999999998</v>
      </c>
      <c r="B453" s="3">
        <v>0.25209999999999999</v>
      </c>
      <c r="C453" s="3">
        <f t="shared" si="90"/>
        <v>252.1</v>
      </c>
      <c r="D453">
        <v>0.10929999999999999</v>
      </c>
      <c r="E453">
        <v>3.0215000000000001</v>
      </c>
      <c r="F453">
        <v>3.02</v>
      </c>
      <c r="G453">
        <f t="shared" si="91"/>
        <v>5.0000000000016698E-4</v>
      </c>
      <c r="H453">
        <f t="shared" si="92"/>
        <v>-9.9999999999988987E-4</v>
      </c>
      <c r="I453">
        <f t="shared" si="93"/>
        <v>7.1667032631302776</v>
      </c>
      <c r="K453">
        <f t="shared" si="94"/>
        <v>35.176564557507241</v>
      </c>
      <c r="L453">
        <f t="shared" si="95"/>
        <v>1.655766028154549E-4</v>
      </c>
      <c r="M453">
        <f t="shared" si="96"/>
        <v>2.2096517099355593E-4</v>
      </c>
      <c r="N453">
        <f t="shared" si="97"/>
        <v>-1.1211817780957219E-4</v>
      </c>
      <c r="O453">
        <f t="shared" si="98"/>
        <v>1.1211817780957219E-4</v>
      </c>
      <c r="P453">
        <f t="shared" si="99"/>
        <v>-11.898160803747103</v>
      </c>
      <c r="Q453">
        <f t="shared" si="100"/>
        <v>-4.6231798265219101E-2</v>
      </c>
      <c r="R453">
        <f t="shared" si="101"/>
        <v>32.599416319081541</v>
      </c>
      <c r="S453">
        <f t="shared" si="102"/>
        <v>821.27916589922381</v>
      </c>
      <c r="T453">
        <f t="shared" si="103"/>
        <v>-788.67974958014224</v>
      </c>
      <c r="U453">
        <f t="shared" si="104"/>
        <v>622015.7473977959</v>
      </c>
    </row>
    <row r="454" spans="1:21" x14ac:dyDescent="0.25">
      <c r="A454">
        <v>50.920999999999999</v>
      </c>
      <c r="B454" s="3">
        <v>0.24940000000000001</v>
      </c>
      <c r="C454" s="3">
        <f t="shared" si="90"/>
        <v>249.4</v>
      </c>
      <c r="D454">
        <v>0.1086</v>
      </c>
      <c r="E454">
        <v>3.0215000000000001</v>
      </c>
      <c r="F454">
        <v>3.02</v>
      </c>
      <c r="G454">
        <f t="shared" si="91"/>
        <v>5.0000000000016698E-4</v>
      </c>
      <c r="H454">
        <f t="shared" si="92"/>
        <v>-9.9999999999988987E-4</v>
      </c>
      <c r="I454">
        <f t="shared" si="93"/>
        <v>7.1667032631302776</v>
      </c>
      <c r="K454">
        <f t="shared" si="94"/>
        <v>34.799822295288799</v>
      </c>
      <c r="L454">
        <f t="shared" si="95"/>
        <v>1.655766028154549E-4</v>
      </c>
      <c r="M454">
        <f t="shared" si="96"/>
        <v>2.2037195745098999E-4</v>
      </c>
      <c r="N454">
        <f t="shared" si="97"/>
        <v>-1.1091738247042929E-4</v>
      </c>
      <c r="O454">
        <f t="shared" si="98"/>
        <v>1.1091738247042929E-4</v>
      </c>
      <c r="P454">
        <f t="shared" si="99"/>
        <v>-11.897973815409051</v>
      </c>
      <c r="Q454">
        <f t="shared" si="100"/>
        <v>-4.6232458702655625E-2</v>
      </c>
      <c r="R454">
        <f t="shared" si="101"/>
        <v>32.250332699958996</v>
      </c>
      <c r="S454">
        <f t="shared" si="102"/>
        <v>821.27092821714007</v>
      </c>
      <c r="T454">
        <f t="shared" si="103"/>
        <v>-789.02059551718105</v>
      </c>
      <c r="U454">
        <f t="shared" si="104"/>
        <v>622553.50015028706</v>
      </c>
    </row>
    <row r="455" spans="1:21" x14ac:dyDescent="0.25">
      <c r="A455">
        <v>51.021000000000001</v>
      </c>
      <c r="B455" s="3">
        <v>0.25629999999999997</v>
      </c>
      <c r="C455" s="3">
        <f t="shared" si="90"/>
        <v>256.29999999999995</v>
      </c>
      <c r="D455">
        <v>0.106</v>
      </c>
      <c r="E455">
        <v>3.0215000000000001</v>
      </c>
      <c r="F455">
        <v>3.02</v>
      </c>
      <c r="G455">
        <f t="shared" si="91"/>
        <v>5.0000000000016698E-4</v>
      </c>
      <c r="H455">
        <f t="shared" si="92"/>
        <v>-9.9999999999988987E-4</v>
      </c>
      <c r="I455">
        <f t="shared" si="93"/>
        <v>7.1667032631302776</v>
      </c>
      <c r="K455">
        <f t="shared" si="94"/>
        <v>35.7626080765137</v>
      </c>
      <c r="L455">
        <f t="shared" si="95"/>
        <v>1.655766028154549E-4</v>
      </c>
      <c r="M455">
        <f t="shared" si="96"/>
        <v>2.2188794761532514E-4</v>
      </c>
      <c r="N455">
        <f t="shared" si="97"/>
        <v>-1.1398608167046111E-4</v>
      </c>
      <c r="O455">
        <f t="shared" si="98"/>
        <v>1.1398608167046111E-4</v>
      </c>
      <c r="P455">
        <f t="shared" si="99"/>
        <v>-11.898451686177729</v>
      </c>
      <c r="Q455">
        <f t="shared" si="100"/>
        <v>-4.6230770918095611E-2</v>
      </c>
      <c r="R455">
        <f t="shared" si="101"/>
        <v>33.142432813842916</v>
      </c>
      <c r="S455">
        <f t="shared" si="102"/>
        <v>821.29191026688898</v>
      </c>
      <c r="T455">
        <f t="shared" si="103"/>
        <v>-788.14947745304607</v>
      </c>
      <c r="U455">
        <f t="shared" si="104"/>
        <v>621179.59880950954</v>
      </c>
    </row>
    <row r="456" spans="1:21" x14ac:dyDescent="0.25">
      <c r="A456">
        <v>51.12</v>
      </c>
      <c r="B456" s="3">
        <v>0.25829999999999997</v>
      </c>
      <c r="C456" s="3">
        <f t="shared" si="90"/>
        <v>258.29999999999995</v>
      </c>
      <c r="D456">
        <v>0.11</v>
      </c>
      <c r="E456">
        <v>3.0215000000000001</v>
      </c>
      <c r="F456">
        <v>3.02</v>
      </c>
      <c r="G456">
        <f t="shared" si="91"/>
        <v>5.0000000000016698E-4</v>
      </c>
      <c r="H456">
        <f t="shared" si="92"/>
        <v>-9.9999999999988987E-4</v>
      </c>
      <c r="I456">
        <f t="shared" si="93"/>
        <v>7.1667032631302776</v>
      </c>
      <c r="K456">
        <f t="shared" si="94"/>
        <v>36.04167641889773</v>
      </c>
      <c r="L456">
        <f t="shared" si="95"/>
        <v>1.655766028154549E-4</v>
      </c>
      <c r="M456">
        <f t="shared" si="96"/>
        <v>2.2232736505426289E-4</v>
      </c>
      <c r="N456">
        <f t="shared" si="97"/>
        <v>-1.1487555969945585E-4</v>
      </c>
      <c r="O456">
        <f t="shared" si="98"/>
        <v>1.1487555969945585E-4</v>
      </c>
      <c r="P456">
        <f t="shared" si="99"/>
        <v>-11.898590206619884</v>
      </c>
      <c r="Q456">
        <f t="shared" si="100"/>
        <v>-4.6230281705179663E-2</v>
      </c>
      <c r="R456">
        <f t="shared" si="101"/>
        <v>33.401011040876774</v>
      </c>
      <c r="S456">
        <f t="shared" si="102"/>
        <v>821.29794962993628</v>
      </c>
      <c r="T456">
        <f t="shared" si="103"/>
        <v>-787.89693858905946</v>
      </c>
      <c r="U456">
        <f t="shared" si="104"/>
        <v>620781.58583801216</v>
      </c>
    </row>
    <row r="457" spans="1:21" x14ac:dyDescent="0.25">
      <c r="A457">
        <v>51.220999999999997</v>
      </c>
      <c r="B457" s="3">
        <v>0.24809999999999999</v>
      </c>
      <c r="C457" s="3">
        <f t="shared" si="90"/>
        <v>248.1</v>
      </c>
      <c r="D457">
        <v>0.108</v>
      </c>
      <c r="E457">
        <v>3.0215000000000001</v>
      </c>
      <c r="F457">
        <v>3.02</v>
      </c>
      <c r="G457">
        <f t="shared" si="91"/>
        <v>5.0000000000016698E-4</v>
      </c>
      <c r="H457">
        <f t="shared" si="92"/>
        <v>-9.9999999999988987E-4</v>
      </c>
      <c r="I457">
        <f t="shared" si="93"/>
        <v>7.1667032631302776</v>
      </c>
      <c r="K457">
        <f t="shared" si="94"/>
        <v>34.618427872739176</v>
      </c>
      <c r="L457">
        <f t="shared" si="95"/>
        <v>1.655766028154549E-4</v>
      </c>
      <c r="M457">
        <f t="shared" si="96"/>
        <v>2.2008633611568046E-4</v>
      </c>
      <c r="N457">
        <f t="shared" si="97"/>
        <v>-1.1033922175158272E-4</v>
      </c>
      <c r="O457">
        <f t="shared" si="98"/>
        <v>1.1033922175158272E-4</v>
      </c>
      <c r="P457">
        <f t="shared" si="99"/>
        <v>-11.897883786083174</v>
      </c>
      <c r="Q457">
        <f t="shared" si="100"/>
        <v>-4.623277669105099E-2</v>
      </c>
      <c r="R457">
        <f t="shared" si="101"/>
        <v>32.082254958977465</v>
      </c>
      <c r="S457">
        <f t="shared" si="102"/>
        <v>821.26694920865975</v>
      </c>
      <c r="T457">
        <f t="shared" si="103"/>
        <v>-789.18469424968225</v>
      </c>
      <c r="U457">
        <f t="shared" si="104"/>
        <v>622812.48163796449</v>
      </c>
    </row>
    <row r="458" spans="1:21" x14ac:dyDescent="0.25">
      <c r="A458">
        <v>51.32</v>
      </c>
      <c r="B458" s="3">
        <v>0.25209999999999999</v>
      </c>
      <c r="C458" s="3">
        <f t="shared" si="90"/>
        <v>252.1</v>
      </c>
      <c r="D458">
        <v>0.1067</v>
      </c>
      <c r="E458">
        <v>3.0215000000000001</v>
      </c>
      <c r="F458">
        <v>3.02</v>
      </c>
      <c r="G458">
        <f t="shared" si="91"/>
        <v>5.0000000000016698E-4</v>
      </c>
      <c r="H458">
        <f t="shared" si="92"/>
        <v>-9.9999999999988987E-4</v>
      </c>
      <c r="I458">
        <f t="shared" si="93"/>
        <v>7.1667032631302776</v>
      </c>
      <c r="K458">
        <f t="shared" si="94"/>
        <v>35.176564557507241</v>
      </c>
      <c r="L458">
        <f t="shared" si="95"/>
        <v>1.655766028154549E-4</v>
      </c>
      <c r="M458">
        <f t="shared" si="96"/>
        <v>2.2096517099355593E-4</v>
      </c>
      <c r="N458">
        <f t="shared" si="97"/>
        <v>-1.1211817780957219E-4</v>
      </c>
      <c r="O458">
        <f t="shared" si="98"/>
        <v>1.1211817780957219E-4</v>
      </c>
      <c r="P458">
        <f t="shared" si="99"/>
        <v>-11.898160803747103</v>
      </c>
      <c r="Q458">
        <f t="shared" si="100"/>
        <v>-4.6231798265219101E-2</v>
      </c>
      <c r="R458">
        <f t="shared" si="101"/>
        <v>32.599416319081541</v>
      </c>
      <c r="S458">
        <f t="shared" si="102"/>
        <v>821.27916589922381</v>
      </c>
      <c r="T458">
        <f t="shared" si="103"/>
        <v>-788.67974958014224</v>
      </c>
      <c r="U458">
        <f t="shared" si="104"/>
        <v>622015.7473977959</v>
      </c>
    </row>
    <row r="459" spans="1:21" x14ac:dyDescent="0.25">
      <c r="A459">
        <v>51.420999999999999</v>
      </c>
      <c r="B459" s="3">
        <v>0.25109999999999999</v>
      </c>
      <c r="C459" s="3">
        <f t="shared" si="90"/>
        <v>251.1</v>
      </c>
      <c r="D459">
        <v>0.1086</v>
      </c>
      <c r="E459">
        <v>3.0215000000000001</v>
      </c>
      <c r="F459">
        <v>3.02</v>
      </c>
      <c r="G459">
        <f t="shared" si="91"/>
        <v>5.0000000000016698E-4</v>
      </c>
      <c r="H459">
        <f t="shared" si="92"/>
        <v>-9.9999999999988987E-4</v>
      </c>
      <c r="I459">
        <f t="shared" si="93"/>
        <v>7.1667032631302776</v>
      </c>
      <c r="K459">
        <f t="shared" si="94"/>
        <v>35.037030386315223</v>
      </c>
      <c r="L459">
        <f t="shared" si="95"/>
        <v>1.655766028154549E-4</v>
      </c>
      <c r="M459">
        <f t="shared" si="96"/>
        <v>2.2074546227408707E-4</v>
      </c>
      <c r="N459">
        <f t="shared" si="97"/>
        <v>-1.1167343879507482E-4</v>
      </c>
      <c r="O459">
        <f t="shared" si="98"/>
        <v>1.1167343879507482E-4</v>
      </c>
      <c r="P459">
        <f t="shared" si="99"/>
        <v>-11.898091548121792</v>
      </c>
      <c r="Q459">
        <f t="shared" si="100"/>
        <v>-4.6232042871677072E-2</v>
      </c>
      <c r="R459">
        <f t="shared" si="101"/>
        <v>32.470126234568156</v>
      </c>
      <c r="S459">
        <f t="shared" si="102"/>
        <v>821.27611904014907</v>
      </c>
      <c r="T459">
        <f t="shared" si="103"/>
        <v>-788.8059928055809</v>
      </c>
      <c r="U459">
        <f t="shared" si="104"/>
        <v>622214.89428599819</v>
      </c>
    </row>
    <row r="460" spans="1:21" x14ac:dyDescent="0.25">
      <c r="A460">
        <v>51.521000000000001</v>
      </c>
      <c r="B460" s="3">
        <v>0.25569999999999998</v>
      </c>
      <c r="C460" s="3">
        <f t="shared" si="90"/>
        <v>255.7</v>
      </c>
      <c r="D460">
        <v>0.10730000000000001</v>
      </c>
      <c r="E460">
        <v>3.0215000000000001</v>
      </c>
      <c r="F460">
        <v>3.02</v>
      </c>
      <c r="G460">
        <f t="shared" si="91"/>
        <v>5.0000000000016698E-4</v>
      </c>
      <c r="H460">
        <f t="shared" si="92"/>
        <v>-9.9999999999988987E-4</v>
      </c>
      <c r="I460">
        <f t="shared" si="93"/>
        <v>7.1667032631302776</v>
      </c>
      <c r="K460">
        <f t="shared" si="94"/>
        <v>35.678887573798498</v>
      </c>
      <c r="L460">
        <f t="shared" si="95"/>
        <v>1.655766028154549E-4</v>
      </c>
      <c r="M460">
        <f t="shared" si="96"/>
        <v>2.2175612238364384E-4</v>
      </c>
      <c r="N460">
        <f t="shared" si="97"/>
        <v>-1.1371923826176271E-4</v>
      </c>
      <c r="O460">
        <f t="shared" si="98"/>
        <v>1.1371923826176271E-4</v>
      </c>
      <c r="P460">
        <f t="shared" si="99"/>
        <v>-11.898410130674</v>
      </c>
      <c r="Q460">
        <f t="shared" si="100"/>
        <v>-4.6230917681970393E-2</v>
      </c>
      <c r="R460">
        <f t="shared" si="101"/>
        <v>33.064859212855779</v>
      </c>
      <c r="S460">
        <f t="shared" si="102"/>
        <v>821.29009478563921</v>
      </c>
      <c r="T460">
        <f t="shared" si="103"/>
        <v>-788.22523557278339</v>
      </c>
      <c r="U460">
        <f t="shared" si="104"/>
        <v>621299.02199376991</v>
      </c>
    </row>
    <row r="461" spans="1:21" x14ac:dyDescent="0.25">
      <c r="A461">
        <v>51.62</v>
      </c>
      <c r="B461" s="3">
        <v>0.25109999999999999</v>
      </c>
      <c r="C461" s="3">
        <f t="shared" si="90"/>
        <v>251.1</v>
      </c>
      <c r="D461">
        <v>0.10929999999999999</v>
      </c>
      <c r="E461">
        <v>3.0215000000000001</v>
      </c>
      <c r="F461">
        <v>3.02</v>
      </c>
      <c r="G461">
        <f t="shared" si="91"/>
        <v>5.0000000000016698E-4</v>
      </c>
      <c r="H461">
        <f t="shared" si="92"/>
        <v>-9.9999999999988987E-4</v>
      </c>
      <c r="I461">
        <f t="shared" si="93"/>
        <v>7.1667032631302776</v>
      </c>
      <c r="K461">
        <f t="shared" si="94"/>
        <v>35.037030386315223</v>
      </c>
      <c r="L461">
        <f t="shared" si="95"/>
        <v>1.655766028154549E-4</v>
      </c>
      <c r="M461">
        <f t="shared" si="96"/>
        <v>2.2074546227408707E-4</v>
      </c>
      <c r="N461">
        <f t="shared" si="97"/>
        <v>-1.1167343879507482E-4</v>
      </c>
      <c r="O461">
        <f t="shared" si="98"/>
        <v>1.1167343879507482E-4</v>
      </c>
      <c r="P461">
        <f t="shared" si="99"/>
        <v>-11.898091548121792</v>
      </c>
      <c r="Q461">
        <f t="shared" si="100"/>
        <v>-4.6232042871677072E-2</v>
      </c>
      <c r="R461">
        <f t="shared" si="101"/>
        <v>32.470126234568156</v>
      </c>
      <c r="S461">
        <f t="shared" si="102"/>
        <v>821.27611904014907</v>
      </c>
      <c r="T461">
        <f t="shared" si="103"/>
        <v>-788.8059928055809</v>
      </c>
      <c r="U461">
        <f t="shared" si="104"/>
        <v>622214.89428599819</v>
      </c>
    </row>
    <row r="462" spans="1:21" x14ac:dyDescent="0.25">
      <c r="A462">
        <v>51.720999999999997</v>
      </c>
      <c r="B462" s="3">
        <v>0.24879999999999999</v>
      </c>
      <c r="C462" s="3">
        <f t="shared" si="90"/>
        <v>248.79999999999998</v>
      </c>
      <c r="D462">
        <v>0.1119</v>
      </c>
      <c r="E462">
        <v>3.0215000000000001</v>
      </c>
      <c r="F462">
        <v>3.02</v>
      </c>
      <c r="G462">
        <f t="shared" si="91"/>
        <v>5.0000000000016698E-4</v>
      </c>
      <c r="H462">
        <f t="shared" si="92"/>
        <v>-9.9999999999988987E-4</v>
      </c>
      <c r="I462">
        <f t="shared" si="93"/>
        <v>7.1667032631302776</v>
      </c>
      <c r="K462">
        <f t="shared" si="94"/>
        <v>34.716101792573582</v>
      </c>
      <c r="L462">
        <f t="shared" si="95"/>
        <v>1.655766028154549E-4</v>
      </c>
      <c r="M462">
        <f t="shared" si="96"/>
        <v>2.2024013221930865E-4</v>
      </c>
      <c r="N462">
        <f t="shared" si="97"/>
        <v>-1.1065053906173085E-4</v>
      </c>
      <c r="O462">
        <f t="shared" si="98"/>
        <v>1.1065053906173085E-4</v>
      </c>
      <c r="P462">
        <f t="shared" si="99"/>
        <v>-11.897932263243192</v>
      </c>
      <c r="Q462">
        <f t="shared" si="100"/>
        <v>-4.6232605466530408E-2</v>
      </c>
      <c r="R462">
        <f t="shared" si="101"/>
        <v>32.172758393738526</v>
      </c>
      <c r="S462">
        <f t="shared" si="102"/>
        <v>821.26909278518553</v>
      </c>
      <c r="T462">
        <f t="shared" si="103"/>
        <v>-789.09633439144704</v>
      </c>
      <c r="U462">
        <f t="shared" si="104"/>
        <v>622673.02495001839</v>
      </c>
    </row>
    <row r="463" spans="1:21" x14ac:dyDescent="0.25">
      <c r="A463">
        <v>51.82</v>
      </c>
      <c r="B463" s="3">
        <v>0.25009999999999999</v>
      </c>
      <c r="C463" s="3">
        <f t="shared" si="90"/>
        <v>250.1</v>
      </c>
      <c r="D463">
        <v>0.11</v>
      </c>
      <c r="E463">
        <v>3.0215000000000001</v>
      </c>
      <c r="F463">
        <v>3.02</v>
      </c>
      <c r="G463">
        <f t="shared" si="91"/>
        <v>5.0000000000016698E-4</v>
      </c>
      <c r="H463">
        <f t="shared" si="92"/>
        <v>-9.9999999999988987E-4</v>
      </c>
      <c r="I463">
        <f t="shared" si="93"/>
        <v>7.1667032631302776</v>
      </c>
      <c r="K463">
        <f t="shared" si="94"/>
        <v>34.897496215123205</v>
      </c>
      <c r="L463">
        <f t="shared" si="95"/>
        <v>1.655766028154549E-4</v>
      </c>
      <c r="M463">
        <f t="shared" si="96"/>
        <v>2.2052575355461818E-4</v>
      </c>
      <c r="N463">
        <f t="shared" si="97"/>
        <v>-1.1122869978057744E-4</v>
      </c>
      <c r="O463">
        <f t="shared" si="98"/>
        <v>1.1122869978057744E-4</v>
      </c>
      <c r="P463">
        <f t="shared" si="99"/>
        <v>-11.898022293302711</v>
      </c>
      <c r="Q463">
        <f t="shared" si="100"/>
        <v>-4.6232287478135049E-2</v>
      </c>
      <c r="R463">
        <f t="shared" si="101"/>
        <v>32.340835979711613</v>
      </c>
      <c r="S463">
        <f t="shared" si="102"/>
        <v>821.27306732354941</v>
      </c>
      <c r="T463">
        <f t="shared" si="103"/>
        <v>-788.93223134383777</v>
      </c>
      <c r="U463">
        <f t="shared" si="104"/>
        <v>622414.06565316673</v>
      </c>
    </row>
    <row r="464" spans="1:21" x14ac:dyDescent="0.25">
      <c r="A464">
        <v>51.920999999999999</v>
      </c>
      <c r="B464" s="3">
        <v>0.26190000000000002</v>
      </c>
      <c r="C464" s="3">
        <f t="shared" si="90"/>
        <v>261.90000000000003</v>
      </c>
      <c r="D464">
        <v>0.1119</v>
      </c>
      <c r="E464">
        <v>3.0215000000000001</v>
      </c>
      <c r="F464">
        <v>3.02</v>
      </c>
      <c r="G464">
        <f t="shared" si="91"/>
        <v>5.0000000000016698E-4</v>
      </c>
      <c r="H464">
        <f t="shared" si="92"/>
        <v>-9.9999999999988987E-4</v>
      </c>
      <c r="I464">
        <f t="shared" si="93"/>
        <v>7.1667032631302776</v>
      </c>
      <c r="K464">
        <f t="shared" si="94"/>
        <v>36.543999435189001</v>
      </c>
      <c r="L464">
        <f t="shared" si="95"/>
        <v>1.655766028154549E-4</v>
      </c>
      <c r="M464">
        <f t="shared" si="96"/>
        <v>2.2311831644435083E-4</v>
      </c>
      <c r="N464">
        <f t="shared" si="97"/>
        <v>-1.1647662015164643E-4</v>
      </c>
      <c r="O464">
        <f t="shared" si="98"/>
        <v>1.1647662015164643E-4</v>
      </c>
      <c r="P464">
        <f t="shared" si="99"/>
        <v>-11.898839551543642</v>
      </c>
      <c r="Q464">
        <f t="shared" si="100"/>
        <v>-4.6229401121930955E-2</v>
      </c>
      <c r="R464">
        <f t="shared" si="101"/>
        <v>33.866450132314569</v>
      </c>
      <c r="S464">
        <f t="shared" si="102"/>
        <v>821.30877355399286</v>
      </c>
      <c r="T464">
        <f t="shared" si="103"/>
        <v>-787.44232342167834</v>
      </c>
      <c r="U464">
        <f t="shared" si="104"/>
        <v>620065.41271573107</v>
      </c>
    </row>
    <row r="465" spans="1:21" x14ac:dyDescent="0.25">
      <c r="A465">
        <v>52.02</v>
      </c>
      <c r="B465" s="3">
        <v>0.25729999999999997</v>
      </c>
      <c r="C465" s="3">
        <f t="shared" si="90"/>
        <v>257.29999999999995</v>
      </c>
      <c r="D465">
        <v>0.10929999999999999</v>
      </c>
      <c r="E465">
        <v>3.0215000000000001</v>
      </c>
      <c r="F465">
        <v>3.02</v>
      </c>
      <c r="G465">
        <f t="shared" si="91"/>
        <v>5.0000000000016698E-4</v>
      </c>
      <c r="H465">
        <f t="shared" si="92"/>
        <v>-9.9999999999988987E-4</v>
      </c>
      <c r="I465">
        <f t="shared" si="93"/>
        <v>7.1667032631302776</v>
      </c>
      <c r="K465">
        <f t="shared" si="94"/>
        <v>35.902142247705719</v>
      </c>
      <c r="L465">
        <f t="shared" si="95"/>
        <v>1.655766028154549E-4</v>
      </c>
      <c r="M465">
        <f t="shared" si="96"/>
        <v>2.22107656334794E-4</v>
      </c>
      <c r="N465">
        <f t="shared" si="97"/>
        <v>-1.144308206849585E-4</v>
      </c>
      <c r="O465">
        <f t="shared" si="98"/>
        <v>1.144308206849585E-4</v>
      </c>
      <c r="P465">
        <f t="shared" si="99"/>
        <v>-11.898520945995649</v>
      </c>
      <c r="Q465">
        <f t="shared" si="100"/>
        <v>-4.6230526311637633E-2</v>
      </c>
      <c r="R465">
        <f t="shared" si="101"/>
        <v>33.27172201253795</v>
      </c>
      <c r="S465">
        <f t="shared" si="102"/>
        <v>821.29493229563684</v>
      </c>
      <c r="T465">
        <f t="shared" si="103"/>
        <v>-788.02321028309893</v>
      </c>
      <c r="U465">
        <f t="shared" si="104"/>
        <v>620980.57994488114</v>
      </c>
    </row>
    <row r="466" spans="1:21" x14ac:dyDescent="0.25">
      <c r="A466">
        <v>52.12</v>
      </c>
      <c r="B466" s="3">
        <v>0.25600000000000001</v>
      </c>
      <c r="C466" s="3">
        <f t="shared" si="90"/>
        <v>256</v>
      </c>
      <c r="D466">
        <v>0.108</v>
      </c>
      <c r="E466">
        <v>3.0215000000000001</v>
      </c>
      <c r="F466">
        <v>3.02</v>
      </c>
      <c r="G466">
        <f t="shared" si="91"/>
        <v>5.0000000000016698E-4</v>
      </c>
      <c r="H466">
        <f t="shared" si="92"/>
        <v>-9.9999999999988987E-4</v>
      </c>
      <c r="I466">
        <f t="shared" si="93"/>
        <v>7.1667032631302776</v>
      </c>
      <c r="K466">
        <f t="shared" si="94"/>
        <v>35.720747825156103</v>
      </c>
      <c r="L466">
        <f t="shared" si="95"/>
        <v>1.655766028154549E-4</v>
      </c>
      <c r="M466">
        <f t="shared" si="96"/>
        <v>2.218220349994845E-4</v>
      </c>
      <c r="N466">
        <f t="shared" si="97"/>
        <v>-1.1385265996611192E-4</v>
      </c>
      <c r="O466">
        <f t="shared" si="98"/>
        <v>1.1385265996611192E-4</v>
      </c>
      <c r="P466">
        <f t="shared" si="99"/>
        <v>-11.898430908389582</v>
      </c>
      <c r="Q466">
        <f t="shared" si="100"/>
        <v>-4.6230844300032999E-2</v>
      </c>
      <c r="R466">
        <f t="shared" si="101"/>
        <v>33.103646021015251</v>
      </c>
      <c r="S466">
        <f t="shared" si="102"/>
        <v>821.29100273901679</v>
      </c>
      <c r="T466">
        <f t="shared" si="103"/>
        <v>-788.18735671800152</v>
      </c>
      <c r="U466">
        <f t="shared" si="104"/>
        <v>621239.30929011013</v>
      </c>
    </row>
    <row r="467" spans="1:21" x14ac:dyDescent="0.25">
      <c r="A467">
        <v>52.220999999999997</v>
      </c>
      <c r="B467" s="3">
        <v>0.26319999999999999</v>
      </c>
      <c r="C467" s="3">
        <f t="shared" si="90"/>
        <v>263.2</v>
      </c>
      <c r="D467">
        <v>0.1132</v>
      </c>
      <c r="E467">
        <v>3.0215000000000001</v>
      </c>
      <c r="F467">
        <v>3.02</v>
      </c>
      <c r="G467">
        <f t="shared" si="91"/>
        <v>5.0000000000016698E-4</v>
      </c>
      <c r="H467">
        <f t="shared" si="92"/>
        <v>-9.9999999999988987E-4</v>
      </c>
      <c r="I467">
        <f t="shared" si="93"/>
        <v>7.1667032631302776</v>
      </c>
      <c r="K467">
        <f t="shared" si="94"/>
        <v>36.725393857738617</v>
      </c>
      <c r="L467">
        <f t="shared" si="95"/>
        <v>1.655766028154549E-4</v>
      </c>
      <c r="M467">
        <f t="shared" si="96"/>
        <v>2.2340393777966032E-4</v>
      </c>
      <c r="N467">
        <f t="shared" si="97"/>
        <v>-1.1705478087049298E-4</v>
      </c>
      <c r="O467">
        <f t="shared" si="98"/>
        <v>1.1705478087049298E-4</v>
      </c>
      <c r="P467">
        <f t="shared" si="99"/>
        <v>-11.898929595334394</v>
      </c>
      <c r="Q467">
        <f t="shared" si="100"/>
        <v>-4.622908313353559E-2</v>
      </c>
      <c r="R467">
        <f t="shared" si="101"/>
        <v>34.034524817168034</v>
      </c>
      <c r="S467">
        <f t="shared" si="102"/>
        <v>821.312667547469</v>
      </c>
      <c r="T467">
        <f t="shared" si="103"/>
        <v>-787.27814273030094</v>
      </c>
      <c r="U467">
        <f t="shared" si="104"/>
        <v>619806.87402087206</v>
      </c>
    </row>
    <row r="468" spans="1:21" x14ac:dyDescent="0.25">
      <c r="A468">
        <v>52.32</v>
      </c>
      <c r="B468" s="3">
        <v>0.2616</v>
      </c>
      <c r="C468" s="3">
        <f t="shared" si="90"/>
        <v>261.60000000000002</v>
      </c>
      <c r="D468">
        <v>0.1113</v>
      </c>
      <c r="E468">
        <v>3.0215000000000001</v>
      </c>
      <c r="F468">
        <v>3.02</v>
      </c>
      <c r="G468">
        <f t="shared" si="91"/>
        <v>5.0000000000016698E-4</v>
      </c>
      <c r="H468">
        <f t="shared" si="92"/>
        <v>-9.9999999999988987E-4</v>
      </c>
      <c r="I468">
        <f t="shared" si="93"/>
        <v>7.1667032631302776</v>
      </c>
      <c r="K468">
        <f t="shared" si="94"/>
        <v>36.502139183831396</v>
      </c>
      <c r="L468">
        <f t="shared" si="95"/>
        <v>1.655766028154549E-4</v>
      </c>
      <c r="M468">
        <f t="shared" si="96"/>
        <v>2.2305240382851016E-4</v>
      </c>
      <c r="N468">
        <f t="shared" si="97"/>
        <v>-1.1634319844729722E-4</v>
      </c>
      <c r="O468">
        <f t="shared" si="98"/>
        <v>1.1634319844729722E-4</v>
      </c>
      <c r="P468">
        <f t="shared" si="99"/>
        <v>-11.898818772400846</v>
      </c>
      <c r="Q468">
        <f t="shared" si="100"/>
        <v>-4.6229474503868349E-2</v>
      </c>
      <c r="R468">
        <f t="shared" si="101"/>
        <v>33.827663625691159</v>
      </c>
      <c r="S468">
        <f t="shared" si="102"/>
        <v>821.3078738430097</v>
      </c>
      <c r="T468">
        <f t="shared" si="103"/>
        <v>-787.48021021731859</v>
      </c>
      <c r="U468">
        <f t="shared" si="104"/>
        <v>620125.0814839123</v>
      </c>
    </row>
    <row r="469" spans="1:21" x14ac:dyDescent="0.25">
      <c r="A469">
        <v>52.420999999999999</v>
      </c>
      <c r="B469" s="3">
        <v>0.26419999999999999</v>
      </c>
      <c r="C469" s="3">
        <f t="shared" si="90"/>
        <v>264.2</v>
      </c>
      <c r="D469">
        <v>0.1086</v>
      </c>
      <c r="E469">
        <v>3.0215000000000001</v>
      </c>
      <c r="F469">
        <v>3.02</v>
      </c>
      <c r="G469">
        <f t="shared" si="91"/>
        <v>5.0000000000016698E-4</v>
      </c>
      <c r="H469">
        <f t="shared" si="92"/>
        <v>-9.9999999999988987E-4</v>
      </c>
      <c r="I469">
        <f t="shared" si="93"/>
        <v>7.1667032631302776</v>
      </c>
      <c r="K469">
        <f t="shared" si="94"/>
        <v>36.864928028930635</v>
      </c>
      <c r="L469">
        <f t="shared" si="95"/>
        <v>1.655766028154549E-4</v>
      </c>
      <c r="M469">
        <f t="shared" si="96"/>
        <v>2.2362364649912918E-4</v>
      </c>
      <c r="N469">
        <f t="shared" si="97"/>
        <v>-1.1749951988499036E-4</v>
      </c>
      <c r="O469">
        <f t="shared" si="98"/>
        <v>1.1749951988499036E-4</v>
      </c>
      <c r="P469">
        <f t="shared" si="99"/>
        <v>-11.898998860716175</v>
      </c>
      <c r="Q469">
        <f t="shared" si="100"/>
        <v>-4.6228838527077619E-2</v>
      </c>
      <c r="R469">
        <f t="shared" si="101"/>
        <v>34.163812840362404</v>
      </c>
      <c r="S469">
        <f t="shared" si="102"/>
        <v>821.31565769432348</v>
      </c>
      <c r="T469">
        <f t="shared" si="103"/>
        <v>-787.15184485396105</v>
      </c>
      <c r="U469">
        <f t="shared" si="104"/>
        <v>619608.02685699437</v>
      </c>
    </row>
    <row r="470" spans="1:21" x14ac:dyDescent="0.25">
      <c r="A470">
        <v>52.52</v>
      </c>
      <c r="B470" s="3">
        <v>0.25990000000000002</v>
      </c>
      <c r="C470" s="3">
        <f t="shared" si="90"/>
        <v>259.90000000000003</v>
      </c>
      <c r="D470">
        <v>0.1119</v>
      </c>
      <c r="E470">
        <v>3.0215000000000001</v>
      </c>
      <c r="F470">
        <v>3.02</v>
      </c>
      <c r="G470">
        <f t="shared" si="91"/>
        <v>5.0000000000016698E-4</v>
      </c>
      <c r="H470">
        <f t="shared" si="92"/>
        <v>-9.9999999999988987E-4</v>
      </c>
      <c r="I470">
        <f t="shared" si="93"/>
        <v>7.1667032631302776</v>
      </c>
      <c r="K470">
        <f t="shared" si="94"/>
        <v>36.264931092804972</v>
      </c>
      <c r="L470">
        <f t="shared" si="95"/>
        <v>1.655766028154549E-4</v>
      </c>
      <c r="M470">
        <f t="shared" si="96"/>
        <v>2.2267889900541308E-4</v>
      </c>
      <c r="N470">
        <f t="shared" si="97"/>
        <v>-1.1558714212265169E-4</v>
      </c>
      <c r="O470">
        <f t="shared" si="98"/>
        <v>1.1558714212265169E-4</v>
      </c>
      <c r="P470">
        <f t="shared" si="99"/>
        <v>-11.898701025295832</v>
      </c>
      <c r="Q470">
        <f t="shared" si="100"/>
        <v>-4.6229890334846903E-2</v>
      </c>
      <c r="R470">
        <f t="shared" si="101"/>
        <v>33.607873131872687</v>
      </c>
      <c r="S470">
        <f t="shared" si="102"/>
        <v>821.30276766373447</v>
      </c>
      <c r="T470">
        <f t="shared" si="103"/>
        <v>-787.69489453186179</v>
      </c>
      <c r="U470">
        <f t="shared" si="104"/>
        <v>620463.24687156093</v>
      </c>
    </row>
    <row r="471" spans="1:21" x14ac:dyDescent="0.25">
      <c r="A471">
        <v>52.62</v>
      </c>
      <c r="B471" s="3">
        <v>0.26650000000000001</v>
      </c>
      <c r="C471" s="3">
        <f t="shared" si="90"/>
        <v>266.5</v>
      </c>
      <c r="D471">
        <v>0.1119</v>
      </c>
      <c r="E471">
        <v>3.0215000000000001</v>
      </c>
      <c r="F471">
        <v>3.02</v>
      </c>
      <c r="G471">
        <f t="shared" si="91"/>
        <v>5.0000000000016698E-4</v>
      </c>
      <c r="H471">
        <f t="shared" si="92"/>
        <v>-9.9999999999988987E-4</v>
      </c>
      <c r="I471">
        <f t="shared" si="93"/>
        <v>7.1667032631302776</v>
      </c>
      <c r="K471">
        <f t="shared" si="94"/>
        <v>37.185856622672269</v>
      </c>
      <c r="L471">
        <f t="shared" si="95"/>
        <v>1.655766028154549E-4</v>
      </c>
      <c r="M471">
        <f t="shared" si="96"/>
        <v>2.241289765539076E-4</v>
      </c>
      <c r="N471">
        <f t="shared" si="97"/>
        <v>-1.1852241961833429E-4</v>
      </c>
      <c r="O471">
        <f t="shared" si="98"/>
        <v>1.1852241961833429E-4</v>
      </c>
      <c r="P471">
        <f t="shared" si="99"/>
        <v>-11.89915817415463</v>
      </c>
      <c r="Q471">
        <f t="shared" si="100"/>
        <v>-4.6228275932224276E-2</v>
      </c>
      <c r="R471">
        <f t="shared" si="101"/>
        <v>34.461174647149079</v>
      </c>
      <c r="S471">
        <f t="shared" si="102"/>
        <v>821.32251790384873</v>
      </c>
      <c r="T471">
        <f t="shared" si="103"/>
        <v>-786.86134325669968</v>
      </c>
      <c r="U471">
        <f t="shared" si="104"/>
        <v>619150.77351173782</v>
      </c>
    </row>
    <row r="472" spans="1:21" x14ac:dyDescent="0.25">
      <c r="A472">
        <v>52.720999999999997</v>
      </c>
      <c r="B472" s="3">
        <v>0.26719999999999999</v>
      </c>
      <c r="C472" s="3">
        <f t="shared" si="90"/>
        <v>267.2</v>
      </c>
      <c r="D472">
        <v>0.1086</v>
      </c>
      <c r="E472">
        <v>3.0215000000000001</v>
      </c>
      <c r="F472">
        <v>3.02</v>
      </c>
      <c r="G472">
        <f t="shared" si="91"/>
        <v>5.0000000000016698E-4</v>
      </c>
      <c r="H472">
        <f t="shared" si="92"/>
        <v>-9.9999999999988987E-4</v>
      </c>
      <c r="I472">
        <f t="shared" si="93"/>
        <v>7.1667032631302776</v>
      </c>
      <c r="K472">
        <f t="shared" si="94"/>
        <v>37.283530542506682</v>
      </c>
      <c r="L472">
        <f t="shared" si="95"/>
        <v>1.655766028154549E-4</v>
      </c>
      <c r="M472">
        <f t="shared" si="96"/>
        <v>2.2428277265753579E-4</v>
      </c>
      <c r="N472">
        <f t="shared" si="97"/>
        <v>-1.1883373692848246E-4</v>
      </c>
      <c r="O472">
        <f t="shared" si="98"/>
        <v>1.1883373692848246E-4</v>
      </c>
      <c r="P472">
        <f t="shared" si="99"/>
        <v>-11.899206661700049</v>
      </c>
      <c r="Q472">
        <f t="shared" si="100"/>
        <v>-4.6228104707703693E-2</v>
      </c>
      <c r="R472">
        <f t="shared" si="101"/>
        <v>34.551675887712712</v>
      </c>
      <c r="S472">
        <f t="shared" si="102"/>
        <v>821.32460108790076</v>
      </c>
      <c r="T472">
        <f t="shared" si="103"/>
        <v>-786.77292520018807</v>
      </c>
      <c r="U472">
        <f t="shared" si="104"/>
        <v>619011.63582806068</v>
      </c>
    </row>
    <row r="473" spans="1:21" x14ac:dyDescent="0.25">
      <c r="A473">
        <v>52.82</v>
      </c>
      <c r="B473" s="3">
        <v>0.2626</v>
      </c>
      <c r="C473" s="3">
        <f t="shared" si="90"/>
        <v>262.60000000000002</v>
      </c>
      <c r="D473">
        <v>0.1119</v>
      </c>
      <c r="E473">
        <v>3.0215000000000001</v>
      </c>
      <c r="F473">
        <v>3.02</v>
      </c>
      <c r="G473">
        <f t="shared" si="91"/>
        <v>5.0000000000016698E-4</v>
      </c>
      <c r="H473">
        <f t="shared" si="92"/>
        <v>-9.9999999999988987E-4</v>
      </c>
      <c r="I473">
        <f t="shared" si="93"/>
        <v>7.1667032631302776</v>
      </c>
      <c r="K473">
        <f t="shared" si="94"/>
        <v>36.641673355023407</v>
      </c>
      <c r="L473">
        <f t="shared" si="95"/>
        <v>1.655766028154549E-4</v>
      </c>
      <c r="M473">
        <f t="shared" si="96"/>
        <v>2.2327211254797902E-4</v>
      </c>
      <c r="N473">
        <f t="shared" si="97"/>
        <v>-1.1678793746179456E-4</v>
      </c>
      <c r="O473">
        <f t="shared" si="98"/>
        <v>1.1678793746179456E-4</v>
      </c>
      <c r="P473">
        <f t="shared" si="99"/>
        <v>-11.898888036492398</v>
      </c>
      <c r="Q473">
        <f t="shared" si="100"/>
        <v>-4.6229229897410372E-2</v>
      </c>
      <c r="R473">
        <f t="shared" si="101"/>
        <v>33.9569519214743</v>
      </c>
      <c r="S473">
        <f t="shared" si="102"/>
        <v>821.31087127797002</v>
      </c>
      <c r="T473">
        <f t="shared" si="103"/>
        <v>-787.35391935649568</v>
      </c>
      <c r="U473">
        <f t="shared" si="104"/>
        <v>619926.1943260351</v>
      </c>
    </row>
    <row r="474" spans="1:21" x14ac:dyDescent="0.25">
      <c r="A474">
        <v>52.920999999999999</v>
      </c>
      <c r="B474" s="3">
        <v>0.2626</v>
      </c>
      <c r="C474" s="3">
        <f t="shared" si="90"/>
        <v>262.60000000000002</v>
      </c>
      <c r="D474">
        <v>0.1139</v>
      </c>
      <c r="E474">
        <v>3.0215000000000001</v>
      </c>
      <c r="F474">
        <v>3.02</v>
      </c>
      <c r="G474">
        <f t="shared" si="91"/>
        <v>5.0000000000016698E-4</v>
      </c>
      <c r="H474">
        <f t="shared" si="92"/>
        <v>-9.9999999999988987E-4</v>
      </c>
      <c r="I474">
        <f t="shared" si="93"/>
        <v>7.1667032631302776</v>
      </c>
      <c r="K474">
        <f t="shared" si="94"/>
        <v>36.641673355023407</v>
      </c>
      <c r="L474">
        <f t="shared" si="95"/>
        <v>1.655766028154549E-4</v>
      </c>
      <c r="M474">
        <f t="shared" si="96"/>
        <v>2.2327211254797902E-4</v>
      </c>
      <c r="N474">
        <f t="shared" si="97"/>
        <v>-1.1678793746179456E-4</v>
      </c>
      <c r="O474">
        <f t="shared" si="98"/>
        <v>1.1678793746179456E-4</v>
      </c>
      <c r="P474">
        <f t="shared" si="99"/>
        <v>-11.898888036492398</v>
      </c>
      <c r="Q474">
        <f t="shared" si="100"/>
        <v>-4.6229229897410372E-2</v>
      </c>
      <c r="R474">
        <f t="shared" si="101"/>
        <v>33.9569519214743</v>
      </c>
      <c r="S474">
        <f t="shared" si="102"/>
        <v>821.31087127797002</v>
      </c>
      <c r="T474">
        <f t="shared" si="103"/>
        <v>-787.35391935649568</v>
      </c>
      <c r="U474">
        <f t="shared" si="104"/>
        <v>619926.1943260351</v>
      </c>
    </row>
    <row r="475" spans="1:21" x14ac:dyDescent="0.25">
      <c r="A475">
        <v>53.02</v>
      </c>
      <c r="B475" s="3">
        <v>0.26650000000000001</v>
      </c>
      <c r="C475" s="3">
        <f t="shared" si="90"/>
        <v>266.5</v>
      </c>
      <c r="D475">
        <v>0.1113</v>
      </c>
      <c r="E475">
        <v>3.0215000000000001</v>
      </c>
      <c r="F475">
        <v>3.02</v>
      </c>
      <c r="G475">
        <f t="shared" si="91"/>
        <v>5.0000000000016698E-4</v>
      </c>
      <c r="H475">
        <f t="shared" si="92"/>
        <v>-9.9999999999988987E-4</v>
      </c>
      <c r="I475">
        <f t="shared" si="93"/>
        <v>7.1667032631302776</v>
      </c>
      <c r="K475">
        <f t="shared" si="94"/>
        <v>37.185856622672269</v>
      </c>
      <c r="L475">
        <f t="shared" si="95"/>
        <v>1.655766028154549E-4</v>
      </c>
      <c r="M475">
        <f t="shared" si="96"/>
        <v>2.241289765539076E-4</v>
      </c>
      <c r="N475">
        <f t="shared" si="97"/>
        <v>-1.1852241961833429E-4</v>
      </c>
      <c r="O475">
        <f t="shared" si="98"/>
        <v>1.1852241961833429E-4</v>
      </c>
      <c r="P475">
        <f t="shared" si="99"/>
        <v>-11.89915817415463</v>
      </c>
      <c r="Q475">
        <f t="shared" si="100"/>
        <v>-4.6228275932224276E-2</v>
      </c>
      <c r="R475">
        <f t="shared" si="101"/>
        <v>34.461174647149079</v>
      </c>
      <c r="S475">
        <f t="shared" si="102"/>
        <v>821.32251790384873</v>
      </c>
      <c r="T475">
        <f t="shared" si="103"/>
        <v>-786.86134325669968</v>
      </c>
      <c r="U475">
        <f t="shared" si="104"/>
        <v>619150.77351173782</v>
      </c>
    </row>
    <row r="476" spans="1:21" x14ac:dyDescent="0.25">
      <c r="A476">
        <v>53.121000000000002</v>
      </c>
      <c r="B476" s="3">
        <v>0.26679999999999998</v>
      </c>
      <c r="C476" s="3">
        <f t="shared" si="90"/>
        <v>266.79999999999995</v>
      </c>
      <c r="D476">
        <v>0.1132</v>
      </c>
      <c r="E476">
        <v>3.0215000000000001</v>
      </c>
      <c r="F476">
        <v>3.02</v>
      </c>
      <c r="G476">
        <f t="shared" si="91"/>
        <v>5.0000000000016698E-4</v>
      </c>
      <c r="H476">
        <f t="shared" si="92"/>
        <v>-9.9999999999988987E-4</v>
      </c>
      <c r="I476">
        <f t="shared" si="93"/>
        <v>7.1667032631302776</v>
      </c>
      <c r="K476">
        <f t="shared" si="94"/>
        <v>37.227716874029866</v>
      </c>
      <c r="L476">
        <f t="shared" si="95"/>
        <v>1.655766028154549E-4</v>
      </c>
      <c r="M476">
        <f t="shared" si="96"/>
        <v>2.2419488916974824E-4</v>
      </c>
      <c r="N476">
        <f t="shared" si="97"/>
        <v>-1.1865584132268348E-4</v>
      </c>
      <c r="O476">
        <f t="shared" si="98"/>
        <v>1.1865584132268348E-4</v>
      </c>
      <c r="P476">
        <f t="shared" si="99"/>
        <v>-11.899178954482853</v>
      </c>
      <c r="Q476">
        <f t="shared" si="100"/>
        <v>-4.6228202550286882E-2</v>
      </c>
      <c r="R476">
        <f t="shared" si="101"/>
        <v>34.499960903327427</v>
      </c>
      <c r="S476">
        <f t="shared" si="102"/>
        <v>821.32341096469247</v>
      </c>
      <c r="T476">
        <f t="shared" si="103"/>
        <v>-786.82345006136507</v>
      </c>
      <c r="U476">
        <f t="shared" si="104"/>
        <v>619091.14156646945</v>
      </c>
    </row>
    <row r="477" spans="1:21" x14ac:dyDescent="0.25">
      <c r="A477">
        <v>53.220999999999997</v>
      </c>
      <c r="B477" s="3">
        <v>0.26390000000000002</v>
      </c>
      <c r="C477" s="3">
        <f t="shared" ref="C477:C540" si="105">B477*1000</f>
        <v>263.90000000000003</v>
      </c>
      <c r="D477">
        <v>0.1132</v>
      </c>
      <c r="E477">
        <v>3.0215000000000001</v>
      </c>
      <c r="F477">
        <v>3.02</v>
      </c>
      <c r="G477">
        <f t="shared" ref="G477:G540" si="106">E477-$B$7</f>
        <v>5.0000000000016698E-4</v>
      </c>
      <c r="H477">
        <f t="shared" ref="H477:H540" si="107">F477-$B$7</f>
        <v>-9.9999999999988987E-4</v>
      </c>
      <c r="I477">
        <f t="shared" ref="I477:I540" si="108">(PI()*E477*F477)/4</f>
        <v>7.1667032631302776</v>
      </c>
      <c r="K477">
        <f t="shared" ref="K477:K540" si="109">C477/I477</f>
        <v>36.82306777757303</v>
      </c>
      <c r="L477">
        <f t="shared" ref="L477:L540" si="110">LN($J$28/I477)</f>
        <v>1.655766028154549E-4</v>
      </c>
      <c r="M477">
        <f t="shared" ref="M477:M540" si="111">L477+(($W$56-$W$57)/($W$56*$W$57))*K477</f>
        <v>2.2355773388328855E-4</v>
      </c>
      <c r="N477">
        <f t="shared" ref="N477:N540" si="112">(M477-K477)/$W$56</f>
        <v>-1.1736609818064115E-4</v>
      </c>
      <c r="O477">
        <f t="shared" ref="O477:O540" si="113">ABS(N477)</f>
        <v>1.1736609818064115E-4</v>
      </c>
      <c r="P477">
        <f t="shared" ref="P477:P540" si="114">1/(1.1*O477-$F$17)</f>
        <v>-11.898978081016969</v>
      </c>
      <c r="Q477">
        <f t="shared" ref="Q477:Q540" si="115">(1.1/2)*(O477-$F$17)</f>
        <v>-4.6228911909015007E-2</v>
      </c>
      <c r="R477">
        <f t="shared" ref="R477:R540" si="116">ABS(K477/((1+(2*P477))*LN(1+Q477)))</f>
        <v>34.125026451292911</v>
      </c>
      <c r="S477">
        <f t="shared" ref="S477:S540" si="117">$S$21+($S$22*(O477^$S$23))</f>
        <v>821.31476112634755</v>
      </c>
      <c r="T477">
        <f t="shared" ref="T477:T540" si="118">R477-S477</f>
        <v>-787.18973467505464</v>
      </c>
      <c r="U477">
        <f t="shared" ref="U477:U540" si="119">T477^2</f>
        <v>619667.67837778293</v>
      </c>
    </row>
    <row r="478" spans="1:21" x14ac:dyDescent="0.25">
      <c r="A478">
        <v>53.32</v>
      </c>
      <c r="B478" s="3">
        <v>0.26419999999999999</v>
      </c>
      <c r="C478" s="3">
        <f t="shared" si="105"/>
        <v>264.2</v>
      </c>
      <c r="D478">
        <v>0.1139</v>
      </c>
      <c r="E478">
        <v>3.0215000000000001</v>
      </c>
      <c r="F478">
        <v>3.02</v>
      </c>
      <c r="G478">
        <f t="shared" si="106"/>
        <v>5.0000000000016698E-4</v>
      </c>
      <c r="H478">
        <f t="shared" si="107"/>
        <v>-9.9999999999988987E-4</v>
      </c>
      <c r="I478">
        <f t="shared" si="108"/>
        <v>7.1667032631302776</v>
      </c>
      <c r="K478">
        <f t="shared" si="109"/>
        <v>36.864928028930635</v>
      </c>
      <c r="L478">
        <f t="shared" si="110"/>
        <v>1.655766028154549E-4</v>
      </c>
      <c r="M478">
        <f t="shared" si="111"/>
        <v>2.2362364649912918E-4</v>
      </c>
      <c r="N478">
        <f t="shared" si="112"/>
        <v>-1.1749951988499036E-4</v>
      </c>
      <c r="O478">
        <f t="shared" si="113"/>
        <v>1.1749951988499036E-4</v>
      </c>
      <c r="P478">
        <f t="shared" si="114"/>
        <v>-11.898998860716175</v>
      </c>
      <c r="Q478">
        <f t="shared" si="115"/>
        <v>-4.6228838527077619E-2</v>
      </c>
      <c r="R478">
        <f t="shared" si="116"/>
        <v>34.163812840362404</v>
      </c>
      <c r="S478">
        <f t="shared" si="117"/>
        <v>821.31565769432348</v>
      </c>
      <c r="T478">
        <f t="shared" si="118"/>
        <v>-787.15184485396105</v>
      </c>
      <c r="U478">
        <f t="shared" si="119"/>
        <v>619608.02685699437</v>
      </c>
    </row>
    <row r="479" spans="1:21" x14ac:dyDescent="0.25">
      <c r="A479">
        <v>53.420999999999999</v>
      </c>
      <c r="B479" s="3">
        <v>0.26129999999999998</v>
      </c>
      <c r="C479" s="3">
        <f t="shared" si="105"/>
        <v>261.29999999999995</v>
      </c>
      <c r="D479">
        <v>0.1152</v>
      </c>
      <c r="E479">
        <v>3.0215000000000001</v>
      </c>
      <c r="F479">
        <v>3.02</v>
      </c>
      <c r="G479">
        <f t="shared" si="106"/>
        <v>5.0000000000016698E-4</v>
      </c>
      <c r="H479">
        <f t="shared" si="107"/>
        <v>-9.9999999999988987E-4</v>
      </c>
      <c r="I479">
        <f t="shared" si="108"/>
        <v>7.1667032631302776</v>
      </c>
      <c r="K479">
        <f t="shared" si="109"/>
        <v>36.460278932473777</v>
      </c>
      <c r="L479">
        <f t="shared" si="110"/>
        <v>1.655766028154549E-4</v>
      </c>
      <c r="M479">
        <f t="shared" si="111"/>
        <v>2.2298649121266947E-4</v>
      </c>
      <c r="N479">
        <f t="shared" si="112"/>
        <v>-1.1620977674294797E-4</v>
      </c>
      <c r="O479">
        <f t="shared" si="113"/>
        <v>1.1620977674294797E-4</v>
      </c>
      <c r="P479">
        <f t="shared" si="114"/>
        <v>-11.898797993330625</v>
      </c>
      <c r="Q479">
        <f t="shared" si="115"/>
        <v>-4.6229547885805737E-2</v>
      </c>
      <c r="R479">
        <f t="shared" si="116"/>
        <v>33.788877103734947</v>
      </c>
      <c r="S479">
        <f t="shared" si="117"/>
        <v>821.30697371921826</v>
      </c>
      <c r="T479">
        <f t="shared" si="118"/>
        <v>-787.51809661548327</v>
      </c>
      <c r="U479">
        <f t="shared" si="119"/>
        <v>620184.75249687361</v>
      </c>
    </row>
    <row r="480" spans="1:21" x14ac:dyDescent="0.25">
      <c r="A480">
        <v>53.52</v>
      </c>
      <c r="B480" s="3">
        <v>0.25800000000000001</v>
      </c>
      <c r="C480" s="3">
        <f t="shared" si="105"/>
        <v>258</v>
      </c>
      <c r="D480">
        <v>0.11260000000000001</v>
      </c>
      <c r="E480">
        <v>3.0215000000000001</v>
      </c>
      <c r="F480">
        <v>3.02</v>
      </c>
      <c r="G480">
        <f t="shared" si="106"/>
        <v>5.0000000000016698E-4</v>
      </c>
      <c r="H480">
        <f t="shared" si="107"/>
        <v>-9.9999999999988987E-4</v>
      </c>
      <c r="I480">
        <f t="shared" si="108"/>
        <v>7.1667032631302776</v>
      </c>
      <c r="K480">
        <f t="shared" si="109"/>
        <v>35.999816167540132</v>
      </c>
      <c r="L480">
        <f t="shared" si="110"/>
        <v>1.655766028154549E-4</v>
      </c>
      <c r="M480">
        <f t="shared" si="111"/>
        <v>2.2226145243842222E-4</v>
      </c>
      <c r="N480">
        <f t="shared" si="112"/>
        <v>-1.1474213799510667E-4</v>
      </c>
      <c r="O480">
        <f t="shared" si="113"/>
        <v>1.1474213799510667E-4</v>
      </c>
      <c r="P480">
        <f t="shared" si="114"/>
        <v>-11.898569428347951</v>
      </c>
      <c r="Q480">
        <f t="shared" si="115"/>
        <v>-4.6230355087117057E-2</v>
      </c>
      <c r="R480">
        <f t="shared" si="116"/>
        <v>33.362224350262636</v>
      </c>
      <c r="S480">
        <f t="shared" si="117"/>
        <v>821.29704492104622</v>
      </c>
      <c r="T480">
        <f t="shared" si="118"/>
        <v>-787.93482057078359</v>
      </c>
      <c r="U480">
        <f t="shared" si="119"/>
        <v>620841.28146791295</v>
      </c>
    </row>
    <row r="481" spans="1:21" x14ac:dyDescent="0.25">
      <c r="A481">
        <v>53.621000000000002</v>
      </c>
      <c r="B481" s="3">
        <v>0.26390000000000002</v>
      </c>
      <c r="C481" s="3">
        <f t="shared" si="105"/>
        <v>263.90000000000003</v>
      </c>
      <c r="D481">
        <v>0.1119</v>
      </c>
      <c r="E481">
        <v>3.0215000000000001</v>
      </c>
      <c r="F481">
        <v>3.02</v>
      </c>
      <c r="G481">
        <f t="shared" si="106"/>
        <v>5.0000000000016698E-4</v>
      </c>
      <c r="H481">
        <f t="shared" si="107"/>
        <v>-9.9999999999988987E-4</v>
      </c>
      <c r="I481">
        <f t="shared" si="108"/>
        <v>7.1667032631302776</v>
      </c>
      <c r="K481">
        <f t="shared" si="109"/>
        <v>36.82306777757303</v>
      </c>
      <c r="L481">
        <f t="shared" si="110"/>
        <v>1.655766028154549E-4</v>
      </c>
      <c r="M481">
        <f t="shared" si="111"/>
        <v>2.2355773388328855E-4</v>
      </c>
      <c r="N481">
        <f t="shared" si="112"/>
        <v>-1.1736609818064115E-4</v>
      </c>
      <c r="O481">
        <f t="shared" si="113"/>
        <v>1.1736609818064115E-4</v>
      </c>
      <c r="P481">
        <f t="shared" si="114"/>
        <v>-11.898978081016969</v>
      </c>
      <c r="Q481">
        <f t="shared" si="115"/>
        <v>-4.6228911909015007E-2</v>
      </c>
      <c r="R481">
        <f t="shared" si="116"/>
        <v>34.125026451292911</v>
      </c>
      <c r="S481">
        <f t="shared" si="117"/>
        <v>821.31476112634755</v>
      </c>
      <c r="T481">
        <f t="shared" si="118"/>
        <v>-787.18973467505464</v>
      </c>
      <c r="U481">
        <f t="shared" si="119"/>
        <v>619667.67837778293</v>
      </c>
    </row>
    <row r="482" spans="1:21" x14ac:dyDescent="0.25">
      <c r="A482">
        <v>53.720999999999997</v>
      </c>
      <c r="B482" s="3">
        <v>0.27010000000000001</v>
      </c>
      <c r="C482" s="3">
        <f t="shared" si="105"/>
        <v>270.10000000000002</v>
      </c>
      <c r="D482">
        <v>0.1139</v>
      </c>
      <c r="E482">
        <v>3.0215000000000001</v>
      </c>
      <c r="F482">
        <v>3.02</v>
      </c>
      <c r="G482">
        <f t="shared" si="106"/>
        <v>5.0000000000016698E-4</v>
      </c>
      <c r="H482">
        <f t="shared" si="107"/>
        <v>-9.9999999999988987E-4</v>
      </c>
      <c r="I482">
        <f t="shared" si="108"/>
        <v>7.1667032631302776</v>
      </c>
      <c r="K482">
        <f t="shared" si="109"/>
        <v>37.688179638963533</v>
      </c>
      <c r="L482">
        <f t="shared" si="110"/>
        <v>1.655766028154549E-4</v>
      </c>
      <c r="M482">
        <f t="shared" si="111"/>
        <v>2.2491992794399551E-4</v>
      </c>
      <c r="N482">
        <f t="shared" si="112"/>
        <v>-1.2012348007052484E-4</v>
      </c>
      <c r="O482">
        <f t="shared" si="113"/>
        <v>1.2012348007052484E-4</v>
      </c>
      <c r="P482">
        <f t="shared" si="114"/>
        <v>-11.899407542883676</v>
      </c>
      <c r="Q482">
        <f t="shared" si="115"/>
        <v>-4.6227395348975575E-2</v>
      </c>
      <c r="R482">
        <f t="shared" si="116"/>
        <v>34.926608709242977</v>
      </c>
      <c r="S482">
        <f t="shared" si="117"/>
        <v>821.33320826721638</v>
      </c>
      <c r="T482">
        <f t="shared" si="118"/>
        <v>-786.40659955797344</v>
      </c>
      <c r="U482">
        <f t="shared" si="119"/>
        <v>618435.33982833475</v>
      </c>
    </row>
    <row r="483" spans="1:21" x14ac:dyDescent="0.25">
      <c r="A483">
        <v>53.82</v>
      </c>
      <c r="B483" s="3">
        <v>0.27239999999999998</v>
      </c>
      <c r="C483" s="3">
        <f t="shared" si="105"/>
        <v>272.39999999999998</v>
      </c>
      <c r="D483">
        <v>0.1119</v>
      </c>
      <c r="E483">
        <v>3.0215000000000001</v>
      </c>
      <c r="F483">
        <v>3.02</v>
      </c>
      <c r="G483">
        <f t="shared" si="106"/>
        <v>5.0000000000016698E-4</v>
      </c>
      <c r="H483">
        <f t="shared" si="107"/>
        <v>-9.9999999999988987E-4</v>
      </c>
      <c r="I483">
        <f t="shared" si="108"/>
        <v>7.1667032631302776</v>
      </c>
      <c r="K483">
        <f t="shared" si="109"/>
        <v>38.009108232705159</v>
      </c>
      <c r="L483">
        <f t="shared" si="110"/>
        <v>1.655766028154549E-4</v>
      </c>
      <c r="M483">
        <f t="shared" si="111"/>
        <v>2.2542525799877389E-4</v>
      </c>
      <c r="N483">
        <f t="shared" si="112"/>
        <v>-1.2114637980386876E-4</v>
      </c>
      <c r="O483">
        <f t="shared" si="113"/>
        <v>1.2114637980386876E-4</v>
      </c>
      <c r="P483">
        <f t="shared" si="114"/>
        <v>-11.899566867265927</v>
      </c>
      <c r="Q483">
        <f t="shared" si="115"/>
        <v>-4.6226832754122232E-2</v>
      </c>
      <c r="R483">
        <f t="shared" si="116"/>
        <v>35.223968203981769</v>
      </c>
      <c r="S483">
        <f t="shared" si="117"/>
        <v>821.34000839491853</v>
      </c>
      <c r="T483">
        <f t="shared" si="118"/>
        <v>-786.1160401909367</v>
      </c>
      <c r="U483">
        <f t="shared" si="119"/>
        <v>617978.42864547845</v>
      </c>
    </row>
    <row r="484" spans="1:21" x14ac:dyDescent="0.25">
      <c r="A484">
        <v>53.920999999999999</v>
      </c>
      <c r="B484" s="3">
        <v>0.27079999999999999</v>
      </c>
      <c r="C484" s="3">
        <f t="shared" si="105"/>
        <v>270.8</v>
      </c>
      <c r="D484">
        <v>0.1086</v>
      </c>
      <c r="E484">
        <v>3.0215000000000001</v>
      </c>
      <c r="F484">
        <v>3.02</v>
      </c>
      <c r="G484">
        <f t="shared" si="106"/>
        <v>5.0000000000016698E-4</v>
      </c>
      <c r="H484">
        <f t="shared" si="107"/>
        <v>-9.9999999999988987E-4</v>
      </c>
      <c r="I484">
        <f t="shared" si="108"/>
        <v>7.1667032631302776</v>
      </c>
      <c r="K484">
        <f t="shared" si="109"/>
        <v>37.785853558797939</v>
      </c>
      <c r="L484">
        <f t="shared" si="110"/>
        <v>1.655766028154549E-4</v>
      </c>
      <c r="M484">
        <f t="shared" si="111"/>
        <v>2.250737240476237E-4</v>
      </c>
      <c r="N484">
        <f t="shared" si="112"/>
        <v>-1.20434797380673E-4</v>
      </c>
      <c r="O484">
        <f t="shared" si="113"/>
        <v>1.20434797380673E-4</v>
      </c>
      <c r="P484">
        <f t="shared" si="114"/>
        <v>-11.89945603246141</v>
      </c>
      <c r="Q484">
        <f t="shared" si="115"/>
        <v>-4.6227224124454985E-2</v>
      </c>
      <c r="R484">
        <f t="shared" si="116"/>
        <v>35.01710952044877</v>
      </c>
      <c r="S484">
        <f t="shared" si="117"/>
        <v>821.33528031477124</v>
      </c>
      <c r="T484">
        <f t="shared" si="118"/>
        <v>-786.31817079432244</v>
      </c>
      <c r="U484">
        <f t="shared" si="119"/>
        <v>618296.26572132926</v>
      </c>
    </row>
    <row r="485" spans="1:21" x14ac:dyDescent="0.25">
      <c r="A485">
        <v>54.02</v>
      </c>
      <c r="B485" s="3">
        <v>0.26850000000000002</v>
      </c>
      <c r="C485" s="3">
        <f t="shared" si="105"/>
        <v>268.5</v>
      </c>
      <c r="D485">
        <v>0.1152</v>
      </c>
      <c r="E485">
        <v>3.0215000000000001</v>
      </c>
      <c r="F485">
        <v>3.02</v>
      </c>
      <c r="G485">
        <f t="shared" si="106"/>
        <v>5.0000000000016698E-4</v>
      </c>
      <c r="H485">
        <f t="shared" si="107"/>
        <v>-9.9999999999988987E-4</v>
      </c>
      <c r="I485">
        <f t="shared" si="108"/>
        <v>7.1667032631302776</v>
      </c>
      <c r="K485">
        <f t="shared" si="109"/>
        <v>37.464924965056305</v>
      </c>
      <c r="L485">
        <f t="shared" si="110"/>
        <v>1.655766028154549E-4</v>
      </c>
      <c r="M485">
        <f t="shared" si="111"/>
        <v>2.2456839399284532E-4</v>
      </c>
      <c r="N485">
        <f t="shared" si="112"/>
        <v>-1.1941189764732904E-4</v>
      </c>
      <c r="O485">
        <f t="shared" si="113"/>
        <v>1.1941189764732904E-4</v>
      </c>
      <c r="P485">
        <f t="shared" si="114"/>
        <v>-11.89929671104708</v>
      </c>
      <c r="Q485">
        <f t="shared" si="115"/>
        <v>-4.6227786719308328E-2</v>
      </c>
      <c r="R485">
        <f t="shared" si="116"/>
        <v>34.719749398697275</v>
      </c>
      <c r="S485">
        <f t="shared" si="117"/>
        <v>821.32846407575857</v>
      </c>
      <c r="T485">
        <f t="shared" si="118"/>
        <v>-786.60871467706124</v>
      </c>
      <c r="U485">
        <f t="shared" si="119"/>
        <v>618753.27000589832</v>
      </c>
    </row>
    <row r="486" spans="1:21" x14ac:dyDescent="0.25">
      <c r="A486">
        <v>54.12</v>
      </c>
      <c r="B486" s="3">
        <v>0.26290000000000002</v>
      </c>
      <c r="C486" s="3">
        <f t="shared" si="105"/>
        <v>262.90000000000003</v>
      </c>
      <c r="D486">
        <v>0.1132</v>
      </c>
      <c r="E486">
        <v>3.0215000000000001</v>
      </c>
      <c r="F486">
        <v>3.02</v>
      </c>
      <c r="G486">
        <f t="shared" si="106"/>
        <v>5.0000000000016698E-4</v>
      </c>
      <c r="H486">
        <f t="shared" si="107"/>
        <v>-9.9999999999988987E-4</v>
      </c>
      <c r="I486">
        <f t="shared" si="108"/>
        <v>7.1667032631302776</v>
      </c>
      <c r="K486">
        <f t="shared" si="109"/>
        <v>36.683533606381019</v>
      </c>
      <c r="L486">
        <f t="shared" si="110"/>
        <v>1.655766028154549E-4</v>
      </c>
      <c r="M486">
        <f t="shared" si="111"/>
        <v>2.2333802516381969E-4</v>
      </c>
      <c r="N486">
        <f t="shared" si="112"/>
        <v>-1.1692135916614379E-4</v>
      </c>
      <c r="O486">
        <f t="shared" si="113"/>
        <v>1.1692135916614379E-4</v>
      </c>
      <c r="P486">
        <f t="shared" si="114"/>
        <v>-11.898908815877107</v>
      </c>
      <c r="Q486">
        <f t="shared" si="115"/>
        <v>-4.6229156515472977E-2</v>
      </c>
      <c r="R486">
        <f t="shared" si="116"/>
        <v>33.995738376987738</v>
      </c>
      <c r="S486">
        <f t="shared" si="117"/>
        <v>821.31176961769609</v>
      </c>
      <c r="T486">
        <f t="shared" si="118"/>
        <v>-787.3160312407083</v>
      </c>
      <c r="U486">
        <f t="shared" si="119"/>
        <v>619866.53304861998</v>
      </c>
    </row>
    <row r="487" spans="1:21" x14ac:dyDescent="0.25">
      <c r="A487">
        <v>54.22</v>
      </c>
      <c r="B487" s="3">
        <v>0.27279999999999999</v>
      </c>
      <c r="C487" s="3">
        <f t="shared" si="105"/>
        <v>272.8</v>
      </c>
      <c r="D487">
        <v>0.1152</v>
      </c>
      <c r="E487">
        <v>3.0215000000000001</v>
      </c>
      <c r="F487">
        <v>3.02</v>
      </c>
      <c r="G487">
        <f t="shared" si="106"/>
        <v>5.0000000000016698E-4</v>
      </c>
      <c r="H487">
        <f t="shared" si="107"/>
        <v>-9.9999999999988987E-4</v>
      </c>
      <c r="I487">
        <f t="shared" si="108"/>
        <v>7.1667032631302776</v>
      </c>
      <c r="K487">
        <f t="shared" si="109"/>
        <v>38.064921901181975</v>
      </c>
      <c r="L487">
        <f t="shared" si="110"/>
        <v>1.655766028154549E-4</v>
      </c>
      <c r="M487">
        <f t="shared" si="111"/>
        <v>2.2551314148656145E-4</v>
      </c>
      <c r="N487">
        <f t="shared" si="112"/>
        <v>-1.2132427540966773E-4</v>
      </c>
      <c r="O487">
        <f t="shared" si="113"/>
        <v>1.2132427540966773E-4</v>
      </c>
      <c r="P487">
        <f t="shared" si="114"/>
        <v>-11.899594576289664</v>
      </c>
      <c r="Q487">
        <f t="shared" si="115"/>
        <v>-4.6226734911539037E-2</v>
      </c>
      <c r="R487">
        <f t="shared" si="116"/>
        <v>35.275682806710137</v>
      </c>
      <c r="S487">
        <f t="shared" si="117"/>
        <v>821.34118867769996</v>
      </c>
      <c r="T487">
        <f t="shared" si="118"/>
        <v>-786.0655058709898</v>
      </c>
      <c r="U487">
        <f t="shared" si="119"/>
        <v>617898.97952021507</v>
      </c>
    </row>
    <row r="488" spans="1:21" x14ac:dyDescent="0.25">
      <c r="A488">
        <v>54.320999999999998</v>
      </c>
      <c r="B488" s="3">
        <v>0.2747</v>
      </c>
      <c r="C488" s="3">
        <f t="shared" si="105"/>
        <v>274.7</v>
      </c>
      <c r="D488">
        <v>0.1172</v>
      </c>
      <c r="E488">
        <v>3.0215000000000001</v>
      </c>
      <c r="F488">
        <v>3.02</v>
      </c>
      <c r="G488">
        <f t="shared" si="106"/>
        <v>5.0000000000016698E-4</v>
      </c>
      <c r="H488">
        <f t="shared" si="107"/>
        <v>-9.9999999999988987E-4</v>
      </c>
      <c r="I488">
        <f t="shared" si="108"/>
        <v>7.1667032631302776</v>
      </c>
      <c r="K488">
        <f t="shared" si="109"/>
        <v>38.330036826446801</v>
      </c>
      <c r="L488">
        <f t="shared" si="110"/>
        <v>1.655766028154549E-4</v>
      </c>
      <c r="M488">
        <f t="shared" si="111"/>
        <v>2.2593058805355228E-4</v>
      </c>
      <c r="N488">
        <f t="shared" si="112"/>
        <v>-1.2216927953721273E-4</v>
      </c>
      <c r="O488">
        <f t="shared" si="113"/>
        <v>1.2216927953721273E-4</v>
      </c>
      <c r="P488">
        <f t="shared" si="114"/>
        <v>-11.89972619591471</v>
      </c>
      <c r="Q488">
        <f t="shared" si="115"/>
        <v>-4.622627015926889E-2</v>
      </c>
      <c r="R488">
        <f t="shared" si="116"/>
        <v>35.521326797368133</v>
      </c>
      <c r="S488">
        <f t="shared" si="117"/>
        <v>821.34678559427709</v>
      </c>
      <c r="T488">
        <f t="shared" si="118"/>
        <v>-785.82545879690895</v>
      </c>
      <c r="U488">
        <f t="shared" si="119"/>
        <v>617521.65169337241</v>
      </c>
    </row>
    <row r="489" spans="1:21" x14ac:dyDescent="0.25">
      <c r="A489">
        <v>54.420999999999999</v>
      </c>
      <c r="B489" s="3">
        <v>0.27050000000000002</v>
      </c>
      <c r="C489" s="3">
        <f t="shared" si="105"/>
        <v>270.5</v>
      </c>
      <c r="D489">
        <v>0.1159</v>
      </c>
      <c r="E489">
        <v>3.0215000000000001</v>
      </c>
      <c r="F489">
        <v>3.02</v>
      </c>
      <c r="G489">
        <f t="shared" si="106"/>
        <v>5.0000000000016698E-4</v>
      </c>
      <c r="H489">
        <f t="shared" si="107"/>
        <v>-9.9999999999988987E-4</v>
      </c>
      <c r="I489">
        <f t="shared" si="108"/>
        <v>7.1667032631302776</v>
      </c>
      <c r="K489">
        <f t="shared" si="109"/>
        <v>37.743993307440334</v>
      </c>
      <c r="L489">
        <f t="shared" si="110"/>
        <v>1.655766028154549E-4</v>
      </c>
      <c r="M489">
        <f t="shared" si="111"/>
        <v>2.2500781143178303E-4</v>
      </c>
      <c r="N489">
        <f t="shared" si="112"/>
        <v>-1.2030137567632379E-4</v>
      </c>
      <c r="O489">
        <f t="shared" si="113"/>
        <v>1.2030137567632379E-4</v>
      </c>
      <c r="P489">
        <f t="shared" si="114"/>
        <v>-11.89943525116542</v>
      </c>
      <c r="Q489">
        <f t="shared" si="115"/>
        <v>-4.622729750639238E-2</v>
      </c>
      <c r="R489">
        <f t="shared" si="116"/>
        <v>34.978323468726444</v>
      </c>
      <c r="S489">
        <f t="shared" si="117"/>
        <v>821.33439255704843</v>
      </c>
      <c r="T489">
        <f t="shared" si="118"/>
        <v>-786.35606908832199</v>
      </c>
      <c r="U489">
        <f t="shared" si="119"/>
        <v>618355.86739203788</v>
      </c>
    </row>
    <row r="490" spans="1:21" x14ac:dyDescent="0.25">
      <c r="A490">
        <v>54.52</v>
      </c>
      <c r="B490" s="3">
        <v>0.27539999999999998</v>
      </c>
      <c r="C490" s="3">
        <f t="shared" si="105"/>
        <v>275.39999999999998</v>
      </c>
      <c r="D490">
        <v>0.1172</v>
      </c>
      <c r="E490">
        <v>3.0215000000000001</v>
      </c>
      <c r="F490">
        <v>3.02</v>
      </c>
      <c r="G490">
        <f t="shared" si="106"/>
        <v>5.0000000000016698E-4</v>
      </c>
      <c r="H490">
        <f t="shared" si="107"/>
        <v>-9.9999999999988987E-4</v>
      </c>
      <c r="I490">
        <f t="shared" si="108"/>
        <v>7.1667032631302776</v>
      </c>
      <c r="K490">
        <f t="shared" si="109"/>
        <v>38.427710746281207</v>
      </c>
      <c r="L490">
        <f t="shared" si="110"/>
        <v>1.655766028154549E-4</v>
      </c>
      <c r="M490">
        <f t="shared" si="111"/>
        <v>2.2608438415718047E-4</v>
      </c>
      <c r="N490">
        <f t="shared" si="112"/>
        <v>-1.2248059684736085E-4</v>
      </c>
      <c r="O490">
        <f t="shared" si="113"/>
        <v>1.2248059684736085E-4</v>
      </c>
      <c r="P490">
        <f t="shared" si="114"/>
        <v>-11.899774688089481</v>
      </c>
      <c r="Q490">
        <f t="shared" si="115"/>
        <v>-4.6226098934748314E-2</v>
      </c>
      <c r="R490">
        <f t="shared" si="116"/>
        <v>35.61182705992222</v>
      </c>
      <c r="S490">
        <f t="shared" si="117"/>
        <v>821.34884371022599</v>
      </c>
      <c r="T490">
        <f t="shared" si="118"/>
        <v>-785.73701665030376</v>
      </c>
      <c r="U490">
        <f t="shared" si="119"/>
        <v>617382.65933451976</v>
      </c>
    </row>
    <row r="491" spans="1:21" x14ac:dyDescent="0.25">
      <c r="A491">
        <v>54.62</v>
      </c>
      <c r="B491" s="3">
        <v>0.2767</v>
      </c>
      <c r="C491" s="3">
        <f t="shared" si="105"/>
        <v>276.7</v>
      </c>
      <c r="D491">
        <v>0.11849999999999999</v>
      </c>
      <c r="E491">
        <v>3.0215000000000001</v>
      </c>
      <c r="F491">
        <v>3.02</v>
      </c>
      <c r="G491">
        <f t="shared" si="106"/>
        <v>5.0000000000016698E-4</v>
      </c>
      <c r="H491">
        <f t="shared" si="107"/>
        <v>-9.9999999999988987E-4</v>
      </c>
      <c r="I491">
        <f t="shared" si="108"/>
        <v>7.1667032631302776</v>
      </c>
      <c r="K491">
        <f t="shared" si="109"/>
        <v>38.60910516883083</v>
      </c>
      <c r="L491">
        <f t="shared" si="110"/>
        <v>1.655766028154549E-4</v>
      </c>
      <c r="M491">
        <f t="shared" si="111"/>
        <v>2.2637000549249002E-4</v>
      </c>
      <c r="N491">
        <f t="shared" si="112"/>
        <v>-1.2305875756620746E-4</v>
      </c>
      <c r="O491">
        <f t="shared" si="113"/>
        <v>1.2305875756620746E-4</v>
      </c>
      <c r="P491">
        <f t="shared" si="114"/>
        <v>-11.899864746034028</v>
      </c>
      <c r="Q491">
        <f t="shared" si="115"/>
        <v>-4.6225780946352941E-2</v>
      </c>
      <c r="R491">
        <f t="shared" si="116"/>
        <v>35.779898754580927</v>
      </c>
      <c r="S491">
        <f t="shared" si="117"/>
        <v>821.35266038246414</v>
      </c>
      <c r="T491">
        <f t="shared" si="118"/>
        <v>-785.57276162788321</v>
      </c>
      <c r="U491">
        <f t="shared" si="119"/>
        <v>617124.563811659</v>
      </c>
    </row>
    <row r="492" spans="1:21" x14ac:dyDescent="0.25">
      <c r="A492">
        <v>54.720999999999997</v>
      </c>
      <c r="B492" s="3">
        <v>0.27439999999999998</v>
      </c>
      <c r="C492" s="3">
        <f t="shared" si="105"/>
        <v>274.39999999999998</v>
      </c>
      <c r="D492">
        <v>0.11849999999999999</v>
      </c>
      <c r="E492">
        <v>3.0215000000000001</v>
      </c>
      <c r="F492">
        <v>3.02</v>
      </c>
      <c r="G492">
        <f t="shared" si="106"/>
        <v>5.0000000000016698E-4</v>
      </c>
      <c r="H492">
        <f t="shared" si="107"/>
        <v>-9.9999999999988987E-4</v>
      </c>
      <c r="I492">
        <f t="shared" si="108"/>
        <v>7.1667032631302776</v>
      </c>
      <c r="K492">
        <f t="shared" si="109"/>
        <v>38.288176575089196</v>
      </c>
      <c r="L492">
        <f t="shared" si="110"/>
        <v>1.655766028154549E-4</v>
      </c>
      <c r="M492">
        <f t="shared" si="111"/>
        <v>2.2586467543771161E-4</v>
      </c>
      <c r="N492">
        <f t="shared" si="112"/>
        <v>-1.2203585783286352E-4</v>
      </c>
      <c r="O492">
        <f t="shared" si="113"/>
        <v>1.2203585783286352E-4</v>
      </c>
      <c r="P492">
        <f t="shared" si="114"/>
        <v>-11.899705413675079</v>
      </c>
      <c r="Q492">
        <f t="shared" si="115"/>
        <v>-4.6226343541206284E-2</v>
      </c>
      <c r="R492">
        <f t="shared" si="116"/>
        <v>35.482540945000231</v>
      </c>
      <c r="S492">
        <f t="shared" si="117"/>
        <v>821.34590290249935</v>
      </c>
      <c r="T492">
        <f t="shared" si="118"/>
        <v>-785.86336195749914</v>
      </c>
      <c r="U492">
        <f t="shared" si="119"/>
        <v>617581.22366714326</v>
      </c>
    </row>
    <row r="493" spans="1:21" x14ac:dyDescent="0.25">
      <c r="A493">
        <v>54.820999999999998</v>
      </c>
      <c r="B493" s="3">
        <v>0.27139999999999997</v>
      </c>
      <c r="C493" s="3">
        <f t="shared" si="105"/>
        <v>271.39999999999998</v>
      </c>
      <c r="D493">
        <v>0.1172</v>
      </c>
      <c r="E493">
        <v>3.0215000000000001</v>
      </c>
      <c r="F493">
        <v>3.02</v>
      </c>
      <c r="G493">
        <f t="shared" si="106"/>
        <v>5.0000000000016698E-4</v>
      </c>
      <c r="H493">
        <f t="shared" si="107"/>
        <v>-9.9999999999988987E-4</v>
      </c>
      <c r="I493">
        <f t="shared" si="108"/>
        <v>7.1667032631302776</v>
      </c>
      <c r="K493">
        <f t="shared" si="109"/>
        <v>37.869574061513148</v>
      </c>
      <c r="L493">
        <f t="shared" si="110"/>
        <v>1.655766028154549E-4</v>
      </c>
      <c r="M493">
        <f t="shared" si="111"/>
        <v>2.2520554927930503E-4</v>
      </c>
      <c r="N493">
        <f t="shared" si="112"/>
        <v>-1.2070164078937142E-4</v>
      </c>
      <c r="O493">
        <f t="shared" si="113"/>
        <v>1.2070164078937142E-4</v>
      </c>
      <c r="P493">
        <f t="shared" si="114"/>
        <v>-11.89949759527115</v>
      </c>
      <c r="Q493">
        <f t="shared" si="115"/>
        <v>-4.622707736058021E-2</v>
      </c>
      <c r="R493">
        <f t="shared" si="116"/>
        <v>35.09468157788951</v>
      </c>
      <c r="S493">
        <f t="shared" si="117"/>
        <v>821.33705465090168</v>
      </c>
      <c r="T493">
        <f t="shared" si="118"/>
        <v>-786.24237307301212</v>
      </c>
      <c r="U493">
        <f t="shared" si="119"/>
        <v>618177.06921548152</v>
      </c>
    </row>
    <row r="494" spans="1:21" x14ac:dyDescent="0.25">
      <c r="A494">
        <v>54.920999999999999</v>
      </c>
      <c r="B494" s="3">
        <v>0.27700000000000002</v>
      </c>
      <c r="C494" s="3">
        <f t="shared" si="105"/>
        <v>277</v>
      </c>
      <c r="D494">
        <v>0.11849999999999999</v>
      </c>
      <c r="E494">
        <v>3.0215000000000001</v>
      </c>
      <c r="F494">
        <v>3.02</v>
      </c>
      <c r="G494">
        <f t="shared" si="106"/>
        <v>5.0000000000016698E-4</v>
      </c>
      <c r="H494">
        <f t="shared" si="107"/>
        <v>-9.9999999999988987E-4</v>
      </c>
      <c r="I494">
        <f t="shared" si="108"/>
        <v>7.1667032631302776</v>
      </c>
      <c r="K494">
        <f t="shared" si="109"/>
        <v>38.650965420188435</v>
      </c>
      <c r="L494">
        <f t="shared" si="110"/>
        <v>1.655766028154549E-4</v>
      </c>
      <c r="M494">
        <f t="shared" si="111"/>
        <v>2.2643591810833066E-4</v>
      </c>
      <c r="N494">
        <f t="shared" si="112"/>
        <v>-1.2319217927055667E-4</v>
      </c>
      <c r="O494">
        <f t="shared" si="113"/>
        <v>1.2319217927055667E-4</v>
      </c>
      <c r="P494">
        <f t="shared" si="114"/>
        <v>-11.899885528830197</v>
      </c>
      <c r="Q494">
        <f t="shared" si="115"/>
        <v>-4.6225707564415561E-2</v>
      </c>
      <c r="R494">
        <f t="shared" si="116"/>
        <v>35.818684489376317</v>
      </c>
      <c r="S494">
        <f t="shared" si="117"/>
        <v>821.35354013361336</v>
      </c>
      <c r="T494">
        <f t="shared" si="118"/>
        <v>-785.53485564423704</v>
      </c>
      <c r="U494">
        <f t="shared" si="119"/>
        <v>617065.00943201233</v>
      </c>
    </row>
    <row r="495" spans="1:21" x14ac:dyDescent="0.25">
      <c r="A495">
        <v>55.021000000000001</v>
      </c>
      <c r="B495" s="3">
        <v>0.27410000000000001</v>
      </c>
      <c r="C495" s="3">
        <f t="shared" si="105"/>
        <v>274.10000000000002</v>
      </c>
      <c r="D495">
        <v>0.1178</v>
      </c>
      <c r="E495">
        <v>3.0215000000000001</v>
      </c>
      <c r="F495">
        <v>3.02</v>
      </c>
      <c r="G495">
        <f t="shared" si="106"/>
        <v>5.0000000000016698E-4</v>
      </c>
      <c r="H495">
        <f t="shared" si="107"/>
        <v>-9.9999999999988987E-4</v>
      </c>
      <c r="I495">
        <f t="shared" si="108"/>
        <v>7.1667032631302776</v>
      </c>
      <c r="K495">
        <f t="shared" si="109"/>
        <v>38.246316323731598</v>
      </c>
      <c r="L495">
        <f t="shared" si="110"/>
        <v>1.655766028154549E-4</v>
      </c>
      <c r="M495">
        <f t="shared" si="111"/>
        <v>2.2579876282187097E-4</v>
      </c>
      <c r="N495">
        <f t="shared" si="112"/>
        <v>-1.2190243612851434E-4</v>
      </c>
      <c r="O495">
        <f t="shared" si="113"/>
        <v>1.2190243612851434E-4</v>
      </c>
      <c r="P495">
        <f t="shared" si="114"/>
        <v>-11.899684631508036</v>
      </c>
      <c r="Q495">
        <f t="shared" si="115"/>
        <v>-4.6226416923143679E-2</v>
      </c>
      <c r="R495">
        <f t="shared" si="116"/>
        <v>35.443755077297062</v>
      </c>
      <c r="S495">
        <f t="shared" si="117"/>
        <v>821.34501982461859</v>
      </c>
      <c r="T495">
        <f t="shared" si="118"/>
        <v>-785.90126474732153</v>
      </c>
      <c r="U495">
        <f t="shared" si="119"/>
        <v>617640.79793143959</v>
      </c>
    </row>
    <row r="496" spans="1:21" x14ac:dyDescent="0.25">
      <c r="A496">
        <v>55.12</v>
      </c>
      <c r="B496" s="3">
        <v>0.27410000000000001</v>
      </c>
      <c r="C496" s="3">
        <f t="shared" si="105"/>
        <v>274.10000000000002</v>
      </c>
      <c r="D496">
        <v>0.1178</v>
      </c>
      <c r="E496">
        <v>3.0215000000000001</v>
      </c>
      <c r="F496">
        <v>3.02</v>
      </c>
      <c r="G496">
        <f t="shared" si="106"/>
        <v>5.0000000000016698E-4</v>
      </c>
      <c r="H496">
        <f t="shared" si="107"/>
        <v>-9.9999999999988987E-4</v>
      </c>
      <c r="I496">
        <f t="shared" si="108"/>
        <v>7.1667032631302776</v>
      </c>
      <c r="K496">
        <f t="shared" si="109"/>
        <v>38.246316323731598</v>
      </c>
      <c r="L496">
        <f t="shared" si="110"/>
        <v>1.655766028154549E-4</v>
      </c>
      <c r="M496">
        <f t="shared" si="111"/>
        <v>2.2579876282187097E-4</v>
      </c>
      <c r="N496">
        <f t="shared" si="112"/>
        <v>-1.2190243612851434E-4</v>
      </c>
      <c r="O496">
        <f t="shared" si="113"/>
        <v>1.2190243612851434E-4</v>
      </c>
      <c r="P496">
        <f t="shared" si="114"/>
        <v>-11.899684631508036</v>
      </c>
      <c r="Q496">
        <f t="shared" si="115"/>
        <v>-4.6226416923143679E-2</v>
      </c>
      <c r="R496">
        <f t="shared" si="116"/>
        <v>35.443755077297062</v>
      </c>
      <c r="S496">
        <f t="shared" si="117"/>
        <v>821.34501982461859</v>
      </c>
      <c r="T496">
        <f t="shared" si="118"/>
        <v>-785.90126474732153</v>
      </c>
      <c r="U496">
        <f t="shared" si="119"/>
        <v>617640.79793143959</v>
      </c>
    </row>
    <row r="497" spans="1:21" x14ac:dyDescent="0.25">
      <c r="A497">
        <v>55.220999999999997</v>
      </c>
      <c r="B497" s="3">
        <v>0.27239999999999998</v>
      </c>
      <c r="C497" s="3">
        <f t="shared" si="105"/>
        <v>272.39999999999998</v>
      </c>
      <c r="D497">
        <v>0.1152</v>
      </c>
      <c r="E497">
        <v>3.0215000000000001</v>
      </c>
      <c r="F497">
        <v>3.02</v>
      </c>
      <c r="G497">
        <f t="shared" si="106"/>
        <v>5.0000000000016698E-4</v>
      </c>
      <c r="H497">
        <f t="shared" si="107"/>
        <v>-9.9999999999988987E-4</v>
      </c>
      <c r="I497">
        <f t="shared" si="108"/>
        <v>7.1667032631302776</v>
      </c>
      <c r="K497">
        <f t="shared" si="109"/>
        <v>38.009108232705159</v>
      </c>
      <c r="L497">
        <f t="shared" si="110"/>
        <v>1.655766028154549E-4</v>
      </c>
      <c r="M497">
        <f t="shared" si="111"/>
        <v>2.2542525799877389E-4</v>
      </c>
      <c r="N497">
        <f t="shared" si="112"/>
        <v>-1.2114637980386876E-4</v>
      </c>
      <c r="O497">
        <f t="shared" si="113"/>
        <v>1.2114637980386876E-4</v>
      </c>
      <c r="P497">
        <f t="shared" si="114"/>
        <v>-11.899566867265927</v>
      </c>
      <c r="Q497">
        <f t="shared" si="115"/>
        <v>-4.6226832754122232E-2</v>
      </c>
      <c r="R497">
        <f t="shared" si="116"/>
        <v>35.223968203981769</v>
      </c>
      <c r="S497">
        <f t="shared" si="117"/>
        <v>821.34000839491853</v>
      </c>
      <c r="T497">
        <f t="shared" si="118"/>
        <v>-786.1160401909367</v>
      </c>
      <c r="U497">
        <f t="shared" si="119"/>
        <v>617978.42864547845</v>
      </c>
    </row>
    <row r="498" spans="1:21" x14ac:dyDescent="0.25">
      <c r="A498">
        <v>55.32</v>
      </c>
      <c r="B498" s="3">
        <v>0.27700000000000002</v>
      </c>
      <c r="C498" s="3">
        <f t="shared" si="105"/>
        <v>277</v>
      </c>
      <c r="D498">
        <v>0.11849999999999999</v>
      </c>
      <c r="E498">
        <v>3.0215000000000001</v>
      </c>
      <c r="F498">
        <v>3.02</v>
      </c>
      <c r="G498">
        <f t="shared" si="106"/>
        <v>5.0000000000016698E-4</v>
      </c>
      <c r="H498">
        <f t="shared" si="107"/>
        <v>-9.9999999999988987E-4</v>
      </c>
      <c r="I498">
        <f t="shared" si="108"/>
        <v>7.1667032631302776</v>
      </c>
      <c r="K498">
        <f t="shared" si="109"/>
        <v>38.650965420188435</v>
      </c>
      <c r="L498">
        <f t="shared" si="110"/>
        <v>1.655766028154549E-4</v>
      </c>
      <c r="M498">
        <f t="shared" si="111"/>
        <v>2.2643591810833066E-4</v>
      </c>
      <c r="N498">
        <f t="shared" si="112"/>
        <v>-1.2319217927055667E-4</v>
      </c>
      <c r="O498">
        <f t="shared" si="113"/>
        <v>1.2319217927055667E-4</v>
      </c>
      <c r="P498">
        <f t="shared" si="114"/>
        <v>-11.899885528830197</v>
      </c>
      <c r="Q498">
        <f t="shared" si="115"/>
        <v>-4.6225707564415561E-2</v>
      </c>
      <c r="R498">
        <f t="shared" si="116"/>
        <v>35.818684489376317</v>
      </c>
      <c r="S498">
        <f t="shared" si="117"/>
        <v>821.35354013361336</v>
      </c>
      <c r="T498">
        <f t="shared" si="118"/>
        <v>-785.53485564423704</v>
      </c>
      <c r="U498">
        <f t="shared" si="119"/>
        <v>617065.00943201233</v>
      </c>
    </row>
    <row r="499" spans="1:21" x14ac:dyDescent="0.25">
      <c r="A499">
        <v>55.420999999999999</v>
      </c>
      <c r="B499" s="3">
        <v>0.28299999999999997</v>
      </c>
      <c r="C499" s="3">
        <f t="shared" si="105"/>
        <v>283</v>
      </c>
      <c r="D499">
        <v>0.1192</v>
      </c>
      <c r="E499">
        <v>3.0215000000000001</v>
      </c>
      <c r="F499">
        <v>3.02</v>
      </c>
      <c r="G499">
        <f t="shared" si="106"/>
        <v>5.0000000000016698E-4</v>
      </c>
      <c r="H499">
        <f t="shared" si="107"/>
        <v>-9.9999999999988987E-4</v>
      </c>
      <c r="I499">
        <f t="shared" si="108"/>
        <v>7.1667032631302776</v>
      </c>
      <c r="K499">
        <f t="shared" si="109"/>
        <v>39.488170447340536</v>
      </c>
      <c r="L499">
        <f t="shared" si="110"/>
        <v>1.655766028154549E-4</v>
      </c>
      <c r="M499">
        <f t="shared" si="111"/>
        <v>2.2775417042514387E-4</v>
      </c>
      <c r="N499">
        <f t="shared" si="112"/>
        <v>-1.2586061335754091E-4</v>
      </c>
      <c r="O499">
        <f t="shared" si="113"/>
        <v>1.2586061335754091E-4</v>
      </c>
      <c r="P499">
        <f t="shared" si="114"/>
        <v>-11.900301199998662</v>
      </c>
      <c r="Q499">
        <f t="shared" si="115"/>
        <v>-4.6224239925667716E-2</v>
      </c>
      <c r="R499">
        <f t="shared" si="116"/>
        <v>36.594395964692048</v>
      </c>
      <c r="S499">
        <f t="shared" si="117"/>
        <v>821.37105589701332</v>
      </c>
      <c r="T499">
        <f t="shared" si="118"/>
        <v>-784.77665993232131</v>
      </c>
      <c r="U499">
        <f t="shared" si="119"/>
        <v>615874.40597453027</v>
      </c>
    </row>
    <row r="500" spans="1:21" x14ac:dyDescent="0.25">
      <c r="A500">
        <v>55.521000000000001</v>
      </c>
      <c r="B500" s="3">
        <v>0.2787</v>
      </c>
      <c r="C500" s="3">
        <f t="shared" si="105"/>
        <v>278.7</v>
      </c>
      <c r="D500">
        <v>0.11650000000000001</v>
      </c>
      <c r="E500">
        <v>3.0215000000000001</v>
      </c>
      <c r="F500">
        <v>3.02</v>
      </c>
      <c r="G500">
        <f t="shared" si="106"/>
        <v>5.0000000000016698E-4</v>
      </c>
      <c r="H500">
        <f t="shared" si="107"/>
        <v>-9.9999999999988987E-4</v>
      </c>
      <c r="I500">
        <f t="shared" si="108"/>
        <v>7.1667032631302776</v>
      </c>
      <c r="K500">
        <f t="shared" si="109"/>
        <v>38.888173511214866</v>
      </c>
      <c r="L500">
        <f t="shared" si="110"/>
        <v>1.655766028154549E-4</v>
      </c>
      <c r="M500">
        <f t="shared" si="111"/>
        <v>2.2680942293142774E-4</v>
      </c>
      <c r="N500">
        <f t="shared" si="112"/>
        <v>-1.239482355952022E-4</v>
      </c>
      <c r="O500">
        <f t="shared" si="113"/>
        <v>1.239482355952022E-4</v>
      </c>
      <c r="P500">
        <f t="shared" si="114"/>
        <v>-11.9000032993797</v>
      </c>
      <c r="Q500">
        <f t="shared" si="115"/>
        <v>-4.6225291733436993E-2</v>
      </c>
      <c r="R500">
        <f t="shared" si="116"/>
        <v>36.038470030205666</v>
      </c>
      <c r="S500">
        <f t="shared" si="117"/>
        <v>821.35851820963921</v>
      </c>
      <c r="T500">
        <f t="shared" si="118"/>
        <v>-785.32004817943357</v>
      </c>
      <c r="U500">
        <f t="shared" si="119"/>
        <v>616727.57807254791</v>
      </c>
    </row>
    <row r="501" spans="1:21" x14ac:dyDescent="0.25">
      <c r="A501">
        <v>55.62</v>
      </c>
      <c r="B501" s="3">
        <v>0.27539999999999998</v>
      </c>
      <c r="C501" s="3">
        <f t="shared" si="105"/>
        <v>275.39999999999998</v>
      </c>
      <c r="D501">
        <v>0.1205</v>
      </c>
      <c r="E501">
        <v>3.0215000000000001</v>
      </c>
      <c r="F501">
        <v>3.02</v>
      </c>
      <c r="G501">
        <f t="shared" si="106"/>
        <v>5.0000000000016698E-4</v>
      </c>
      <c r="H501">
        <f t="shared" si="107"/>
        <v>-9.9999999999988987E-4</v>
      </c>
      <c r="I501">
        <f t="shared" si="108"/>
        <v>7.1667032631302776</v>
      </c>
      <c r="K501">
        <f t="shared" si="109"/>
        <v>38.427710746281207</v>
      </c>
      <c r="L501">
        <f t="shared" si="110"/>
        <v>1.655766028154549E-4</v>
      </c>
      <c r="M501">
        <f t="shared" si="111"/>
        <v>2.2608438415718047E-4</v>
      </c>
      <c r="N501">
        <f t="shared" si="112"/>
        <v>-1.2248059684736085E-4</v>
      </c>
      <c r="O501">
        <f t="shared" si="113"/>
        <v>1.2248059684736085E-4</v>
      </c>
      <c r="P501">
        <f t="shared" si="114"/>
        <v>-11.899774688089481</v>
      </c>
      <c r="Q501">
        <f t="shared" si="115"/>
        <v>-4.6226098934748314E-2</v>
      </c>
      <c r="R501">
        <f t="shared" si="116"/>
        <v>35.61182705992222</v>
      </c>
      <c r="S501">
        <f t="shared" si="117"/>
        <v>821.34884371022599</v>
      </c>
      <c r="T501">
        <f t="shared" si="118"/>
        <v>-785.73701665030376</v>
      </c>
      <c r="U501">
        <f t="shared" si="119"/>
        <v>617382.65933451976</v>
      </c>
    </row>
    <row r="502" spans="1:21" x14ac:dyDescent="0.25">
      <c r="A502">
        <v>55.720999999999997</v>
      </c>
      <c r="B502" s="3">
        <v>0.28100000000000003</v>
      </c>
      <c r="C502" s="3">
        <f t="shared" si="105"/>
        <v>281</v>
      </c>
      <c r="D502">
        <v>0.1205</v>
      </c>
      <c r="E502">
        <v>3.0215000000000001</v>
      </c>
      <c r="F502">
        <v>3.02</v>
      </c>
      <c r="G502">
        <f t="shared" si="106"/>
        <v>5.0000000000016698E-4</v>
      </c>
      <c r="H502">
        <f t="shared" si="107"/>
        <v>-9.9999999999988987E-4</v>
      </c>
      <c r="I502">
        <f t="shared" si="108"/>
        <v>7.1667032631302776</v>
      </c>
      <c r="K502">
        <f t="shared" si="109"/>
        <v>39.2091021049565</v>
      </c>
      <c r="L502">
        <f t="shared" si="110"/>
        <v>1.655766028154549E-4</v>
      </c>
      <c r="M502">
        <f t="shared" si="111"/>
        <v>2.2731475298620613E-4</v>
      </c>
      <c r="N502">
        <f t="shared" si="112"/>
        <v>-1.2497113532854615E-4</v>
      </c>
      <c r="O502">
        <f t="shared" si="113"/>
        <v>1.2497113532854615E-4</v>
      </c>
      <c r="P502">
        <f t="shared" si="114"/>
        <v>-11.900162639715949</v>
      </c>
      <c r="Q502">
        <f t="shared" si="115"/>
        <v>-4.6224729138583665E-2</v>
      </c>
      <c r="R502">
        <f t="shared" si="116"/>
        <v>36.335826154538893</v>
      </c>
      <c r="S502">
        <f t="shared" si="117"/>
        <v>821.36523396357632</v>
      </c>
      <c r="T502">
        <f t="shared" si="118"/>
        <v>-785.02940780903737</v>
      </c>
      <c r="U502">
        <f t="shared" si="119"/>
        <v>616271.17112500791</v>
      </c>
    </row>
    <row r="503" spans="1:21" x14ac:dyDescent="0.25">
      <c r="A503">
        <v>55.82</v>
      </c>
      <c r="B503" s="3">
        <v>0.27739999999999998</v>
      </c>
      <c r="C503" s="3">
        <f t="shared" si="105"/>
        <v>277.39999999999998</v>
      </c>
      <c r="D503">
        <v>0.11459999999999999</v>
      </c>
      <c r="E503">
        <v>3.0215000000000001</v>
      </c>
      <c r="F503">
        <v>3.02</v>
      </c>
      <c r="G503">
        <f t="shared" si="106"/>
        <v>5.0000000000016698E-4</v>
      </c>
      <c r="H503">
        <f t="shared" si="107"/>
        <v>-9.9999999999988987E-4</v>
      </c>
      <c r="I503">
        <f t="shared" si="108"/>
        <v>7.1667032631302776</v>
      </c>
      <c r="K503">
        <f t="shared" si="109"/>
        <v>38.706779088665243</v>
      </c>
      <c r="L503">
        <f t="shared" si="110"/>
        <v>1.655766028154549E-4</v>
      </c>
      <c r="M503">
        <f t="shared" si="111"/>
        <v>2.2652380159611822E-4</v>
      </c>
      <c r="N503">
        <f t="shared" si="112"/>
        <v>-1.2337007487635564E-4</v>
      </c>
      <c r="O503">
        <f t="shared" si="113"/>
        <v>1.2337007487635564E-4</v>
      </c>
      <c r="P503">
        <f t="shared" si="114"/>
        <v>-11.89991323933801</v>
      </c>
      <c r="Q503">
        <f t="shared" si="115"/>
        <v>-4.6225609721832366E-2</v>
      </c>
      <c r="R503">
        <f t="shared" si="116"/>
        <v>35.870398778581169</v>
      </c>
      <c r="S503">
        <f t="shared" si="117"/>
        <v>821.35471254251831</v>
      </c>
      <c r="T503">
        <f t="shared" si="118"/>
        <v>-785.48431376393717</v>
      </c>
      <c r="U503">
        <f t="shared" si="119"/>
        <v>616985.60716920334</v>
      </c>
    </row>
    <row r="504" spans="1:21" x14ac:dyDescent="0.25">
      <c r="A504">
        <v>55.920999999999999</v>
      </c>
      <c r="B504" s="3">
        <v>0.28260000000000002</v>
      </c>
      <c r="C504" s="3">
        <f t="shared" si="105"/>
        <v>282.60000000000002</v>
      </c>
      <c r="D504">
        <v>0.11849999999999999</v>
      </c>
      <c r="E504">
        <v>3.0213999999999999</v>
      </c>
      <c r="F504">
        <v>3.02</v>
      </c>
      <c r="G504">
        <f t="shared" si="106"/>
        <v>3.9999999999995595E-4</v>
      </c>
      <c r="H504">
        <f t="shared" si="107"/>
        <v>-9.9999999999988987E-4</v>
      </c>
      <c r="I504">
        <f t="shared" si="108"/>
        <v>7.1664660728849316</v>
      </c>
      <c r="K504">
        <f t="shared" si="109"/>
        <v>39.433661881027589</v>
      </c>
      <c r="L504">
        <f t="shared" si="110"/>
        <v>1.9867329480413609E-4</v>
      </c>
      <c r="M504">
        <f t="shared" si="111"/>
        <v>2.6076503392319519E-4</v>
      </c>
      <c r="N504">
        <f t="shared" si="112"/>
        <v>-1.2568677203057547E-4</v>
      </c>
      <c r="O504">
        <f t="shared" si="113"/>
        <v>1.2568677203057547E-4</v>
      </c>
      <c r="P504">
        <f t="shared" si="114"/>
        <v>-11.900274119252114</v>
      </c>
      <c r="Q504">
        <f t="shared" si="115"/>
        <v>-4.622433553839754E-2</v>
      </c>
      <c r="R504">
        <f t="shared" si="116"/>
        <v>36.543891299842066</v>
      </c>
      <c r="S504">
        <f t="shared" si="117"/>
        <v>821.36991934418234</v>
      </c>
      <c r="T504">
        <f t="shared" si="118"/>
        <v>-784.82602804434032</v>
      </c>
      <c r="U504">
        <f t="shared" si="119"/>
        <v>615951.89429585566</v>
      </c>
    </row>
    <row r="505" spans="1:21" x14ac:dyDescent="0.25">
      <c r="A505">
        <v>56.02</v>
      </c>
      <c r="B505" s="3">
        <v>0.2823</v>
      </c>
      <c r="C505" s="3">
        <f t="shared" si="105"/>
        <v>282.3</v>
      </c>
      <c r="D505">
        <v>0.1205</v>
      </c>
      <c r="E505">
        <v>3.0213999999999999</v>
      </c>
      <c r="F505">
        <v>3.02</v>
      </c>
      <c r="G505">
        <f t="shared" si="106"/>
        <v>3.9999999999995595E-4</v>
      </c>
      <c r="H505">
        <f t="shared" si="107"/>
        <v>-9.9999999999988987E-4</v>
      </c>
      <c r="I505">
        <f t="shared" si="108"/>
        <v>7.1664660728849316</v>
      </c>
      <c r="K505">
        <f t="shared" si="109"/>
        <v>39.391800244211211</v>
      </c>
      <c r="L505">
        <f t="shared" si="110"/>
        <v>1.9867329480413609E-4</v>
      </c>
      <c r="M505">
        <f t="shared" si="111"/>
        <v>2.6069911912582886E-4</v>
      </c>
      <c r="N505">
        <f t="shared" si="112"/>
        <v>-1.2555334591033614E-4</v>
      </c>
      <c r="O505">
        <f t="shared" si="113"/>
        <v>1.2555334591033614E-4</v>
      </c>
      <c r="P505">
        <f t="shared" si="114"/>
        <v>-11.900253334410706</v>
      </c>
      <c r="Q505">
        <f t="shared" si="115"/>
        <v>-4.6224408922763673E-2</v>
      </c>
      <c r="R505">
        <f t="shared" si="116"/>
        <v>36.50510456810472</v>
      </c>
      <c r="S505">
        <f t="shared" si="117"/>
        <v>821.36904659434367</v>
      </c>
      <c r="T505">
        <f t="shared" si="118"/>
        <v>-784.86394202623899</v>
      </c>
      <c r="U505">
        <f t="shared" si="119"/>
        <v>616011.40749296744</v>
      </c>
    </row>
    <row r="506" spans="1:21" x14ac:dyDescent="0.25">
      <c r="A506">
        <v>56.12</v>
      </c>
      <c r="B506" s="3">
        <v>0.28029999999999999</v>
      </c>
      <c r="C506" s="3">
        <f t="shared" si="105"/>
        <v>280.3</v>
      </c>
      <c r="D506">
        <v>0.1211</v>
      </c>
      <c r="E506">
        <v>3.0213999999999999</v>
      </c>
      <c r="F506">
        <v>3.02</v>
      </c>
      <c r="G506">
        <f t="shared" si="106"/>
        <v>3.9999999999995595E-4</v>
      </c>
      <c r="H506">
        <f t="shared" si="107"/>
        <v>-9.9999999999988987E-4</v>
      </c>
      <c r="I506">
        <f t="shared" si="108"/>
        <v>7.1664660728849316</v>
      </c>
      <c r="K506">
        <f t="shared" si="109"/>
        <v>39.112722665435363</v>
      </c>
      <c r="L506">
        <f t="shared" si="110"/>
        <v>1.9867329480413609E-4</v>
      </c>
      <c r="M506">
        <f t="shared" si="111"/>
        <v>2.6025968714338683E-4</v>
      </c>
      <c r="N506">
        <f t="shared" si="112"/>
        <v>-1.2466383844207386E-4</v>
      </c>
      <c r="O506">
        <f t="shared" si="113"/>
        <v>1.2466383844207386E-4</v>
      </c>
      <c r="P506">
        <f t="shared" si="114"/>
        <v>-11.900114770656751</v>
      </c>
      <c r="Q506">
        <f t="shared" si="115"/>
        <v>-4.6224898151871217E-2</v>
      </c>
      <c r="R506">
        <f t="shared" si="116"/>
        <v>36.246525964558927</v>
      </c>
      <c r="S506">
        <f t="shared" si="117"/>
        <v>821.36321875244732</v>
      </c>
      <c r="T506">
        <f t="shared" si="118"/>
        <v>-785.11669278788838</v>
      </c>
      <c r="U506">
        <f t="shared" si="119"/>
        <v>616408.22129419155</v>
      </c>
    </row>
    <row r="507" spans="1:21" x14ac:dyDescent="0.25">
      <c r="A507">
        <v>56.220999999999997</v>
      </c>
      <c r="B507" s="3">
        <v>0.28000000000000003</v>
      </c>
      <c r="C507" s="3">
        <f t="shared" si="105"/>
        <v>280</v>
      </c>
      <c r="D507">
        <v>0.1192</v>
      </c>
      <c r="E507">
        <v>3.0213999999999999</v>
      </c>
      <c r="F507">
        <v>3.02</v>
      </c>
      <c r="G507">
        <f t="shared" si="106"/>
        <v>3.9999999999995595E-4</v>
      </c>
      <c r="H507">
        <f t="shared" si="107"/>
        <v>-9.9999999999988987E-4</v>
      </c>
      <c r="I507">
        <f t="shared" si="108"/>
        <v>7.1664660728849316</v>
      </c>
      <c r="K507">
        <f t="shared" si="109"/>
        <v>39.070861028618985</v>
      </c>
      <c r="L507">
        <f t="shared" si="110"/>
        <v>1.9867329480413609E-4</v>
      </c>
      <c r="M507">
        <f t="shared" si="111"/>
        <v>2.6019377234602051E-4</v>
      </c>
      <c r="N507">
        <f t="shared" si="112"/>
        <v>-1.2453041232183453E-4</v>
      </c>
      <c r="O507">
        <f t="shared" si="113"/>
        <v>1.2453041232183453E-4</v>
      </c>
      <c r="P507">
        <f t="shared" si="114"/>
        <v>-11.900093986371971</v>
      </c>
      <c r="Q507">
        <f t="shared" si="115"/>
        <v>-4.622497153623735E-2</v>
      </c>
      <c r="R507">
        <f t="shared" si="116"/>
        <v>36.207739115233153</v>
      </c>
      <c r="S507">
        <f t="shared" si="117"/>
        <v>821.3623431435509</v>
      </c>
      <c r="T507">
        <f t="shared" si="118"/>
        <v>-785.15460402831775</v>
      </c>
      <c r="U507">
        <f t="shared" si="119"/>
        <v>616467.75222686445</v>
      </c>
    </row>
    <row r="508" spans="1:21" x14ac:dyDescent="0.25">
      <c r="A508">
        <v>56.32</v>
      </c>
      <c r="B508" s="3">
        <v>0.27900000000000003</v>
      </c>
      <c r="C508" s="3">
        <f t="shared" si="105"/>
        <v>279</v>
      </c>
      <c r="D508">
        <v>0.12180000000000001</v>
      </c>
      <c r="E508">
        <v>3.0213999999999999</v>
      </c>
      <c r="F508">
        <v>3.02</v>
      </c>
      <c r="G508">
        <f t="shared" si="106"/>
        <v>3.9999999999995595E-4</v>
      </c>
      <c r="H508">
        <f t="shared" si="107"/>
        <v>-9.9999999999988987E-4</v>
      </c>
      <c r="I508">
        <f t="shared" si="108"/>
        <v>7.1664660728849316</v>
      </c>
      <c r="K508">
        <f t="shared" si="109"/>
        <v>38.931322239231058</v>
      </c>
      <c r="L508">
        <f t="shared" si="110"/>
        <v>1.9867329480413609E-4</v>
      </c>
      <c r="M508">
        <f t="shared" si="111"/>
        <v>2.5997405635479952E-4</v>
      </c>
      <c r="N508">
        <f t="shared" si="112"/>
        <v>-1.240856585877034E-4</v>
      </c>
      <c r="O508">
        <f t="shared" si="113"/>
        <v>1.240856585877034E-4</v>
      </c>
      <c r="P508">
        <f t="shared" si="114"/>
        <v>-11.900024705947043</v>
      </c>
      <c r="Q508">
        <f t="shared" si="115"/>
        <v>-4.6225216150791122E-2</v>
      </c>
      <c r="R508">
        <f t="shared" si="116"/>
        <v>36.07844950671101</v>
      </c>
      <c r="S508">
        <f t="shared" si="117"/>
        <v>821.3594217332469</v>
      </c>
      <c r="T508">
        <f t="shared" si="118"/>
        <v>-785.28097222653594</v>
      </c>
      <c r="U508">
        <f t="shared" si="119"/>
        <v>616666.20534105354</v>
      </c>
    </row>
    <row r="509" spans="1:21" x14ac:dyDescent="0.25">
      <c r="A509">
        <v>56.420999999999999</v>
      </c>
      <c r="B509" s="3">
        <v>0.29049999999999998</v>
      </c>
      <c r="C509" s="3">
        <f t="shared" si="105"/>
        <v>290.5</v>
      </c>
      <c r="D509">
        <v>0.1244</v>
      </c>
      <c r="E509">
        <v>3.0213999999999999</v>
      </c>
      <c r="F509">
        <v>3.02</v>
      </c>
      <c r="G509">
        <f t="shared" si="106"/>
        <v>3.9999999999995595E-4</v>
      </c>
      <c r="H509">
        <f t="shared" si="107"/>
        <v>-9.9999999999988987E-4</v>
      </c>
      <c r="I509">
        <f t="shared" si="108"/>
        <v>7.1664660728849316</v>
      </c>
      <c r="K509">
        <f t="shared" si="109"/>
        <v>40.536018317192195</v>
      </c>
      <c r="L509">
        <f t="shared" si="110"/>
        <v>1.9867329480413609E-4</v>
      </c>
      <c r="M509">
        <f t="shared" si="111"/>
        <v>2.6250079025384119E-4</v>
      </c>
      <c r="N509">
        <f t="shared" si="112"/>
        <v>-1.2920032653021139E-4</v>
      </c>
      <c r="O509">
        <f t="shared" si="113"/>
        <v>1.2920032653021139E-4</v>
      </c>
      <c r="P509">
        <f t="shared" si="114"/>
        <v>-11.900821479540197</v>
      </c>
      <c r="Q509">
        <f t="shared" si="115"/>
        <v>-4.6222403083422743E-2</v>
      </c>
      <c r="R509">
        <f t="shared" si="116"/>
        <v>37.565269715490601</v>
      </c>
      <c r="S509">
        <f t="shared" si="117"/>
        <v>821.39277005736028</v>
      </c>
      <c r="T509">
        <f t="shared" si="118"/>
        <v>-783.82750034186972</v>
      </c>
      <c r="U509">
        <f t="shared" si="119"/>
        <v>614385.55029218376</v>
      </c>
    </row>
    <row r="510" spans="1:21" x14ac:dyDescent="0.25">
      <c r="A510">
        <v>56.52</v>
      </c>
      <c r="B510" s="3">
        <v>0.28589999999999999</v>
      </c>
      <c r="C510" s="3">
        <f t="shared" si="105"/>
        <v>285.89999999999998</v>
      </c>
      <c r="D510">
        <v>0.12239999999999999</v>
      </c>
      <c r="E510">
        <v>3.0213999999999999</v>
      </c>
      <c r="F510">
        <v>3.02</v>
      </c>
      <c r="G510">
        <f t="shared" si="106"/>
        <v>3.9999999999995595E-4</v>
      </c>
      <c r="H510">
        <f t="shared" si="107"/>
        <v>-9.9999999999988987E-4</v>
      </c>
      <c r="I510">
        <f t="shared" si="108"/>
        <v>7.1664660728849316</v>
      </c>
      <c r="K510">
        <f t="shared" si="109"/>
        <v>39.894139886007736</v>
      </c>
      <c r="L510">
        <f t="shared" si="110"/>
        <v>1.9867329480413609E-4</v>
      </c>
      <c r="M510">
        <f t="shared" si="111"/>
        <v>2.6149009669422453E-4</v>
      </c>
      <c r="N510">
        <f t="shared" si="112"/>
        <v>-1.2715445935320818E-4</v>
      </c>
      <c r="O510">
        <f t="shared" si="113"/>
        <v>1.2715445935320818E-4</v>
      </c>
      <c r="P510">
        <f t="shared" si="114"/>
        <v>-11.900502757299645</v>
      </c>
      <c r="Q510">
        <f t="shared" si="115"/>
        <v>-4.6223528310370091E-2</v>
      </c>
      <c r="R510">
        <f t="shared" si="116"/>
        <v>36.97054433664087</v>
      </c>
      <c r="S510">
        <f t="shared" si="117"/>
        <v>821.37949525854367</v>
      </c>
      <c r="T510">
        <f t="shared" si="118"/>
        <v>-784.40895092190283</v>
      </c>
      <c r="U510">
        <f t="shared" si="119"/>
        <v>615297.4022864002</v>
      </c>
    </row>
    <row r="511" spans="1:21" x14ac:dyDescent="0.25">
      <c r="A511">
        <v>56.62</v>
      </c>
      <c r="B511" s="3">
        <v>0.28889999999999999</v>
      </c>
      <c r="C511" s="3">
        <f t="shared" si="105"/>
        <v>288.89999999999998</v>
      </c>
      <c r="D511">
        <v>0.1205</v>
      </c>
      <c r="E511">
        <v>3.0213999999999999</v>
      </c>
      <c r="F511">
        <v>3.02</v>
      </c>
      <c r="G511">
        <f t="shared" si="106"/>
        <v>3.9999999999995595E-4</v>
      </c>
      <c r="H511">
        <f t="shared" si="107"/>
        <v>-9.9999999999988987E-4</v>
      </c>
      <c r="I511">
        <f t="shared" si="108"/>
        <v>7.1664660728849316</v>
      </c>
      <c r="K511">
        <f t="shared" si="109"/>
        <v>40.312756254171511</v>
      </c>
      <c r="L511">
        <f t="shared" si="110"/>
        <v>1.9867329480413609E-4</v>
      </c>
      <c r="M511">
        <f t="shared" si="111"/>
        <v>2.6214924466788755E-4</v>
      </c>
      <c r="N511">
        <f t="shared" si="112"/>
        <v>-1.2848872055560158E-4</v>
      </c>
      <c r="O511">
        <f t="shared" si="113"/>
        <v>1.2848872055560158E-4</v>
      </c>
      <c r="P511">
        <f t="shared" si="114"/>
        <v>-11.900710617694102</v>
      </c>
      <c r="Q511">
        <f t="shared" si="115"/>
        <v>-4.622279446670878E-2</v>
      </c>
      <c r="R511">
        <f t="shared" si="116"/>
        <v>37.35840912319091</v>
      </c>
      <c r="S511">
        <f t="shared" si="117"/>
        <v>821.38816233805824</v>
      </c>
      <c r="T511">
        <f t="shared" si="118"/>
        <v>-784.02975321486736</v>
      </c>
      <c r="U511">
        <f t="shared" si="119"/>
        <v>614702.65392616577</v>
      </c>
    </row>
    <row r="512" spans="1:21" x14ac:dyDescent="0.25">
      <c r="A512">
        <v>56.720999999999997</v>
      </c>
      <c r="B512" s="3">
        <v>0.28720000000000001</v>
      </c>
      <c r="C512" s="3">
        <f t="shared" si="105"/>
        <v>287.2</v>
      </c>
      <c r="D512">
        <v>0.1231</v>
      </c>
      <c r="E512">
        <v>3.0213999999999999</v>
      </c>
      <c r="F512">
        <v>3.02</v>
      </c>
      <c r="G512">
        <f t="shared" si="106"/>
        <v>3.9999999999995595E-4</v>
      </c>
      <c r="H512">
        <f t="shared" si="107"/>
        <v>-9.9999999999988987E-4</v>
      </c>
      <c r="I512">
        <f t="shared" si="108"/>
        <v>7.1664660728849316</v>
      </c>
      <c r="K512">
        <f t="shared" si="109"/>
        <v>40.075540312212041</v>
      </c>
      <c r="L512">
        <f t="shared" si="110"/>
        <v>1.9867329480413609E-4</v>
      </c>
      <c r="M512">
        <f t="shared" si="111"/>
        <v>2.6177572748281184E-4</v>
      </c>
      <c r="N512">
        <f t="shared" si="112"/>
        <v>-1.2773263920757869E-4</v>
      </c>
      <c r="O512">
        <f t="shared" si="113"/>
        <v>1.2773263920757869E-4</v>
      </c>
      <c r="P512">
        <f t="shared" si="114"/>
        <v>-11.900592829245738</v>
      </c>
      <c r="Q512">
        <f t="shared" si="115"/>
        <v>-4.6223210311450193E-2</v>
      </c>
      <c r="R512">
        <f t="shared" si="116"/>
        <v>37.138619265805211</v>
      </c>
      <c r="S512">
        <f t="shared" si="117"/>
        <v>821.38325543759777</v>
      </c>
      <c r="T512">
        <f t="shared" si="118"/>
        <v>-784.24463617179254</v>
      </c>
      <c r="U512">
        <f t="shared" si="119"/>
        <v>615039.6493642272</v>
      </c>
    </row>
    <row r="513" spans="1:21" x14ac:dyDescent="0.25">
      <c r="A513">
        <v>56.82</v>
      </c>
      <c r="B513" s="3">
        <v>0.2833</v>
      </c>
      <c r="C513" s="3">
        <f t="shared" si="105"/>
        <v>283.3</v>
      </c>
      <c r="D513">
        <v>0.12379999999999999</v>
      </c>
      <c r="E513">
        <v>3.0213999999999999</v>
      </c>
      <c r="F513">
        <v>3.02</v>
      </c>
      <c r="G513">
        <f t="shared" si="106"/>
        <v>3.9999999999995595E-4</v>
      </c>
      <c r="H513">
        <f t="shared" si="107"/>
        <v>-9.9999999999988987E-4</v>
      </c>
      <c r="I513">
        <f t="shared" si="108"/>
        <v>7.1664660728849316</v>
      </c>
      <c r="K513">
        <f t="shared" si="109"/>
        <v>39.531339033599139</v>
      </c>
      <c r="L513">
        <f t="shared" si="110"/>
        <v>1.9867329480413609E-4</v>
      </c>
      <c r="M513">
        <f t="shared" si="111"/>
        <v>2.6091883511704991E-4</v>
      </c>
      <c r="N513">
        <f t="shared" si="112"/>
        <v>-1.2599809964446729E-4</v>
      </c>
      <c r="O513">
        <f t="shared" si="113"/>
        <v>1.2599809964446729E-4</v>
      </c>
      <c r="P513">
        <f t="shared" si="114"/>
        <v>-11.900322617497759</v>
      </c>
      <c r="Q513">
        <f t="shared" si="115"/>
        <v>-4.6224164308209907E-2</v>
      </c>
      <c r="R513">
        <f t="shared" si="116"/>
        <v>36.634393614248509</v>
      </c>
      <c r="S513">
        <f t="shared" si="117"/>
        <v>821.37195432052056</v>
      </c>
      <c r="T513">
        <f t="shared" si="118"/>
        <v>-784.73756070627201</v>
      </c>
      <c r="U513">
        <f t="shared" si="119"/>
        <v>615813.03918322991</v>
      </c>
    </row>
    <row r="514" spans="1:21" x14ac:dyDescent="0.25">
      <c r="A514">
        <v>56.920999999999999</v>
      </c>
      <c r="B514" s="3">
        <v>0.28920000000000001</v>
      </c>
      <c r="C514" s="3">
        <f t="shared" si="105"/>
        <v>289.2</v>
      </c>
      <c r="D514">
        <v>0.1211</v>
      </c>
      <c r="E514">
        <v>3.0213999999999999</v>
      </c>
      <c r="F514">
        <v>3.02</v>
      </c>
      <c r="G514">
        <f t="shared" si="106"/>
        <v>3.9999999999995595E-4</v>
      </c>
      <c r="H514">
        <f t="shared" si="107"/>
        <v>-9.9999999999988987E-4</v>
      </c>
      <c r="I514">
        <f t="shared" si="108"/>
        <v>7.1664660728849316</v>
      </c>
      <c r="K514">
        <f t="shared" si="109"/>
        <v>40.354617890987889</v>
      </c>
      <c r="L514">
        <f t="shared" si="110"/>
        <v>1.9867329480413609E-4</v>
      </c>
      <c r="M514">
        <f t="shared" si="111"/>
        <v>2.6221515946525388E-4</v>
      </c>
      <c r="N514">
        <f t="shared" si="112"/>
        <v>-1.2862214667584094E-4</v>
      </c>
      <c r="O514">
        <f t="shared" si="113"/>
        <v>1.2862214667584094E-4</v>
      </c>
      <c r="P514">
        <f t="shared" si="114"/>
        <v>-11.900731404132914</v>
      </c>
      <c r="Q514">
        <f t="shared" si="115"/>
        <v>-4.6222721082342648E-2</v>
      </c>
      <c r="R514">
        <f t="shared" si="116"/>
        <v>37.397195517482011</v>
      </c>
      <c r="S514">
        <f t="shared" si="117"/>
        <v>821.38902706143301</v>
      </c>
      <c r="T514">
        <f t="shared" si="118"/>
        <v>-783.99183154395098</v>
      </c>
      <c r="U514">
        <f t="shared" si="119"/>
        <v>614643.19192763884</v>
      </c>
    </row>
    <row r="515" spans="1:21" x14ac:dyDescent="0.25">
      <c r="A515">
        <v>57.02</v>
      </c>
      <c r="B515" s="3">
        <v>0.28360000000000002</v>
      </c>
      <c r="C515" s="3">
        <f t="shared" si="105"/>
        <v>283.60000000000002</v>
      </c>
      <c r="D515">
        <v>0.1244</v>
      </c>
      <c r="E515">
        <v>3.0213999999999999</v>
      </c>
      <c r="F515">
        <v>3.02</v>
      </c>
      <c r="G515">
        <f t="shared" si="106"/>
        <v>3.9999999999995595E-4</v>
      </c>
      <c r="H515">
        <f t="shared" si="107"/>
        <v>-9.9999999999988987E-4</v>
      </c>
      <c r="I515">
        <f t="shared" si="108"/>
        <v>7.1664660728849316</v>
      </c>
      <c r="K515">
        <f t="shared" si="109"/>
        <v>39.573200670415517</v>
      </c>
      <c r="L515">
        <f t="shared" si="110"/>
        <v>1.9867329480413609E-4</v>
      </c>
      <c r="M515">
        <f t="shared" si="111"/>
        <v>2.6098474991441618E-4</v>
      </c>
      <c r="N515">
        <f t="shared" si="112"/>
        <v>-1.2613152576470662E-4</v>
      </c>
      <c r="O515">
        <f t="shared" si="113"/>
        <v>1.2613152576470662E-4</v>
      </c>
      <c r="P515">
        <f t="shared" si="114"/>
        <v>-11.900343402581184</v>
      </c>
      <c r="Q515">
        <f t="shared" si="115"/>
        <v>-4.6224090923843768E-2</v>
      </c>
      <c r="R515">
        <f t="shared" si="116"/>
        <v>36.673180294859414</v>
      </c>
      <c r="S515">
        <f t="shared" si="117"/>
        <v>821.37282583743649</v>
      </c>
      <c r="T515">
        <f t="shared" si="118"/>
        <v>-784.69964554257706</v>
      </c>
      <c r="U515">
        <f t="shared" si="119"/>
        <v>615753.53371464612</v>
      </c>
    </row>
    <row r="516" spans="1:21" x14ac:dyDescent="0.25">
      <c r="A516">
        <v>57.121000000000002</v>
      </c>
      <c r="B516" s="3">
        <v>0.28849999999999998</v>
      </c>
      <c r="C516" s="3">
        <f t="shared" si="105"/>
        <v>288.5</v>
      </c>
      <c r="D516">
        <v>0.12180000000000001</v>
      </c>
      <c r="E516">
        <v>3.0213999999999999</v>
      </c>
      <c r="F516">
        <v>3.02</v>
      </c>
      <c r="G516">
        <f t="shared" si="106"/>
        <v>3.9999999999995595E-4</v>
      </c>
      <c r="H516">
        <f t="shared" si="107"/>
        <v>-9.9999999999988987E-4</v>
      </c>
      <c r="I516">
        <f t="shared" si="108"/>
        <v>7.1664660728849316</v>
      </c>
      <c r="K516">
        <f t="shared" si="109"/>
        <v>40.256940738416347</v>
      </c>
      <c r="L516">
        <f t="shared" si="110"/>
        <v>1.9867329480413609E-4</v>
      </c>
      <c r="M516">
        <f t="shared" si="111"/>
        <v>2.6206135827139916E-4</v>
      </c>
      <c r="N516">
        <f t="shared" si="112"/>
        <v>-1.2831081906194915E-4</v>
      </c>
      <c r="O516">
        <f t="shared" si="113"/>
        <v>1.2831081906194915E-4</v>
      </c>
      <c r="P516">
        <f t="shared" si="114"/>
        <v>-11.900682902555307</v>
      </c>
      <c r="Q516">
        <f t="shared" si="115"/>
        <v>-4.6222892312530288E-2</v>
      </c>
      <c r="R516">
        <f t="shared" si="116"/>
        <v>37.306693906942002</v>
      </c>
      <c r="S516">
        <f t="shared" si="117"/>
        <v>821.38700881462637</v>
      </c>
      <c r="T516">
        <f t="shared" si="118"/>
        <v>-784.0803149076844</v>
      </c>
      <c r="U516">
        <f t="shared" si="119"/>
        <v>614781.94022573356</v>
      </c>
    </row>
    <row r="517" spans="1:21" x14ac:dyDescent="0.25">
      <c r="A517">
        <v>57.220999999999997</v>
      </c>
      <c r="B517" s="3">
        <v>0.29449999999999998</v>
      </c>
      <c r="C517" s="3">
        <f t="shared" si="105"/>
        <v>294.5</v>
      </c>
      <c r="D517">
        <v>0.1192</v>
      </c>
      <c r="E517">
        <v>3.0213999999999999</v>
      </c>
      <c r="F517">
        <v>3.02</v>
      </c>
      <c r="G517">
        <f t="shared" si="106"/>
        <v>3.9999999999995595E-4</v>
      </c>
      <c r="H517">
        <f t="shared" si="107"/>
        <v>-9.9999999999988987E-4</v>
      </c>
      <c r="I517">
        <f t="shared" si="108"/>
        <v>7.1664660728849316</v>
      </c>
      <c r="K517">
        <f t="shared" si="109"/>
        <v>41.094173474743897</v>
      </c>
      <c r="L517">
        <f t="shared" si="110"/>
        <v>1.9867329480413609E-4</v>
      </c>
      <c r="M517">
        <f t="shared" si="111"/>
        <v>2.6337965421872525E-4</v>
      </c>
      <c r="N517">
        <f t="shared" si="112"/>
        <v>-1.3097934146673594E-4</v>
      </c>
      <c r="O517">
        <f t="shared" si="113"/>
        <v>1.3097934146673594E-4</v>
      </c>
      <c r="P517">
        <f t="shared" si="114"/>
        <v>-11.901098643192126</v>
      </c>
      <c r="Q517">
        <f t="shared" si="115"/>
        <v>-4.622142462520766E-2</v>
      </c>
      <c r="R517">
        <f t="shared" si="116"/>
        <v>38.082419287322175</v>
      </c>
      <c r="S517">
        <f t="shared" si="117"/>
        <v>821.40424516190387</v>
      </c>
      <c r="T517">
        <f t="shared" si="118"/>
        <v>-783.32182587458169</v>
      </c>
      <c r="U517">
        <f t="shared" si="119"/>
        <v>613593.08289148845</v>
      </c>
    </row>
    <row r="518" spans="1:21" x14ac:dyDescent="0.25">
      <c r="A518">
        <v>57.32</v>
      </c>
      <c r="B518" s="3">
        <v>0.29609999999999997</v>
      </c>
      <c r="C518" s="3">
        <f t="shared" si="105"/>
        <v>296.09999999999997</v>
      </c>
      <c r="D518">
        <v>0.1211</v>
      </c>
      <c r="E518">
        <v>3.0213999999999999</v>
      </c>
      <c r="F518">
        <v>3.02</v>
      </c>
      <c r="G518">
        <f t="shared" si="106"/>
        <v>3.9999999999995595E-4</v>
      </c>
      <c r="H518">
        <f t="shared" si="107"/>
        <v>-9.9999999999988987E-4</v>
      </c>
      <c r="I518">
        <f t="shared" si="108"/>
        <v>7.1664660728849316</v>
      </c>
      <c r="K518">
        <f t="shared" si="109"/>
        <v>41.317435537764567</v>
      </c>
      <c r="L518">
        <f t="shared" si="110"/>
        <v>1.9867329480413609E-4</v>
      </c>
      <c r="M518">
        <f t="shared" si="111"/>
        <v>2.6373119980467889E-4</v>
      </c>
      <c r="N518">
        <f t="shared" si="112"/>
        <v>-1.3169094744134574E-4</v>
      </c>
      <c r="O518">
        <f t="shared" si="113"/>
        <v>1.3169094744134574E-4</v>
      </c>
      <c r="P518">
        <f t="shared" si="114"/>
        <v>-11.901209512267725</v>
      </c>
      <c r="Q518">
        <f t="shared" si="115"/>
        <v>-4.6221033241921616E-2</v>
      </c>
      <c r="R518">
        <f t="shared" si="116"/>
        <v>38.289278352465026</v>
      </c>
      <c r="S518">
        <f t="shared" si="117"/>
        <v>821.40881772814748</v>
      </c>
      <c r="T518">
        <f t="shared" si="118"/>
        <v>-783.11953937568251</v>
      </c>
      <c r="U518">
        <f t="shared" si="119"/>
        <v>613276.21295198111</v>
      </c>
    </row>
    <row r="519" spans="1:21" x14ac:dyDescent="0.25">
      <c r="A519">
        <v>57.420999999999999</v>
      </c>
      <c r="B519" s="3">
        <v>0.29709999999999998</v>
      </c>
      <c r="C519" s="3">
        <f t="shared" si="105"/>
        <v>297.09999999999997</v>
      </c>
      <c r="D519">
        <v>0.1211</v>
      </c>
      <c r="E519">
        <v>3.0213999999999999</v>
      </c>
      <c r="F519">
        <v>3.02</v>
      </c>
      <c r="G519">
        <f t="shared" si="106"/>
        <v>3.9999999999995595E-4</v>
      </c>
      <c r="H519">
        <f t="shared" si="107"/>
        <v>-9.9999999999988987E-4</v>
      </c>
      <c r="I519">
        <f t="shared" si="108"/>
        <v>7.1664660728849316</v>
      </c>
      <c r="K519">
        <f t="shared" si="109"/>
        <v>41.456974327152494</v>
      </c>
      <c r="L519">
        <f t="shared" si="110"/>
        <v>1.9867329480413609E-4</v>
      </c>
      <c r="M519">
        <f t="shared" si="111"/>
        <v>2.6395091579589988E-4</v>
      </c>
      <c r="N519">
        <f t="shared" si="112"/>
        <v>-1.3213570117547686E-4</v>
      </c>
      <c r="O519">
        <f t="shared" si="113"/>
        <v>1.3213570117547686E-4</v>
      </c>
      <c r="P519">
        <f t="shared" si="114"/>
        <v>-11.901278806488961</v>
      </c>
      <c r="Q519">
        <f t="shared" si="115"/>
        <v>-4.6220788627367851E-2</v>
      </c>
      <c r="R519">
        <f t="shared" si="116"/>
        <v>38.418565046595887</v>
      </c>
      <c r="S519">
        <f t="shared" si="117"/>
        <v>821.41167056382665</v>
      </c>
      <c r="T519">
        <f t="shared" si="118"/>
        <v>-782.99310551723079</v>
      </c>
      <c r="U519">
        <f t="shared" si="119"/>
        <v>613078.2032875173</v>
      </c>
    </row>
    <row r="520" spans="1:21" x14ac:dyDescent="0.25">
      <c r="A520">
        <v>57.52</v>
      </c>
      <c r="B520" s="3">
        <v>0.29149999999999998</v>
      </c>
      <c r="C520" s="3">
        <f t="shared" si="105"/>
        <v>291.5</v>
      </c>
      <c r="D520">
        <v>0.1198</v>
      </c>
      <c r="E520">
        <v>3.0213999999999999</v>
      </c>
      <c r="F520">
        <v>3.02</v>
      </c>
      <c r="G520">
        <f t="shared" si="106"/>
        <v>3.9999999999995595E-4</v>
      </c>
      <c r="H520">
        <f t="shared" si="107"/>
        <v>-9.9999999999988987E-4</v>
      </c>
      <c r="I520">
        <f t="shared" si="108"/>
        <v>7.1664660728849316</v>
      </c>
      <c r="K520">
        <f t="shared" si="109"/>
        <v>40.675557106580122</v>
      </c>
      <c r="L520">
        <f t="shared" si="110"/>
        <v>1.9867329480413609E-4</v>
      </c>
      <c r="M520">
        <f t="shared" si="111"/>
        <v>2.6272050624506223E-4</v>
      </c>
      <c r="N520">
        <f t="shared" si="112"/>
        <v>-1.2964508026434255E-4</v>
      </c>
      <c r="O520">
        <f t="shared" si="113"/>
        <v>1.2964508026434255E-4</v>
      </c>
      <c r="P520">
        <f t="shared" si="114"/>
        <v>-11.90089076924289</v>
      </c>
      <c r="Q520">
        <f t="shared" si="115"/>
        <v>-4.6222158468868971E-2</v>
      </c>
      <c r="R520">
        <f t="shared" si="116"/>
        <v>37.694557364109812</v>
      </c>
      <c r="S520">
        <f t="shared" si="117"/>
        <v>821.39564472765335</v>
      </c>
      <c r="T520">
        <f t="shared" si="118"/>
        <v>-783.70108736354359</v>
      </c>
      <c r="U520">
        <f t="shared" si="119"/>
        <v>614187.39433480054</v>
      </c>
    </row>
    <row r="521" spans="1:21" x14ac:dyDescent="0.25">
      <c r="A521">
        <v>57.621000000000002</v>
      </c>
      <c r="B521" s="3">
        <v>0.29580000000000001</v>
      </c>
      <c r="C521" s="3">
        <f t="shared" si="105"/>
        <v>295.8</v>
      </c>
      <c r="D521">
        <v>0.1205</v>
      </c>
      <c r="E521">
        <v>3.0213999999999999</v>
      </c>
      <c r="F521">
        <v>3.02</v>
      </c>
      <c r="G521">
        <f t="shared" si="106"/>
        <v>3.9999999999995595E-4</v>
      </c>
      <c r="H521">
        <f t="shared" si="107"/>
        <v>-9.9999999999988987E-4</v>
      </c>
      <c r="I521">
        <f t="shared" si="108"/>
        <v>7.1664660728849316</v>
      </c>
      <c r="K521">
        <f t="shared" si="109"/>
        <v>41.275573900948196</v>
      </c>
      <c r="L521">
        <f t="shared" si="110"/>
        <v>1.9867329480413609E-4</v>
      </c>
      <c r="M521">
        <f t="shared" si="111"/>
        <v>2.6366528500731257E-4</v>
      </c>
      <c r="N521">
        <f t="shared" si="112"/>
        <v>-1.315575213211064E-4</v>
      </c>
      <c r="O521">
        <f t="shared" si="113"/>
        <v>1.315575213211064E-4</v>
      </c>
      <c r="P521">
        <f t="shared" si="114"/>
        <v>-11.901188724158704</v>
      </c>
      <c r="Q521">
        <f t="shared" si="115"/>
        <v>-4.6221106626287756E-2</v>
      </c>
      <c r="R521">
        <f t="shared" si="116"/>
        <v>38.250492310988065</v>
      </c>
      <c r="S521">
        <f t="shared" si="117"/>
        <v>821.40796112625389</v>
      </c>
      <c r="T521">
        <f t="shared" si="118"/>
        <v>-783.15746881526582</v>
      </c>
      <c r="U521">
        <f t="shared" si="119"/>
        <v>613335.62096113409</v>
      </c>
    </row>
    <row r="522" spans="1:21" x14ac:dyDescent="0.25">
      <c r="A522">
        <v>57.720999999999997</v>
      </c>
      <c r="B522" s="3">
        <v>0.29580000000000001</v>
      </c>
      <c r="C522" s="3">
        <f t="shared" si="105"/>
        <v>295.8</v>
      </c>
      <c r="D522">
        <v>0.12379999999999999</v>
      </c>
      <c r="E522">
        <v>3.0213999999999999</v>
      </c>
      <c r="F522">
        <v>3.02</v>
      </c>
      <c r="G522">
        <f t="shared" si="106"/>
        <v>3.9999999999995595E-4</v>
      </c>
      <c r="H522">
        <f t="shared" si="107"/>
        <v>-9.9999999999988987E-4</v>
      </c>
      <c r="I522">
        <f t="shared" si="108"/>
        <v>7.1664660728849316</v>
      </c>
      <c r="K522">
        <f t="shared" si="109"/>
        <v>41.275573900948196</v>
      </c>
      <c r="L522">
        <f t="shared" si="110"/>
        <v>1.9867329480413609E-4</v>
      </c>
      <c r="M522">
        <f t="shared" si="111"/>
        <v>2.6366528500731257E-4</v>
      </c>
      <c r="N522">
        <f t="shared" si="112"/>
        <v>-1.315575213211064E-4</v>
      </c>
      <c r="O522">
        <f t="shared" si="113"/>
        <v>1.315575213211064E-4</v>
      </c>
      <c r="P522">
        <f t="shared" si="114"/>
        <v>-11.901188724158704</v>
      </c>
      <c r="Q522">
        <f t="shared" si="115"/>
        <v>-4.6221106626287756E-2</v>
      </c>
      <c r="R522">
        <f t="shared" si="116"/>
        <v>38.250492310988065</v>
      </c>
      <c r="S522">
        <f t="shared" si="117"/>
        <v>821.40796112625389</v>
      </c>
      <c r="T522">
        <f t="shared" si="118"/>
        <v>-783.15746881526582</v>
      </c>
      <c r="U522">
        <f t="shared" si="119"/>
        <v>613335.62096113409</v>
      </c>
    </row>
    <row r="523" spans="1:21" x14ac:dyDescent="0.25">
      <c r="A523">
        <v>57.82</v>
      </c>
      <c r="B523" s="3">
        <v>0.3</v>
      </c>
      <c r="C523" s="3">
        <f t="shared" si="105"/>
        <v>300</v>
      </c>
      <c r="D523">
        <v>0.1244</v>
      </c>
      <c r="E523">
        <v>3.0213999999999999</v>
      </c>
      <c r="F523">
        <v>3.02</v>
      </c>
      <c r="G523">
        <f t="shared" si="106"/>
        <v>3.9999999999995595E-4</v>
      </c>
      <c r="H523">
        <f t="shared" si="107"/>
        <v>-9.9999999999988987E-4</v>
      </c>
      <c r="I523">
        <f t="shared" si="108"/>
        <v>7.1664660728849316</v>
      </c>
      <c r="K523">
        <f t="shared" si="109"/>
        <v>41.861636816377484</v>
      </c>
      <c r="L523">
        <f t="shared" si="110"/>
        <v>1.9867329480413609E-4</v>
      </c>
      <c r="M523">
        <f t="shared" si="111"/>
        <v>2.6458809217044083E-4</v>
      </c>
      <c r="N523">
        <f t="shared" si="112"/>
        <v>-1.3342548700445716E-4</v>
      </c>
      <c r="O523">
        <f t="shared" si="113"/>
        <v>1.3342548700445716E-4</v>
      </c>
      <c r="P523">
        <f t="shared" si="114"/>
        <v>-11.90147976429378</v>
      </c>
      <c r="Q523">
        <f t="shared" si="115"/>
        <v>-4.6220079245161909E-2</v>
      </c>
      <c r="R523">
        <f t="shared" si="116"/>
        <v>38.793495495665887</v>
      </c>
      <c r="S523">
        <f t="shared" si="117"/>
        <v>821.41992214581614</v>
      </c>
      <c r="T523">
        <f t="shared" si="118"/>
        <v>-782.62642665015028</v>
      </c>
      <c r="U523">
        <f t="shared" si="119"/>
        <v>612504.12369118305</v>
      </c>
    </row>
    <row r="524" spans="1:21" x14ac:dyDescent="0.25">
      <c r="A524">
        <v>57.920999999999999</v>
      </c>
      <c r="B524" s="3">
        <v>0.2994</v>
      </c>
      <c r="C524" s="3">
        <f t="shared" si="105"/>
        <v>299.39999999999998</v>
      </c>
      <c r="D524">
        <v>0.12379999999999999</v>
      </c>
      <c r="E524">
        <v>3.0213999999999999</v>
      </c>
      <c r="F524">
        <v>3.02</v>
      </c>
      <c r="G524">
        <f t="shared" si="106"/>
        <v>3.9999999999995595E-4</v>
      </c>
      <c r="H524">
        <f t="shared" si="107"/>
        <v>-9.9999999999988987E-4</v>
      </c>
      <c r="I524">
        <f t="shared" si="108"/>
        <v>7.1664660728849316</v>
      </c>
      <c r="K524">
        <f t="shared" si="109"/>
        <v>41.77791354274472</v>
      </c>
      <c r="L524">
        <f t="shared" si="110"/>
        <v>1.9867329480413609E-4</v>
      </c>
      <c r="M524">
        <f t="shared" si="111"/>
        <v>2.6445626257570824E-4</v>
      </c>
      <c r="N524">
        <f t="shared" si="112"/>
        <v>-1.3315863476397844E-4</v>
      </c>
      <c r="O524">
        <f t="shared" si="113"/>
        <v>1.3315863476397844E-4</v>
      </c>
      <c r="P524">
        <f t="shared" si="114"/>
        <v>-11.901438186260123</v>
      </c>
      <c r="Q524">
        <f t="shared" si="115"/>
        <v>-4.6220226013894174E-2</v>
      </c>
      <c r="R524">
        <f t="shared" si="116"/>
        <v>38.71592379623084</v>
      </c>
      <c r="S524">
        <f t="shared" si="117"/>
        <v>821.41821754894841</v>
      </c>
      <c r="T524">
        <f t="shared" si="118"/>
        <v>-782.70229375271754</v>
      </c>
      <c r="U524">
        <f t="shared" si="119"/>
        <v>612622.88064576534</v>
      </c>
    </row>
    <row r="525" spans="1:21" x14ac:dyDescent="0.25">
      <c r="A525">
        <v>58.02</v>
      </c>
      <c r="B525" s="3">
        <v>0.29380000000000001</v>
      </c>
      <c r="C525" s="3">
        <f t="shared" si="105"/>
        <v>293.8</v>
      </c>
      <c r="D525">
        <v>0.12640000000000001</v>
      </c>
      <c r="E525">
        <v>3.0213999999999999</v>
      </c>
      <c r="F525">
        <v>3.02</v>
      </c>
      <c r="G525">
        <f t="shared" si="106"/>
        <v>3.9999999999995595E-4</v>
      </c>
      <c r="H525">
        <f t="shared" si="107"/>
        <v>-9.9999999999988987E-4</v>
      </c>
      <c r="I525">
        <f t="shared" si="108"/>
        <v>7.1664660728849316</v>
      </c>
      <c r="K525">
        <f t="shared" si="109"/>
        <v>40.996496322172348</v>
      </c>
      <c r="L525">
        <f t="shared" si="110"/>
        <v>1.9867329480413609E-4</v>
      </c>
      <c r="M525">
        <f t="shared" si="111"/>
        <v>2.6322585302487054E-4</v>
      </c>
      <c r="N525">
        <f t="shared" si="112"/>
        <v>-1.3066801385284415E-4</v>
      </c>
      <c r="O525">
        <f t="shared" si="113"/>
        <v>1.3066801385284415E-4</v>
      </c>
      <c r="P525">
        <f t="shared" si="114"/>
        <v>-11.901050138621104</v>
      </c>
      <c r="Q525">
        <f t="shared" si="115"/>
        <v>-4.6221595855395294E-2</v>
      </c>
      <c r="R525">
        <f t="shared" si="116"/>
        <v>37.991918309112719</v>
      </c>
      <c r="S525">
        <f t="shared" si="117"/>
        <v>821.40224154049224</v>
      </c>
      <c r="T525">
        <f t="shared" si="118"/>
        <v>-783.41032323137949</v>
      </c>
      <c r="U525">
        <f t="shared" si="119"/>
        <v>613731.73454549455</v>
      </c>
    </row>
    <row r="526" spans="1:21" x14ac:dyDescent="0.25">
      <c r="A526">
        <v>58.12</v>
      </c>
      <c r="B526" s="3">
        <v>0.2974</v>
      </c>
      <c r="C526" s="3">
        <f t="shared" si="105"/>
        <v>297.39999999999998</v>
      </c>
      <c r="D526">
        <v>0.12509999999999999</v>
      </c>
      <c r="E526">
        <v>3.0213999999999999</v>
      </c>
      <c r="F526">
        <v>3.02</v>
      </c>
      <c r="G526">
        <f t="shared" si="106"/>
        <v>3.9999999999995595E-4</v>
      </c>
      <c r="H526">
        <f t="shared" si="107"/>
        <v>-9.9999999999988987E-4</v>
      </c>
      <c r="I526">
        <f t="shared" si="108"/>
        <v>7.1664660728849316</v>
      </c>
      <c r="K526">
        <f t="shared" si="109"/>
        <v>41.498835963968872</v>
      </c>
      <c r="L526">
        <f t="shared" si="110"/>
        <v>1.9867329480413609E-4</v>
      </c>
      <c r="M526">
        <f t="shared" si="111"/>
        <v>2.640168305932662E-4</v>
      </c>
      <c r="N526">
        <f t="shared" si="112"/>
        <v>-1.3226912729571622E-4</v>
      </c>
      <c r="O526">
        <f t="shared" si="113"/>
        <v>1.3226912729571622E-4</v>
      </c>
      <c r="P526">
        <f t="shared" si="114"/>
        <v>-11.901299594912681</v>
      </c>
      <c r="Q526">
        <f t="shared" si="115"/>
        <v>-4.6220715243001712E-2</v>
      </c>
      <c r="R526">
        <f t="shared" si="116"/>
        <v>38.457351021597262</v>
      </c>
      <c r="S526">
        <f t="shared" si="117"/>
        <v>821.41252566522917</v>
      </c>
      <c r="T526">
        <f t="shared" si="118"/>
        <v>-782.95517464363195</v>
      </c>
      <c r="U526">
        <f t="shared" si="119"/>
        <v>613018.80550124019</v>
      </c>
    </row>
    <row r="527" spans="1:21" x14ac:dyDescent="0.25">
      <c r="A527">
        <v>58.22</v>
      </c>
      <c r="B527" s="3">
        <v>0.3004</v>
      </c>
      <c r="C527" s="3">
        <f t="shared" si="105"/>
        <v>300.39999999999998</v>
      </c>
      <c r="D527">
        <v>0.127</v>
      </c>
      <c r="E527">
        <v>3.0213999999999999</v>
      </c>
      <c r="F527">
        <v>3.02</v>
      </c>
      <c r="G527">
        <f t="shared" si="106"/>
        <v>3.9999999999995595E-4</v>
      </c>
      <c r="H527">
        <f t="shared" si="107"/>
        <v>-9.9999999999988987E-4</v>
      </c>
      <c r="I527">
        <f t="shared" si="108"/>
        <v>7.1664660728849316</v>
      </c>
      <c r="K527">
        <f t="shared" si="109"/>
        <v>41.917452332132648</v>
      </c>
      <c r="L527">
        <f t="shared" si="110"/>
        <v>1.9867329480413609E-4</v>
      </c>
      <c r="M527">
        <f t="shared" si="111"/>
        <v>2.6467597856692923E-4</v>
      </c>
      <c r="N527">
        <f t="shared" si="112"/>
        <v>-1.3360338849810962E-4</v>
      </c>
      <c r="O527">
        <f t="shared" si="113"/>
        <v>1.3360338849810962E-4</v>
      </c>
      <c r="P527">
        <f t="shared" si="114"/>
        <v>-11.901507483144279</v>
      </c>
      <c r="Q527">
        <f t="shared" si="115"/>
        <v>-4.6219981399340401E-2</v>
      </c>
      <c r="R527">
        <f t="shared" si="116"/>
        <v>38.845209927864502</v>
      </c>
      <c r="S527">
        <f t="shared" si="117"/>
        <v>821.4210577861927</v>
      </c>
      <c r="T527">
        <f t="shared" si="118"/>
        <v>-782.57584785832819</v>
      </c>
      <c r="U527">
        <f t="shared" si="119"/>
        <v>612424.95765118126</v>
      </c>
    </row>
    <row r="528" spans="1:21" x14ac:dyDescent="0.25">
      <c r="A528">
        <v>58.320999999999998</v>
      </c>
      <c r="B528" s="3">
        <v>0.30370000000000003</v>
      </c>
      <c r="C528" s="3">
        <f t="shared" si="105"/>
        <v>303.70000000000005</v>
      </c>
      <c r="D528">
        <v>0.12239999999999999</v>
      </c>
      <c r="E528">
        <v>3.0213999999999999</v>
      </c>
      <c r="F528">
        <v>3.02</v>
      </c>
      <c r="G528">
        <f t="shared" si="106"/>
        <v>3.9999999999995595E-4</v>
      </c>
      <c r="H528">
        <f t="shared" si="107"/>
        <v>-9.9999999999988987E-4</v>
      </c>
      <c r="I528">
        <f t="shared" si="108"/>
        <v>7.1664660728849316</v>
      </c>
      <c r="K528">
        <f t="shared" si="109"/>
        <v>42.377930337112808</v>
      </c>
      <c r="L528">
        <f t="shared" si="110"/>
        <v>1.9867329480413609E-4</v>
      </c>
      <c r="M528">
        <f t="shared" si="111"/>
        <v>2.6540104133795863E-4</v>
      </c>
      <c r="N528">
        <f t="shared" si="112"/>
        <v>-1.3507107582074235E-4</v>
      </c>
      <c r="O528">
        <f t="shared" si="113"/>
        <v>1.3507107582074235E-4</v>
      </c>
      <c r="P528">
        <f t="shared" si="114"/>
        <v>-11.901736168587563</v>
      </c>
      <c r="Q528">
        <f t="shared" si="115"/>
        <v>-4.6219174171312952E-2</v>
      </c>
      <c r="R528">
        <f t="shared" si="116"/>
        <v>39.271852952842679</v>
      </c>
      <c r="S528">
        <f t="shared" si="117"/>
        <v>821.43040384908659</v>
      </c>
      <c r="T528">
        <f t="shared" si="118"/>
        <v>-782.15855089624392</v>
      </c>
      <c r="U528">
        <f t="shared" si="119"/>
        <v>611771.99874011218</v>
      </c>
    </row>
    <row r="529" spans="1:21" x14ac:dyDescent="0.25">
      <c r="A529">
        <v>58.420999999999999</v>
      </c>
      <c r="B529" s="3">
        <v>0.29809999999999998</v>
      </c>
      <c r="C529" s="3">
        <f t="shared" si="105"/>
        <v>298.09999999999997</v>
      </c>
      <c r="D529">
        <v>0.1244</v>
      </c>
      <c r="E529">
        <v>3.0213999999999999</v>
      </c>
      <c r="F529">
        <v>3.02</v>
      </c>
      <c r="G529">
        <f t="shared" si="106"/>
        <v>3.9999999999995595E-4</v>
      </c>
      <c r="H529">
        <f t="shared" si="107"/>
        <v>-9.9999999999988987E-4</v>
      </c>
      <c r="I529">
        <f t="shared" si="108"/>
        <v>7.1664660728849316</v>
      </c>
      <c r="K529">
        <f t="shared" si="109"/>
        <v>41.596513116540422</v>
      </c>
      <c r="L529">
        <f t="shared" si="110"/>
        <v>1.9867329480413609E-4</v>
      </c>
      <c r="M529">
        <f t="shared" si="111"/>
        <v>2.6417063178712092E-4</v>
      </c>
      <c r="N529">
        <f t="shared" si="112"/>
        <v>-1.3258045490960801E-4</v>
      </c>
      <c r="O529">
        <f t="shared" si="113"/>
        <v>1.3258045490960801E-4</v>
      </c>
      <c r="P529">
        <f t="shared" si="114"/>
        <v>-11.901348101517126</v>
      </c>
      <c r="Q529">
        <f t="shared" si="115"/>
        <v>-4.6220544012814078E-2</v>
      </c>
      <c r="R529">
        <f t="shared" si="116"/>
        <v>38.547851570275547</v>
      </c>
      <c r="S529">
        <f t="shared" si="117"/>
        <v>821.41451956115338</v>
      </c>
      <c r="T529">
        <f t="shared" si="118"/>
        <v>-782.86666799087789</v>
      </c>
      <c r="U529">
        <f t="shared" si="119"/>
        <v>612880.21985113947</v>
      </c>
    </row>
    <row r="530" spans="1:21" x14ac:dyDescent="0.25">
      <c r="A530">
        <v>58.52</v>
      </c>
      <c r="B530" s="3">
        <v>0.29770000000000002</v>
      </c>
      <c r="C530" s="3">
        <f t="shared" si="105"/>
        <v>297.70000000000005</v>
      </c>
      <c r="D530">
        <v>0.12770000000000001</v>
      </c>
      <c r="E530">
        <v>3.0213999999999999</v>
      </c>
      <c r="F530">
        <v>3.02</v>
      </c>
      <c r="G530">
        <f t="shared" si="106"/>
        <v>3.9999999999995595E-4</v>
      </c>
      <c r="H530">
        <f t="shared" si="107"/>
        <v>-9.9999999999988987E-4</v>
      </c>
      <c r="I530">
        <f t="shared" si="108"/>
        <v>7.1664660728849316</v>
      </c>
      <c r="K530">
        <f t="shared" si="109"/>
        <v>41.540697600785258</v>
      </c>
      <c r="L530">
        <f t="shared" si="110"/>
        <v>1.9867329480413609E-4</v>
      </c>
      <c r="M530">
        <f t="shared" si="111"/>
        <v>2.6408274539063253E-4</v>
      </c>
      <c r="N530">
        <f t="shared" si="112"/>
        <v>-1.3240255341595558E-4</v>
      </c>
      <c r="O530">
        <f t="shared" si="113"/>
        <v>1.3240255341595558E-4</v>
      </c>
      <c r="P530">
        <f t="shared" si="114"/>
        <v>-11.901320383409027</v>
      </c>
      <c r="Q530">
        <f t="shared" si="115"/>
        <v>-4.6220641858635586E-2</v>
      </c>
      <c r="R530">
        <f t="shared" si="116"/>
        <v>38.496136981257962</v>
      </c>
      <c r="S530">
        <f t="shared" si="117"/>
        <v>821.41338042166876</v>
      </c>
      <c r="T530">
        <f t="shared" si="118"/>
        <v>-782.91724344041086</v>
      </c>
      <c r="U530">
        <f t="shared" si="119"/>
        <v>612959.41007633158</v>
      </c>
    </row>
    <row r="531" spans="1:21" x14ac:dyDescent="0.25">
      <c r="A531">
        <v>58.62</v>
      </c>
      <c r="B531" s="3">
        <v>0.29809999999999998</v>
      </c>
      <c r="C531" s="3">
        <f t="shared" si="105"/>
        <v>298.09999999999997</v>
      </c>
      <c r="D531">
        <v>0.12640000000000001</v>
      </c>
      <c r="E531">
        <v>3.0213999999999999</v>
      </c>
      <c r="F531">
        <v>3.02</v>
      </c>
      <c r="G531">
        <f t="shared" si="106"/>
        <v>3.9999999999995595E-4</v>
      </c>
      <c r="H531">
        <f t="shared" si="107"/>
        <v>-9.9999999999988987E-4</v>
      </c>
      <c r="I531">
        <f t="shared" si="108"/>
        <v>7.1664660728849316</v>
      </c>
      <c r="K531">
        <f t="shared" si="109"/>
        <v>41.596513116540422</v>
      </c>
      <c r="L531">
        <f t="shared" si="110"/>
        <v>1.9867329480413609E-4</v>
      </c>
      <c r="M531">
        <f t="shared" si="111"/>
        <v>2.6417063178712092E-4</v>
      </c>
      <c r="N531">
        <f t="shared" si="112"/>
        <v>-1.3258045490960801E-4</v>
      </c>
      <c r="O531">
        <f t="shared" si="113"/>
        <v>1.3258045490960801E-4</v>
      </c>
      <c r="P531">
        <f t="shared" si="114"/>
        <v>-11.901348101517126</v>
      </c>
      <c r="Q531">
        <f t="shared" si="115"/>
        <v>-4.6220544012814078E-2</v>
      </c>
      <c r="R531">
        <f t="shared" si="116"/>
        <v>38.547851570275547</v>
      </c>
      <c r="S531">
        <f t="shared" si="117"/>
        <v>821.41451956115338</v>
      </c>
      <c r="T531">
        <f t="shared" si="118"/>
        <v>-782.86666799087789</v>
      </c>
      <c r="U531">
        <f t="shared" si="119"/>
        <v>612880.21985113947</v>
      </c>
    </row>
    <row r="532" spans="1:21" x14ac:dyDescent="0.25">
      <c r="A532">
        <v>58.720999999999997</v>
      </c>
      <c r="B532" s="3">
        <v>0.30599999999999999</v>
      </c>
      <c r="C532" s="3">
        <f t="shared" si="105"/>
        <v>306</v>
      </c>
      <c r="D532">
        <v>0.127</v>
      </c>
      <c r="E532">
        <v>3.0213999999999999</v>
      </c>
      <c r="F532">
        <v>3.02</v>
      </c>
      <c r="G532">
        <f t="shared" si="106"/>
        <v>3.9999999999995595E-4</v>
      </c>
      <c r="H532">
        <f t="shared" si="107"/>
        <v>-9.9999999999988987E-4</v>
      </c>
      <c r="I532">
        <f t="shared" si="108"/>
        <v>7.1664660728849316</v>
      </c>
      <c r="K532">
        <f t="shared" si="109"/>
        <v>42.698869552705034</v>
      </c>
      <c r="L532">
        <f t="shared" si="110"/>
        <v>1.9867329480413609E-4</v>
      </c>
      <c r="M532">
        <f t="shared" si="111"/>
        <v>2.6590638811776698E-4</v>
      </c>
      <c r="N532">
        <f t="shared" si="112"/>
        <v>-1.3609400940924396E-4</v>
      </c>
      <c r="O532">
        <f t="shared" si="113"/>
        <v>1.3609400940924396E-4</v>
      </c>
      <c r="P532">
        <f t="shared" si="114"/>
        <v>-11.901895560608864</v>
      </c>
      <c r="Q532">
        <f t="shared" si="115"/>
        <v>-4.6218611557839281E-2</v>
      </c>
      <c r="R532">
        <f t="shared" si="116"/>
        <v>39.569209114884615</v>
      </c>
      <c r="S532">
        <f t="shared" si="117"/>
        <v>821.4368937641259</v>
      </c>
      <c r="T532">
        <f t="shared" si="118"/>
        <v>-781.86768464924126</v>
      </c>
      <c r="U532">
        <f t="shared" si="119"/>
        <v>611317.07629876537</v>
      </c>
    </row>
    <row r="533" spans="1:21" x14ac:dyDescent="0.25">
      <c r="A533">
        <v>58.820999999999998</v>
      </c>
      <c r="B533" s="3">
        <v>0.30270000000000002</v>
      </c>
      <c r="C533" s="3">
        <f t="shared" si="105"/>
        <v>302.70000000000005</v>
      </c>
      <c r="D533">
        <v>0.1244</v>
      </c>
      <c r="E533">
        <v>3.0213999999999999</v>
      </c>
      <c r="F533">
        <v>3.02</v>
      </c>
      <c r="G533">
        <f t="shared" si="106"/>
        <v>3.9999999999995595E-4</v>
      </c>
      <c r="H533">
        <f t="shared" si="107"/>
        <v>-9.9999999999988987E-4</v>
      </c>
      <c r="I533">
        <f t="shared" si="108"/>
        <v>7.1664660728849316</v>
      </c>
      <c r="K533">
        <f t="shared" si="109"/>
        <v>42.238391547724888</v>
      </c>
      <c r="L533">
        <f t="shared" si="110"/>
        <v>1.9867329480413609E-4</v>
      </c>
      <c r="M533">
        <f t="shared" si="111"/>
        <v>2.6518132534673758E-4</v>
      </c>
      <c r="N533">
        <f t="shared" si="112"/>
        <v>-1.3462632208661126E-4</v>
      </c>
      <c r="O533">
        <f t="shared" si="113"/>
        <v>1.3462632208661126E-4</v>
      </c>
      <c r="P533">
        <f t="shared" si="114"/>
        <v>-11.901666869040334</v>
      </c>
      <c r="Q533">
        <f t="shared" si="115"/>
        <v>-4.6219418785866724E-2</v>
      </c>
      <c r="R533">
        <f t="shared" si="116"/>
        <v>39.142567383729236</v>
      </c>
      <c r="S533">
        <f t="shared" si="117"/>
        <v>821.42757601767607</v>
      </c>
      <c r="T533">
        <f t="shared" si="118"/>
        <v>-782.28500863394686</v>
      </c>
      <c r="U533">
        <f t="shared" si="119"/>
        <v>611969.83473341435</v>
      </c>
    </row>
    <row r="534" spans="1:21" x14ac:dyDescent="0.25">
      <c r="A534">
        <v>58.920999999999999</v>
      </c>
      <c r="B534" s="3">
        <v>0.30170000000000002</v>
      </c>
      <c r="C534" s="3">
        <f t="shared" si="105"/>
        <v>301.70000000000005</v>
      </c>
      <c r="D534">
        <v>0.12379999999999999</v>
      </c>
      <c r="E534">
        <v>3.0213999999999999</v>
      </c>
      <c r="F534">
        <v>3.02</v>
      </c>
      <c r="G534">
        <f t="shared" si="106"/>
        <v>3.9999999999995595E-4</v>
      </c>
      <c r="H534">
        <f t="shared" si="107"/>
        <v>-9.9999999999988987E-4</v>
      </c>
      <c r="I534">
        <f t="shared" si="108"/>
        <v>7.1664660728849316</v>
      </c>
      <c r="K534">
        <f t="shared" si="109"/>
        <v>42.09885275833696</v>
      </c>
      <c r="L534">
        <f t="shared" si="110"/>
        <v>1.9867329480413609E-4</v>
      </c>
      <c r="M534">
        <f t="shared" si="111"/>
        <v>2.6496160935551659E-4</v>
      </c>
      <c r="N534">
        <f t="shared" si="112"/>
        <v>-1.341815683524801E-4</v>
      </c>
      <c r="O534">
        <f t="shared" si="113"/>
        <v>1.341815683524801E-4</v>
      </c>
      <c r="P534">
        <f t="shared" si="114"/>
        <v>-11.901597570300112</v>
      </c>
      <c r="Q534">
        <f t="shared" si="115"/>
        <v>-4.6219663400420503E-2</v>
      </c>
      <c r="R534">
        <f t="shared" si="116"/>
        <v>39.013281644152791</v>
      </c>
      <c r="S534">
        <f t="shared" si="117"/>
        <v>821.42474444695904</v>
      </c>
      <c r="T534">
        <f t="shared" si="118"/>
        <v>-782.41146280280623</v>
      </c>
      <c r="U534">
        <f t="shared" si="119"/>
        <v>612167.69712522707</v>
      </c>
    </row>
    <row r="535" spans="1:21" x14ac:dyDescent="0.25">
      <c r="A535">
        <v>59.021000000000001</v>
      </c>
      <c r="B535" s="3">
        <v>0.30790000000000001</v>
      </c>
      <c r="C535" s="3">
        <f t="shared" si="105"/>
        <v>307.90000000000003</v>
      </c>
      <c r="D535">
        <v>0.12379999999999999</v>
      </c>
      <c r="E535">
        <v>3.0213999999999999</v>
      </c>
      <c r="F535">
        <v>3.02</v>
      </c>
      <c r="G535">
        <f t="shared" si="106"/>
        <v>3.9999999999995595E-4</v>
      </c>
      <c r="H535">
        <f t="shared" si="107"/>
        <v>-9.9999999999988987E-4</v>
      </c>
      <c r="I535">
        <f t="shared" si="108"/>
        <v>7.1664660728849316</v>
      </c>
      <c r="K535">
        <f t="shared" si="109"/>
        <v>42.963993252542096</v>
      </c>
      <c r="L535">
        <f t="shared" si="110"/>
        <v>1.9867329480413609E-4</v>
      </c>
      <c r="M535">
        <f t="shared" si="111"/>
        <v>2.6632384850108689E-4</v>
      </c>
      <c r="N535">
        <f t="shared" si="112"/>
        <v>-1.3693904150409312E-4</v>
      </c>
      <c r="O535">
        <f t="shared" si="113"/>
        <v>1.3693904150409312E-4</v>
      </c>
      <c r="P535">
        <f t="shared" si="114"/>
        <v>-11.902027235498773</v>
      </c>
      <c r="Q535">
        <f t="shared" si="115"/>
        <v>-4.6218146790187112E-2</v>
      </c>
      <c r="R535">
        <f t="shared" si="116"/>
        <v>39.814850481614407</v>
      </c>
      <c r="S535">
        <f t="shared" si="117"/>
        <v>821.44224029411168</v>
      </c>
      <c r="T535">
        <f t="shared" si="118"/>
        <v>-781.62738981249731</v>
      </c>
      <c r="U535">
        <f t="shared" si="119"/>
        <v>610941.37650509761</v>
      </c>
    </row>
    <row r="536" spans="1:21" x14ac:dyDescent="0.25">
      <c r="A536">
        <v>59.12</v>
      </c>
      <c r="B536" s="3">
        <v>0.30470000000000003</v>
      </c>
      <c r="C536" s="3">
        <f t="shared" si="105"/>
        <v>304.70000000000005</v>
      </c>
      <c r="D536">
        <v>0.12770000000000001</v>
      </c>
      <c r="E536">
        <v>3.0213999999999999</v>
      </c>
      <c r="F536">
        <v>3.02</v>
      </c>
      <c r="G536">
        <f t="shared" si="106"/>
        <v>3.9999999999995595E-4</v>
      </c>
      <c r="H536">
        <f t="shared" si="107"/>
        <v>-9.9999999999988987E-4</v>
      </c>
      <c r="I536">
        <f t="shared" si="108"/>
        <v>7.1664660728849316</v>
      </c>
      <c r="K536">
        <f t="shared" si="109"/>
        <v>42.517469126500735</v>
      </c>
      <c r="L536">
        <f t="shared" si="110"/>
        <v>1.9867329480413609E-4</v>
      </c>
      <c r="M536">
        <f t="shared" si="111"/>
        <v>2.6562075732917967E-4</v>
      </c>
      <c r="N536">
        <f t="shared" si="112"/>
        <v>-1.3551582955487348E-4</v>
      </c>
      <c r="O536">
        <f t="shared" si="113"/>
        <v>1.3551582955487348E-4</v>
      </c>
      <c r="P536">
        <f t="shared" si="114"/>
        <v>-11.901805468941815</v>
      </c>
      <c r="Q536">
        <f t="shared" si="115"/>
        <v>-4.6218929556759179E-2</v>
      </c>
      <c r="R536">
        <f t="shared" si="116"/>
        <v>39.401138351490843</v>
      </c>
      <c r="S536">
        <f t="shared" si="117"/>
        <v>821.43322795841709</v>
      </c>
      <c r="T536">
        <f t="shared" si="118"/>
        <v>-782.03208960692621</v>
      </c>
      <c r="U536">
        <f t="shared" si="119"/>
        <v>611574.1891749755</v>
      </c>
    </row>
    <row r="537" spans="1:21" x14ac:dyDescent="0.25">
      <c r="A537">
        <v>59.220999999999997</v>
      </c>
      <c r="B537" s="3">
        <v>0.30890000000000001</v>
      </c>
      <c r="C537" s="3">
        <f t="shared" si="105"/>
        <v>308.90000000000003</v>
      </c>
      <c r="D537">
        <v>0.12640000000000001</v>
      </c>
      <c r="E537">
        <v>3.0213999999999999</v>
      </c>
      <c r="F537">
        <v>3.02</v>
      </c>
      <c r="G537">
        <f t="shared" si="106"/>
        <v>3.9999999999995595E-4</v>
      </c>
      <c r="H537">
        <f t="shared" si="107"/>
        <v>-9.9999999999988987E-4</v>
      </c>
      <c r="I537">
        <f t="shared" si="108"/>
        <v>7.1664660728849316</v>
      </c>
      <c r="K537">
        <f t="shared" si="109"/>
        <v>43.103532041930016</v>
      </c>
      <c r="L537">
        <f t="shared" si="110"/>
        <v>1.9867329480413609E-4</v>
      </c>
      <c r="M537">
        <f t="shared" si="111"/>
        <v>2.6654356449230788E-4</v>
      </c>
      <c r="N537">
        <f t="shared" si="112"/>
        <v>-1.3738379523822424E-4</v>
      </c>
      <c r="O537">
        <f t="shared" si="113"/>
        <v>1.3738379523822424E-4</v>
      </c>
      <c r="P537">
        <f t="shared" si="114"/>
        <v>-11.902096539242672</v>
      </c>
      <c r="Q537">
        <f t="shared" si="115"/>
        <v>-4.6217902175633332E-2</v>
      </c>
      <c r="R537">
        <f t="shared" si="116"/>
        <v>39.944135164285711</v>
      </c>
      <c r="S537">
        <f t="shared" si="117"/>
        <v>821.44504895578359</v>
      </c>
      <c r="T537">
        <f t="shared" si="118"/>
        <v>-781.50091379149785</v>
      </c>
      <c r="U537">
        <f t="shared" si="119"/>
        <v>610743.67825694615</v>
      </c>
    </row>
    <row r="538" spans="1:21" x14ac:dyDescent="0.25">
      <c r="A538">
        <v>59.32</v>
      </c>
      <c r="B538" s="3">
        <v>0.30790000000000001</v>
      </c>
      <c r="C538" s="3">
        <f t="shared" si="105"/>
        <v>307.90000000000003</v>
      </c>
      <c r="D538">
        <v>0.12640000000000001</v>
      </c>
      <c r="E538">
        <v>3.0213999999999999</v>
      </c>
      <c r="F538">
        <v>3.02</v>
      </c>
      <c r="G538">
        <f t="shared" si="106"/>
        <v>3.9999999999995595E-4</v>
      </c>
      <c r="H538">
        <f t="shared" si="107"/>
        <v>-9.9999999999988987E-4</v>
      </c>
      <c r="I538">
        <f t="shared" si="108"/>
        <v>7.1664660728849316</v>
      </c>
      <c r="K538">
        <f t="shared" si="109"/>
        <v>42.963993252542096</v>
      </c>
      <c r="L538">
        <f t="shared" si="110"/>
        <v>1.9867329480413609E-4</v>
      </c>
      <c r="M538">
        <f t="shared" si="111"/>
        <v>2.6632384850108689E-4</v>
      </c>
      <c r="N538">
        <f t="shared" si="112"/>
        <v>-1.3693904150409312E-4</v>
      </c>
      <c r="O538">
        <f t="shared" si="113"/>
        <v>1.3693904150409312E-4</v>
      </c>
      <c r="P538">
        <f t="shared" si="114"/>
        <v>-11.902027235498773</v>
      </c>
      <c r="Q538">
        <f t="shared" si="115"/>
        <v>-4.6218146790187112E-2</v>
      </c>
      <c r="R538">
        <f t="shared" si="116"/>
        <v>39.814850481614407</v>
      </c>
      <c r="S538">
        <f t="shared" si="117"/>
        <v>821.44224029411168</v>
      </c>
      <c r="T538">
        <f t="shared" si="118"/>
        <v>-781.62738981249731</v>
      </c>
      <c r="U538">
        <f t="shared" si="119"/>
        <v>610941.37650509761</v>
      </c>
    </row>
    <row r="539" spans="1:21" x14ac:dyDescent="0.25">
      <c r="A539">
        <v>59.420999999999999</v>
      </c>
      <c r="B539" s="3">
        <v>0.30959999999999999</v>
      </c>
      <c r="C539" s="3">
        <f t="shared" si="105"/>
        <v>309.59999999999997</v>
      </c>
      <c r="D539">
        <v>0.12770000000000001</v>
      </c>
      <c r="E539">
        <v>3.0213999999999999</v>
      </c>
      <c r="F539">
        <v>3.02</v>
      </c>
      <c r="G539">
        <f t="shared" si="106"/>
        <v>3.9999999999995595E-4</v>
      </c>
      <c r="H539">
        <f t="shared" si="107"/>
        <v>-9.9999999999988987E-4</v>
      </c>
      <c r="I539">
        <f t="shared" si="108"/>
        <v>7.1664660728849316</v>
      </c>
      <c r="K539">
        <f t="shared" si="109"/>
        <v>43.201209194501558</v>
      </c>
      <c r="L539">
        <f t="shared" si="110"/>
        <v>1.9867329480413609E-4</v>
      </c>
      <c r="M539">
        <f t="shared" si="111"/>
        <v>2.666973656861626E-4</v>
      </c>
      <c r="N539">
        <f t="shared" si="112"/>
        <v>-1.37695122852116E-4</v>
      </c>
      <c r="O539">
        <f t="shared" si="113"/>
        <v>1.37695122852116E-4</v>
      </c>
      <c r="P539">
        <f t="shared" si="114"/>
        <v>-11.902145052343622</v>
      </c>
      <c r="Q539">
        <f t="shared" si="115"/>
        <v>-4.6217730945445699E-2</v>
      </c>
      <c r="R539">
        <f t="shared" si="116"/>
        <v>40.034634340722505</v>
      </c>
      <c r="S539">
        <f t="shared" si="117"/>
        <v>821.44701285535507</v>
      </c>
      <c r="T539">
        <f t="shared" si="118"/>
        <v>-781.41237851463256</v>
      </c>
      <c r="U539">
        <f t="shared" si="119"/>
        <v>610605.30529589544</v>
      </c>
    </row>
    <row r="540" spans="1:21" x14ac:dyDescent="0.25">
      <c r="A540">
        <v>59.521000000000001</v>
      </c>
      <c r="B540" s="3">
        <v>0.30959999999999999</v>
      </c>
      <c r="C540" s="3">
        <f t="shared" si="105"/>
        <v>309.59999999999997</v>
      </c>
      <c r="D540">
        <v>0.12970000000000001</v>
      </c>
      <c r="E540">
        <v>3.0213999999999999</v>
      </c>
      <c r="F540">
        <v>3.02</v>
      </c>
      <c r="G540">
        <f t="shared" si="106"/>
        <v>3.9999999999995595E-4</v>
      </c>
      <c r="H540">
        <f t="shared" si="107"/>
        <v>-9.9999999999988987E-4</v>
      </c>
      <c r="I540">
        <f t="shared" si="108"/>
        <v>7.1664660728849316</v>
      </c>
      <c r="K540">
        <f t="shared" si="109"/>
        <v>43.201209194501558</v>
      </c>
      <c r="L540">
        <f t="shared" si="110"/>
        <v>1.9867329480413609E-4</v>
      </c>
      <c r="M540">
        <f t="shared" si="111"/>
        <v>2.666973656861626E-4</v>
      </c>
      <c r="N540">
        <f t="shared" si="112"/>
        <v>-1.37695122852116E-4</v>
      </c>
      <c r="O540">
        <f t="shared" si="113"/>
        <v>1.37695122852116E-4</v>
      </c>
      <c r="P540">
        <f t="shared" si="114"/>
        <v>-11.902145052343622</v>
      </c>
      <c r="Q540">
        <f t="shared" si="115"/>
        <v>-4.6217730945445699E-2</v>
      </c>
      <c r="R540">
        <f t="shared" si="116"/>
        <v>40.034634340722505</v>
      </c>
      <c r="S540">
        <f t="shared" si="117"/>
        <v>821.44701285535507</v>
      </c>
      <c r="T540">
        <f t="shared" si="118"/>
        <v>-781.41237851463256</v>
      </c>
      <c r="U540">
        <f t="shared" si="119"/>
        <v>610605.30529589544</v>
      </c>
    </row>
    <row r="541" spans="1:21" x14ac:dyDescent="0.25">
      <c r="A541">
        <v>59.62</v>
      </c>
      <c r="B541" s="3">
        <v>0.31190000000000001</v>
      </c>
      <c r="C541" s="3">
        <f t="shared" ref="C541:C604" si="120">B541*1000</f>
        <v>311.90000000000003</v>
      </c>
      <c r="D541">
        <v>0.129</v>
      </c>
      <c r="E541">
        <v>3.0213999999999999</v>
      </c>
      <c r="F541">
        <v>3.02</v>
      </c>
      <c r="G541">
        <f t="shared" ref="G541:G604" si="121">E541-$B$7</f>
        <v>3.9999999999995595E-4</v>
      </c>
      <c r="H541">
        <f t="shared" ref="H541:H604" si="122">F541-$B$7</f>
        <v>-9.9999999999988987E-4</v>
      </c>
      <c r="I541">
        <f t="shared" ref="I541:I604" si="123">(PI()*E541*F541)/4</f>
        <v>7.1664660728849316</v>
      </c>
      <c r="K541">
        <f t="shared" ref="K541:K604" si="124">C541/I541</f>
        <v>43.522148410093791</v>
      </c>
      <c r="L541">
        <f t="shared" ref="L541:L604" si="125">LN($J$28/I541)</f>
        <v>1.9867329480413609E-4</v>
      </c>
      <c r="M541">
        <f t="shared" ref="M541:M604" si="126">L541+(($W$56-$W$57)/($W$56*$W$57))*K541</f>
        <v>2.6720271246597095E-4</v>
      </c>
      <c r="N541">
        <f t="shared" ref="N541:N604" si="127">(M541-K541)/$W$56</f>
        <v>-1.3871805644061764E-4</v>
      </c>
      <c r="O541">
        <f t="shared" ref="O541:O604" si="128">ABS(N541)</f>
        <v>1.3871805644061764E-4</v>
      </c>
      <c r="P541">
        <f t="shared" ref="P541:P604" si="129">1/(1.1*O541-$F$17)</f>
        <v>-11.902304455317001</v>
      </c>
      <c r="Q541">
        <f t="shared" ref="Q541:Q604" si="130">(1.1/2)*(O541-$F$17)</f>
        <v>-4.6217168331972022E-2</v>
      </c>
      <c r="R541">
        <f t="shared" ref="R541:R604" si="131">ABS(K541/((1+(2*P541))*LN(1+Q541)))</f>
        <v>40.331988189434419</v>
      </c>
      <c r="S541">
        <f t="shared" ref="S541:S604" si="132">$S$21+($S$22*(O541^$S$23))</f>
        <v>821.45345319837702</v>
      </c>
      <c r="T541">
        <f t="shared" ref="T541:T604" si="133">R541-S541</f>
        <v>-781.12146500894255</v>
      </c>
      <c r="U541">
        <f t="shared" ref="U541:U604" si="134">T541^2</f>
        <v>610150.74309771671</v>
      </c>
    </row>
    <row r="542" spans="1:21" x14ac:dyDescent="0.25">
      <c r="A542">
        <v>59.720999999999997</v>
      </c>
      <c r="B542" s="3">
        <v>0.30890000000000001</v>
      </c>
      <c r="C542" s="3">
        <f t="shared" si="120"/>
        <v>308.90000000000003</v>
      </c>
      <c r="D542">
        <v>0.1303</v>
      </c>
      <c r="E542">
        <v>3.0213999999999999</v>
      </c>
      <c r="F542">
        <v>3.02</v>
      </c>
      <c r="G542">
        <f t="shared" si="121"/>
        <v>3.9999999999995595E-4</v>
      </c>
      <c r="H542">
        <f t="shared" si="122"/>
        <v>-9.9999999999988987E-4</v>
      </c>
      <c r="I542">
        <f t="shared" si="123"/>
        <v>7.1664660728849316</v>
      </c>
      <c r="K542">
        <f t="shared" si="124"/>
        <v>43.103532041930016</v>
      </c>
      <c r="L542">
        <f t="shared" si="125"/>
        <v>1.9867329480413609E-4</v>
      </c>
      <c r="M542">
        <f t="shared" si="126"/>
        <v>2.6654356449230788E-4</v>
      </c>
      <c r="N542">
        <f t="shared" si="127"/>
        <v>-1.3738379523822424E-4</v>
      </c>
      <c r="O542">
        <f t="shared" si="128"/>
        <v>1.3738379523822424E-4</v>
      </c>
      <c r="P542">
        <f t="shared" si="129"/>
        <v>-11.902096539242672</v>
      </c>
      <c r="Q542">
        <f t="shared" si="130"/>
        <v>-4.6217902175633332E-2</v>
      </c>
      <c r="R542">
        <f t="shared" si="131"/>
        <v>39.944135164285711</v>
      </c>
      <c r="S542">
        <f t="shared" si="132"/>
        <v>821.44504895578359</v>
      </c>
      <c r="T542">
        <f t="shared" si="133"/>
        <v>-781.50091379149785</v>
      </c>
      <c r="U542">
        <f t="shared" si="134"/>
        <v>610743.67825694615</v>
      </c>
    </row>
    <row r="543" spans="1:21" x14ac:dyDescent="0.25">
      <c r="A543">
        <v>59.82</v>
      </c>
      <c r="B543" s="3">
        <v>0.30959999999999999</v>
      </c>
      <c r="C543" s="3">
        <f t="shared" si="120"/>
        <v>309.59999999999997</v>
      </c>
      <c r="D543">
        <v>0.127</v>
      </c>
      <c r="E543">
        <v>3.0213999999999999</v>
      </c>
      <c r="F543">
        <v>3.02</v>
      </c>
      <c r="G543">
        <f t="shared" si="121"/>
        <v>3.9999999999995595E-4</v>
      </c>
      <c r="H543">
        <f t="shared" si="122"/>
        <v>-9.9999999999988987E-4</v>
      </c>
      <c r="I543">
        <f t="shared" si="123"/>
        <v>7.1664660728849316</v>
      </c>
      <c r="K543">
        <f t="shared" si="124"/>
        <v>43.201209194501558</v>
      </c>
      <c r="L543">
        <f t="shared" si="125"/>
        <v>1.9867329480413609E-4</v>
      </c>
      <c r="M543">
        <f t="shared" si="126"/>
        <v>2.666973656861626E-4</v>
      </c>
      <c r="N543">
        <f t="shared" si="127"/>
        <v>-1.37695122852116E-4</v>
      </c>
      <c r="O543">
        <f t="shared" si="128"/>
        <v>1.37695122852116E-4</v>
      </c>
      <c r="P543">
        <f t="shared" si="129"/>
        <v>-11.902145052343622</v>
      </c>
      <c r="Q543">
        <f t="shared" si="130"/>
        <v>-4.6217730945445699E-2</v>
      </c>
      <c r="R543">
        <f t="shared" si="131"/>
        <v>40.034634340722505</v>
      </c>
      <c r="S543">
        <f t="shared" si="132"/>
        <v>821.44701285535507</v>
      </c>
      <c r="T543">
        <f t="shared" si="133"/>
        <v>-781.41237851463256</v>
      </c>
      <c r="U543">
        <f t="shared" si="134"/>
        <v>610605.30529589544</v>
      </c>
    </row>
    <row r="544" spans="1:21" x14ac:dyDescent="0.25">
      <c r="A544">
        <v>59.920999999999999</v>
      </c>
      <c r="B544" s="3">
        <v>0.31019999999999998</v>
      </c>
      <c r="C544" s="3">
        <f t="shared" si="120"/>
        <v>310.2</v>
      </c>
      <c r="D544">
        <v>0.129</v>
      </c>
      <c r="E544">
        <v>3.0213999999999999</v>
      </c>
      <c r="F544">
        <v>3.02</v>
      </c>
      <c r="G544">
        <f t="shared" si="121"/>
        <v>3.9999999999995595E-4</v>
      </c>
      <c r="H544">
        <f t="shared" si="122"/>
        <v>-9.9999999999988987E-4</v>
      </c>
      <c r="I544">
        <f t="shared" si="123"/>
        <v>7.1664660728849316</v>
      </c>
      <c r="K544">
        <f t="shared" si="124"/>
        <v>43.284932468134315</v>
      </c>
      <c r="L544">
        <f t="shared" si="125"/>
        <v>1.9867329480413609E-4</v>
      </c>
      <c r="M544">
        <f t="shared" si="126"/>
        <v>2.6682919528089519E-4</v>
      </c>
      <c r="N544">
        <f t="shared" si="127"/>
        <v>-1.379619750925947E-4</v>
      </c>
      <c r="O544">
        <f t="shared" si="128"/>
        <v>1.379619750925947E-4</v>
      </c>
      <c r="P544">
        <f t="shared" si="129"/>
        <v>-11.902186635316351</v>
      </c>
      <c r="Q544">
        <f t="shared" si="130"/>
        <v>-4.6217584176713435E-2</v>
      </c>
      <c r="R544">
        <f t="shared" si="131"/>
        <v>40.112204996896338</v>
      </c>
      <c r="S544">
        <f t="shared" si="132"/>
        <v>821.44869478460362</v>
      </c>
      <c r="T544">
        <f t="shared" si="133"/>
        <v>-781.33648978770725</v>
      </c>
      <c r="U544">
        <f t="shared" si="134"/>
        <v>610486.71027377597</v>
      </c>
    </row>
    <row r="545" spans="1:21" x14ac:dyDescent="0.25">
      <c r="A545">
        <v>60.02</v>
      </c>
      <c r="B545" s="3">
        <v>0.31390000000000001</v>
      </c>
      <c r="C545" s="3">
        <f t="shared" si="120"/>
        <v>313.90000000000003</v>
      </c>
      <c r="D545">
        <v>0.12970000000000001</v>
      </c>
      <c r="E545">
        <v>3.0213999999999999</v>
      </c>
      <c r="F545">
        <v>3.02</v>
      </c>
      <c r="G545">
        <f t="shared" si="121"/>
        <v>3.9999999999995595E-4</v>
      </c>
      <c r="H545">
        <f t="shared" si="122"/>
        <v>-9.9999999999988987E-4</v>
      </c>
      <c r="I545">
        <f t="shared" si="123"/>
        <v>7.1664660728849316</v>
      </c>
      <c r="K545">
        <f t="shared" si="124"/>
        <v>43.801225988869639</v>
      </c>
      <c r="L545">
        <f t="shared" si="125"/>
        <v>1.9867329480413609E-4</v>
      </c>
      <c r="M545">
        <f t="shared" si="126"/>
        <v>2.6764214444841298E-4</v>
      </c>
      <c r="N545">
        <f t="shared" si="127"/>
        <v>-1.3960756390887988E-4</v>
      </c>
      <c r="O545">
        <f t="shared" si="128"/>
        <v>1.3960756390887988E-4</v>
      </c>
      <c r="P545">
        <f t="shared" si="129"/>
        <v>-11.902443070068886</v>
      </c>
      <c r="Q545">
        <f t="shared" si="130"/>
        <v>-4.6216679102864477E-2</v>
      </c>
      <c r="R545">
        <f t="shared" si="131"/>
        <v>40.590556020457988</v>
      </c>
      <c r="S545">
        <f t="shared" si="132"/>
        <v>821.45903807060722</v>
      </c>
      <c r="T545">
        <f t="shared" si="133"/>
        <v>-780.86848205014928</v>
      </c>
      <c r="U545">
        <f t="shared" si="134"/>
        <v>609755.58625930431</v>
      </c>
    </row>
    <row r="546" spans="1:21" x14ac:dyDescent="0.25">
      <c r="A546">
        <v>60.12</v>
      </c>
      <c r="B546" s="3">
        <v>0.31480000000000002</v>
      </c>
      <c r="C546" s="3">
        <f t="shared" si="120"/>
        <v>314.8</v>
      </c>
      <c r="D546">
        <v>0.12970000000000001</v>
      </c>
      <c r="E546">
        <v>3.0213999999999999</v>
      </c>
      <c r="F546">
        <v>3.02</v>
      </c>
      <c r="G546">
        <f t="shared" si="121"/>
        <v>3.9999999999995595E-4</v>
      </c>
      <c r="H546">
        <f t="shared" si="122"/>
        <v>-9.9999999999988987E-4</v>
      </c>
      <c r="I546">
        <f t="shared" si="123"/>
        <v>7.1664660728849316</v>
      </c>
      <c r="K546">
        <f t="shared" si="124"/>
        <v>43.926810899318774</v>
      </c>
      <c r="L546">
        <f t="shared" si="125"/>
        <v>1.9867329480413609E-4</v>
      </c>
      <c r="M546">
        <f t="shared" si="126"/>
        <v>2.678398888405119E-4</v>
      </c>
      <c r="N546">
        <f t="shared" si="127"/>
        <v>-1.4000784226959792E-4</v>
      </c>
      <c r="O546">
        <f t="shared" si="128"/>
        <v>1.4000784226959792E-4</v>
      </c>
      <c r="P546">
        <f t="shared" si="129"/>
        <v>-11.902505447760579</v>
      </c>
      <c r="Q546">
        <f t="shared" si="130"/>
        <v>-4.621645894976608E-2</v>
      </c>
      <c r="R546">
        <f t="shared" si="131"/>
        <v>40.706911321934385</v>
      </c>
      <c r="S546">
        <f t="shared" si="132"/>
        <v>821.46154661771152</v>
      </c>
      <c r="T546">
        <f t="shared" si="133"/>
        <v>-780.75463529577712</v>
      </c>
      <c r="U546">
        <f t="shared" si="134"/>
        <v>609577.80053584196</v>
      </c>
    </row>
    <row r="547" spans="1:21" x14ac:dyDescent="0.25">
      <c r="A547">
        <v>60.220999999999997</v>
      </c>
      <c r="B547" s="3">
        <v>0.30930000000000002</v>
      </c>
      <c r="C547" s="3">
        <f t="shared" si="120"/>
        <v>309.3</v>
      </c>
      <c r="D547">
        <v>0.12970000000000001</v>
      </c>
      <c r="E547">
        <v>3.0213999999999999</v>
      </c>
      <c r="F547">
        <v>3.02</v>
      </c>
      <c r="G547">
        <f t="shared" si="121"/>
        <v>3.9999999999995595E-4</v>
      </c>
      <c r="H547">
        <f t="shared" si="122"/>
        <v>-9.9999999999988987E-4</v>
      </c>
      <c r="I547">
        <f t="shared" si="123"/>
        <v>7.1664660728849316</v>
      </c>
      <c r="K547">
        <f t="shared" si="124"/>
        <v>43.159347557685187</v>
      </c>
      <c r="L547">
        <f t="shared" si="125"/>
        <v>1.9867329480413609E-4</v>
      </c>
      <c r="M547">
        <f t="shared" si="126"/>
        <v>2.6663145088879633E-4</v>
      </c>
      <c r="N547">
        <f t="shared" si="127"/>
        <v>-1.3756169673187669E-4</v>
      </c>
      <c r="O547">
        <f t="shared" si="128"/>
        <v>1.3756169673187669E-4</v>
      </c>
      <c r="P547">
        <f t="shared" si="129"/>
        <v>-11.90212426096622</v>
      </c>
      <c r="Q547">
        <f t="shared" si="130"/>
        <v>-4.6217804329811832E-2</v>
      </c>
      <c r="R547">
        <f t="shared" si="131"/>
        <v>39.995848989621066</v>
      </c>
      <c r="S547">
        <f t="shared" si="132"/>
        <v>821.44617140182709</v>
      </c>
      <c r="T547">
        <f t="shared" si="133"/>
        <v>-781.45032241220599</v>
      </c>
      <c r="U547">
        <f t="shared" si="134"/>
        <v>610664.60639814066</v>
      </c>
    </row>
    <row r="548" spans="1:21" x14ac:dyDescent="0.25">
      <c r="A548">
        <v>60.32</v>
      </c>
      <c r="B548" s="3">
        <v>0.31580000000000003</v>
      </c>
      <c r="C548" s="3">
        <f t="shared" si="120"/>
        <v>315.8</v>
      </c>
      <c r="D548">
        <v>0.13100000000000001</v>
      </c>
      <c r="E548">
        <v>3.0213999999999999</v>
      </c>
      <c r="F548">
        <v>3.02</v>
      </c>
      <c r="G548">
        <f t="shared" si="121"/>
        <v>3.9999999999995595E-4</v>
      </c>
      <c r="H548">
        <f t="shared" si="122"/>
        <v>-9.9999999999988987E-4</v>
      </c>
      <c r="I548">
        <f t="shared" si="123"/>
        <v>7.1664660728849316</v>
      </c>
      <c r="K548">
        <f t="shared" si="124"/>
        <v>44.066349688706694</v>
      </c>
      <c r="L548">
        <f t="shared" si="125"/>
        <v>1.9867329480413609E-4</v>
      </c>
      <c r="M548">
        <f t="shared" si="126"/>
        <v>2.6805960483173289E-4</v>
      </c>
      <c r="N548">
        <f t="shared" si="127"/>
        <v>-1.4045259600372901E-4</v>
      </c>
      <c r="O548">
        <f t="shared" si="128"/>
        <v>1.4045259600372901E-4</v>
      </c>
      <c r="P548">
        <f t="shared" si="129"/>
        <v>-11.902574757073724</v>
      </c>
      <c r="Q548">
        <f t="shared" si="130"/>
        <v>-4.6216214335212308E-2</v>
      </c>
      <c r="R548">
        <f t="shared" si="131"/>
        <v>40.836194828277407</v>
      </c>
      <c r="S548">
        <f t="shared" si="132"/>
        <v>821.46433053010901</v>
      </c>
      <c r="T548">
        <f t="shared" si="133"/>
        <v>-780.62813570183164</v>
      </c>
      <c r="U548">
        <f t="shared" si="134"/>
        <v>609380.28624931723</v>
      </c>
    </row>
    <row r="549" spans="1:21" x14ac:dyDescent="0.25">
      <c r="A549">
        <v>60.420999999999999</v>
      </c>
      <c r="B549" s="3">
        <v>0.31190000000000001</v>
      </c>
      <c r="C549" s="3">
        <f t="shared" si="120"/>
        <v>311.90000000000003</v>
      </c>
      <c r="D549">
        <v>0.1303</v>
      </c>
      <c r="E549">
        <v>3.0213999999999999</v>
      </c>
      <c r="F549">
        <v>3.02</v>
      </c>
      <c r="G549">
        <f t="shared" si="121"/>
        <v>3.9999999999995595E-4</v>
      </c>
      <c r="H549">
        <f t="shared" si="122"/>
        <v>-9.9999999999988987E-4</v>
      </c>
      <c r="I549">
        <f t="shared" si="123"/>
        <v>7.1664660728849316</v>
      </c>
      <c r="K549">
        <f t="shared" si="124"/>
        <v>43.522148410093791</v>
      </c>
      <c r="L549">
        <f t="shared" si="125"/>
        <v>1.9867329480413609E-4</v>
      </c>
      <c r="M549">
        <f t="shared" si="126"/>
        <v>2.6720271246597095E-4</v>
      </c>
      <c r="N549">
        <f t="shared" si="127"/>
        <v>-1.3871805644061764E-4</v>
      </c>
      <c r="O549">
        <f t="shared" si="128"/>
        <v>1.3871805644061764E-4</v>
      </c>
      <c r="P549">
        <f t="shared" si="129"/>
        <v>-11.902304455317001</v>
      </c>
      <c r="Q549">
        <f t="shared" si="130"/>
        <v>-4.6217168331972022E-2</v>
      </c>
      <c r="R549">
        <f t="shared" si="131"/>
        <v>40.331988189434419</v>
      </c>
      <c r="S549">
        <f t="shared" si="132"/>
        <v>821.45345319837702</v>
      </c>
      <c r="T549">
        <f t="shared" si="133"/>
        <v>-781.12146500894255</v>
      </c>
      <c r="U549">
        <f t="shared" si="134"/>
        <v>610150.74309771671</v>
      </c>
    </row>
    <row r="550" spans="1:21" x14ac:dyDescent="0.25">
      <c r="A550">
        <v>60.52</v>
      </c>
      <c r="B550" s="3">
        <v>0.31319999999999998</v>
      </c>
      <c r="C550" s="3">
        <f t="shared" si="120"/>
        <v>313.2</v>
      </c>
      <c r="D550">
        <v>0.12970000000000001</v>
      </c>
      <c r="E550">
        <v>3.0213999999999999</v>
      </c>
      <c r="F550">
        <v>3.02</v>
      </c>
      <c r="G550">
        <f t="shared" si="121"/>
        <v>3.9999999999995595E-4</v>
      </c>
      <c r="H550">
        <f t="shared" si="122"/>
        <v>-9.9999999999988987E-4</v>
      </c>
      <c r="I550">
        <f t="shared" si="123"/>
        <v>7.1664660728849316</v>
      </c>
      <c r="K550">
        <f t="shared" si="124"/>
        <v>43.70354883629809</v>
      </c>
      <c r="L550">
        <f t="shared" si="125"/>
        <v>1.9867329480413609E-4</v>
      </c>
      <c r="M550">
        <f t="shared" si="126"/>
        <v>2.6748834325455827E-4</v>
      </c>
      <c r="N550">
        <f t="shared" si="127"/>
        <v>-1.392962362949881E-4</v>
      </c>
      <c r="O550">
        <f t="shared" si="128"/>
        <v>1.392962362949881E-4</v>
      </c>
      <c r="P550">
        <f t="shared" si="129"/>
        <v>-11.902394554538471</v>
      </c>
      <c r="Q550">
        <f t="shared" si="130"/>
        <v>-4.621685033305211E-2</v>
      </c>
      <c r="R550">
        <f t="shared" si="131"/>
        <v>40.500057357170277</v>
      </c>
      <c r="S550">
        <f t="shared" si="132"/>
        <v>821.45708498884653</v>
      </c>
      <c r="T550">
        <f t="shared" si="133"/>
        <v>-780.95702763167628</v>
      </c>
      <c r="U550">
        <f t="shared" si="134"/>
        <v>609893.87900730281</v>
      </c>
    </row>
    <row r="551" spans="1:21" x14ac:dyDescent="0.25">
      <c r="A551">
        <v>60.62</v>
      </c>
      <c r="B551" s="3">
        <v>0.31119999999999998</v>
      </c>
      <c r="C551" s="3">
        <f t="shared" si="120"/>
        <v>311.2</v>
      </c>
      <c r="D551">
        <v>0.1303</v>
      </c>
      <c r="E551">
        <v>3.0213999999999999</v>
      </c>
      <c r="F551">
        <v>3.02</v>
      </c>
      <c r="G551">
        <f t="shared" si="121"/>
        <v>3.9999999999995595E-4</v>
      </c>
      <c r="H551">
        <f t="shared" si="122"/>
        <v>-9.9999999999988987E-4</v>
      </c>
      <c r="I551">
        <f t="shared" si="123"/>
        <v>7.1664660728849316</v>
      </c>
      <c r="K551">
        <f t="shared" si="124"/>
        <v>43.424471257522242</v>
      </c>
      <c r="L551">
        <f t="shared" si="125"/>
        <v>1.9867329480413609E-4</v>
      </c>
      <c r="M551">
        <f t="shared" si="126"/>
        <v>2.6704891127211623E-4</v>
      </c>
      <c r="N551">
        <f t="shared" si="127"/>
        <v>-1.3840672882672585E-4</v>
      </c>
      <c r="O551">
        <f t="shared" si="128"/>
        <v>1.3840672882672585E-4</v>
      </c>
      <c r="P551">
        <f t="shared" si="129"/>
        <v>-11.902255940916591</v>
      </c>
      <c r="Q551">
        <f t="shared" si="130"/>
        <v>-4.6217339562159662E-2</v>
      </c>
      <c r="R551">
        <f t="shared" si="131"/>
        <v>40.241489287469328</v>
      </c>
      <c r="S551">
        <f t="shared" si="132"/>
        <v>821.45149511108082</v>
      </c>
      <c r="T551">
        <f t="shared" si="133"/>
        <v>-781.21000582361148</v>
      </c>
      <c r="U551">
        <f t="shared" si="134"/>
        <v>610289.0731989271</v>
      </c>
    </row>
    <row r="552" spans="1:21" x14ac:dyDescent="0.25">
      <c r="A552">
        <v>60.720999999999997</v>
      </c>
      <c r="B552" s="3">
        <v>0.31159999999999999</v>
      </c>
      <c r="C552" s="3">
        <f t="shared" si="120"/>
        <v>311.59999999999997</v>
      </c>
      <c r="D552">
        <v>0.1323</v>
      </c>
      <c r="E552">
        <v>3.0213999999999999</v>
      </c>
      <c r="F552">
        <v>3.02</v>
      </c>
      <c r="G552">
        <f t="shared" si="121"/>
        <v>3.9999999999995595E-4</v>
      </c>
      <c r="H552">
        <f t="shared" si="122"/>
        <v>-9.9999999999988987E-4</v>
      </c>
      <c r="I552">
        <f t="shared" si="123"/>
        <v>7.1664660728849316</v>
      </c>
      <c r="K552">
        <f t="shared" si="124"/>
        <v>43.480286773277406</v>
      </c>
      <c r="L552">
        <f t="shared" si="125"/>
        <v>1.9867329480413609E-4</v>
      </c>
      <c r="M552">
        <f t="shared" si="126"/>
        <v>2.6713679766860463E-4</v>
      </c>
      <c r="N552">
        <f t="shared" si="127"/>
        <v>-1.3858463032037828E-4</v>
      </c>
      <c r="O552">
        <f t="shared" si="128"/>
        <v>1.3858463032037828E-4</v>
      </c>
      <c r="P552">
        <f t="shared" si="129"/>
        <v>-11.902283663382683</v>
      </c>
      <c r="Q552">
        <f t="shared" si="130"/>
        <v>-4.6217241716338155E-2</v>
      </c>
      <c r="R552">
        <f t="shared" si="131"/>
        <v>40.293202955964013</v>
      </c>
      <c r="S552">
        <f t="shared" si="132"/>
        <v>821.45261423357738</v>
      </c>
      <c r="T552">
        <f t="shared" si="133"/>
        <v>-781.15941127761334</v>
      </c>
      <c r="U552">
        <f t="shared" si="134"/>
        <v>610210.02582758747</v>
      </c>
    </row>
    <row r="553" spans="1:21" x14ac:dyDescent="0.25">
      <c r="A553">
        <v>60.82</v>
      </c>
      <c r="B553" s="3">
        <v>0.31879999999999997</v>
      </c>
      <c r="C553" s="3">
        <f t="shared" si="120"/>
        <v>318.79999999999995</v>
      </c>
      <c r="D553">
        <v>0.1323</v>
      </c>
      <c r="E553">
        <v>3.0213999999999999</v>
      </c>
      <c r="F553">
        <v>3.02</v>
      </c>
      <c r="G553">
        <f t="shared" si="121"/>
        <v>3.9999999999995595E-4</v>
      </c>
      <c r="H553">
        <f t="shared" si="122"/>
        <v>-9.9999999999988987E-4</v>
      </c>
      <c r="I553">
        <f t="shared" si="123"/>
        <v>7.1664660728849316</v>
      </c>
      <c r="K553">
        <f t="shared" si="124"/>
        <v>44.484966056870462</v>
      </c>
      <c r="L553">
        <f t="shared" si="125"/>
        <v>1.9867329480413609E-4</v>
      </c>
      <c r="M553">
        <f t="shared" si="126"/>
        <v>2.6871875280539597E-4</v>
      </c>
      <c r="N553">
        <f t="shared" si="127"/>
        <v>-1.4178685720612241E-4</v>
      </c>
      <c r="O553">
        <f t="shared" si="128"/>
        <v>1.4178685720612241E-4</v>
      </c>
      <c r="P553">
        <f t="shared" si="129"/>
        <v>-11.902782689856377</v>
      </c>
      <c r="Q553">
        <f t="shared" si="130"/>
        <v>-4.6215480491550998E-2</v>
      </c>
      <c r="R553">
        <f t="shared" si="131"/>
        <v>41.224044324353656</v>
      </c>
      <c r="S553">
        <f t="shared" si="132"/>
        <v>821.47266118566438</v>
      </c>
      <c r="T553">
        <f t="shared" si="133"/>
        <v>-780.24861686131067</v>
      </c>
      <c r="U553">
        <f t="shared" si="134"/>
        <v>608787.90411398839</v>
      </c>
    </row>
    <row r="554" spans="1:21" x14ac:dyDescent="0.25">
      <c r="A554">
        <v>60.920999999999999</v>
      </c>
      <c r="B554" s="3">
        <v>0.31390000000000001</v>
      </c>
      <c r="C554" s="3">
        <f t="shared" si="120"/>
        <v>313.90000000000003</v>
      </c>
      <c r="D554">
        <v>0.13300000000000001</v>
      </c>
      <c r="E554">
        <v>3.0213999999999999</v>
      </c>
      <c r="F554">
        <v>3.02</v>
      </c>
      <c r="G554">
        <f t="shared" si="121"/>
        <v>3.9999999999995595E-4</v>
      </c>
      <c r="H554">
        <f t="shared" si="122"/>
        <v>-9.9999999999988987E-4</v>
      </c>
      <c r="I554">
        <f t="shared" si="123"/>
        <v>7.1664660728849316</v>
      </c>
      <c r="K554">
        <f t="shared" si="124"/>
        <v>43.801225988869639</v>
      </c>
      <c r="L554">
        <f t="shared" si="125"/>
        <v>1.9867329480413609E-4</v>
      </c>
      <c r="M554">
        <f t="shared" si="126"/>
        <v>2.6764214444841298E-4</v>
      </c>
      <c r="N554">
        <f t="shared" si="127"/>
        <v>-1.3960756390887988E-4</v>
      </c>
      <c r="O554">
        <f t="shared" si="128"/>
        <v>1.3960756390887988E-4</v>
      </c>
      <c r="P554">
        <f t="shared" si="129"/>
        <v>-11.902443070068886</v>
      </c>
      <c r="Q554">
        <f t="shared" si="130"/>
        <v>-4.6216679102864477E-2</v>
      </c>
      <c r="R554">
        <f t="shared" si="131"/>
        <v>40.590556020457988</v>
      </c>
      <c r="S554">
        <f t="shared" si="132"/>
        <v>821.45903807060722</v>
      </c>
      <c r="T554">
        <f t="shared" si="133"/>
        <v>-780.86848205014928</v>
      </c>
      <c r="U554">
        <f t="shared" si="134"/>
        <v>609755.58625930431</v>
      </c>
    </row>
    <row r="555" spans="1:21" x14ac:dyDescent="0.25">
      <c r="A555">
        <v>61.02</v>
      </c>
      <c r="B555" s="3">
        <v>0.31580000000000003</v>
      </c>
      <c r="C555" s="3">
        <f t="shared" si="120"/>
        <v>315.8</v>
      </c>
      <c r="D555">
        <v>0.1303</v>
      </c>
      <c r="E555">
        <v>3.0213999999999999</v>
      </c>
      <c r="F555">
        <v>3.02</v>
      </c>
      <c r="G555">
        <f t="shared" si="121"/>
        <v>3.9999999999995595E-4</v>
      </c>
      <c r="H555">
        <f t="shared" si="122"/>
        <v>-9.9999999999988987E-4</v>
      </c>
      <c r="I555">
        <f t="shared" si="123"/>
        <v>7.1664660728849316</v>
      </c>
      <c r="K555">
        <f t="shared" si="124"/>
        <v>44.066349688706694</v>
      </c>
      <c r="L555">
        <f t="shared" si="125"/>
        <v>1.9867329480413609E-4</v>
      </c>
      <c r="M555">
        <f t="shared" si="126"/>
        <v>2.6805960483173289E-4</v>
      </c>
      <c r="N555">
        <f t="shared" si="127"/>
        <v>-1.4045259600372901E-4</v>
      </c>
      <c r="O555">
        <f t="shared" si="128"/>
        <v>1.4045259600372901E-4</v>
      </c>
      <c r="P555">
        <f t="shared" si="129"/>
        <v>-11.902574757073724</v>
      </c>
      <c r="Q555">
        <f t="shared" si="130"/>
        <v>-4.6216214335212308E-2</v>
      </c>
      <c r="R555">
        <f t="shared" si="131"/>
        <v>40.836194828277407</v>
      </c>
      <c r="S555">
        <f t="shared" si="132"/>
        <v>821.46433053010901</v>
      </c>
      <c r="T555">
        <f t="shared" si="133"/>
        <v>-780.62813570183164</v>
      </c>
      <c r="U555">
        <f t="shared" si="134"/>
        <v>609380.28624931723</v>
      </c>
    </row>
    <row r="556" spans="1:21" x14ac:dyDescent="0.25">
      <c r="A556">
        <v>61.12</v>
      </c>
      <c r="B556" s="3">
        <v>0.31419999999999998</v>
      </c>
      <c r="C556" s="3">
        <f t="shared" si="120"/>
        <v>314.2</v>
      </c>
      <c r="D556">
        <v>0.1336</v>
      </c>
      <c r="E556">
        <v>3.0213999999999999</v>
      </c>
      <c r="F556">
        <v>3.02</v>
      </c>
      <c r="G556">
        <f t="shared" si="121"/>
        <v>3.9999999999995595E-4</v>
      </c>
      <c r="H556">
        <f t="shared" si="122"/>
        <v>-9.9999999999988987E-4</v>
      </c>
      <c r="I556">
        <f t="shared" si="123"/>
        <v>7.1664660728849316</v>
      </c>
      <c r="K556">
        <f t="shared" si="124"/>
        <v>43.84308762568601</v>
      </c>
      <c r="L556">
        <f t="shared" si="125"/>
        <v>1.9867329480413609E-4</v>
      </c>
      <c r="M556">
        <f t="shared" si="126"/>
        <v>2.6770805924577925E-4</v>
      </c>
      <c r="N556">
        <f t="shared" si="127"/>
        <v>-1.3974099002911919E-4</v>
      </c>
      <c r="O556">
        <f t="shared" si="128"/>
        <v>1.3974099002911919E-4</v>
      </c>
      <c r="P556">
        <f t="shared" si="129"/>
        <v>-11.902463862560138</v>
      </c>
      <c r="Q556">
        <f t="shared" si="130"/>
        <v>-4.6216605718498345E-2</v>
      </c>
      <c r="R556">
        <f t="shared" si="131"/>
        <v>40.629341136293924</v>
      </c>
      <c r="S556">
        <f t="shared" si="132"/>
        <v>821.45987457225226</v>
      </c>
      <c r="T556">
        <f t="shared" si="133"/>
        <v>-780.83053343595839</v>
      </c>
      <c r="U556">
        <f t="shared" si="134"/>
        <v>609696.32194588333</v>
      </c>
    </row>
    <row r="557" spans="1:21" x14ac:dyDescent="0.25">
      <c r="A557">
        <v>61.220999999999997</v>
      </c>
      <c r="B557" s="3">
        <v>0.32469999999999999</v>
      </c>
      <c r="C557" s="3">
        <f t="shared" si="120"/>
        <v>324.7</v>
      </c>
      <c r="D557">
        <v>0.1303</v>
      </c>
      <c r="E557">
        <v>3.0213999999999999</v>
      </c>
      <c r="F557">
        <v>3.02</v>
      </c>
      <c r="G557">
        <f t="shared" si="121"/>
        <v>3.9999999999995595E-4</v>
      </c>
      <c r="H557">
        <f t="shared" si="122"/>
        <v>-9.9999999999988987E-4</v>
      </c>
      <c r="I557">
        <f t="shared" si="123"/>
        <v>7.1664660728849316</v>
      </c>
      <c r="K557">
        <f t="shared" si="124"/>
        <v>45.308244914259227</v>
      </c>
      <c r="L557">
        <f t="shared" si="125"/>
        <v>1.9867329480413609E-4</v>
      </c>
      <c r="M557">
        <f t="shared" si="126"/>
        <v>2.7001507715359994E-4</v>
      </c>
      <c r="N557">
        <f t="shared" si="127"/>
        <v>-1.4441090423749609E-4</v>
      </c>
      <c r="O557">
        <f t="shared" si="128"/>
        <v>1.4441090423749609E-4</v>
      </c>
      <c r="P557">
        <f t="shared" si="129"/>
        <v>-11.90319164552324</v>
      </c>
      <c r="Q557">
        <f t="shared" si="130"/>
        <v>-4.6214037265683731E-2</v>
      </c>
      <c r="R557">
        <f t="shared" si="131"/>
        <v>41.986810523517676</v>
      </c>
      <c r="S557">
        <f t="shared" si="132"/>
        <v>821.48895388460687</v>
      </c>
      <c r="T557">
        <f t="shared" si="133"/>
        <v>-779.50214336108922</v>
      </c>
      <c r="U557">
        <f t="shared" si="134"/>
        <v>607623.59150453215</v>
      </c>
    </row>
    <row r="558" spans="1:21" x14ac:dyDescent="0.25">
      <c r="A558">
        <v>61.32</v>
      </c>
      <c r="B558" s="3">
        <v>0.32169999999999999</v>
      </c>
      <c r="C558" s="3">
        <f t="shared" si="120"/>
        <v>321.7</v>
      </c>
      <c r="D558">
        <v>0.13300000000000001</v>
      </c>
      <c r="E558">
        <v>3.0213999999999999</v>
      </c>
      <c r="F558">
        <v>3.02</v>
      </c>
      <c r="G558">
        <f t="shared" si="121"/>
        <v>3.9999999999995595E-4</v>
      </c>
      <c r="H558">
        <f t="shared" si="122"/>
        <v>-9.9999999999988987E-4</v>
      </c>
      <c r="I558">
        <f t="shared" si="123"/>
        <v>7.1664660728849316</v>
      </c>
      <c r="K558">
        <f t="shared" si="124"/>
        <v>44.889628546095452</v>
      </c>
      <c r="L558">
        <f t="shared" si="125"/>
        <v>1.9867329480413609E-4</v>
      </c>
      <c r="M558">
        <f t="shared" si="126"/>
        <v>2.6935592917993692E-4</v>
      </c>
      <c r="N558">
        <f t="shared" si="127"/>
        <v>-1.4307664303510271E-4</v>
      </c>
      <c r="O558">
        <f t="shared" si="128"/>
        <v>1.4307664303510271E-4</v>
      </c>
      <c r="P558">
        <f t="shared" si="129"/>
        <v>-11.902983698452164</v>
      </c>
      <c r="Q558">
        <f t="shared" si="130"/>
        <v>-4.6214771109345056E-2</v>
      </c>
      <c r="R558">
        <f t="shared" si="131"/>
        <v>41.598964045292732</v>
      </c>
      <c r="S558">
        <f t="shared" si="132"/>
        <v>821.48068439664689</v>
      </c>
      <c r="T558">
        <f t="shared" si="133"/>
        <v>-779.88172035135415</v>
      </c>
      <c r="U558">
        <f t="shared" si="134"/>
        <v>608215.49773818778</v>
      </c>
    </row>
    <row r="559" spans="1:21" x14ac:dyDescent="0.25">
      <c r="A559">
        <v>61.420999999999999</v>
      </c>
      <c r="B559" s="3">
        <v>0.3221</v>
      </c>
      <c r="C559" s="3">
        <f t="shared" si="120"/>
        <v>322.10000000000002</v>
      </c>
      <c r="D559">
        <v>0.13689999999999999</v>
      </c>
      <c r="E559">
        <v>3.0213999999999999</v>
      </c>
      <c r="F559">
        <v>3.02</v>
      </c>
      <c r="G559">
        <f t="shared" si="121"/>
        <v>3.9999999999995595E-4</v>
      </c>
      <c r="H559">
        <f t="shared" si="122"/>
        <v>-9.9999999999988987E-4</v>
      </c>
      <c r="I559">
        <f t="shared" si="123"/>
        <v>7.1664660728849316</v>
      </c>
      <c r="K559">
        <f t="shared" si="124"/>
        <v>44.945444061850623</v>
      </c>
      <c r="L559">
        <f t="shared" si="125"/>
        <v>1.9867329480413609E-4</v>
      </c>
      <c r="M559">
        <f t="shared" si="126"/>
        <v>2.6944381557642531E-4</v>
      </c>
      <c r="N559">
        <f t="shared" si="127"/>
        <v>-1.4325454452875517E-4</v>
      </c>
      <c r="O559">
        <f t="shared" si="128"/>
        <v>1.4325454452875517E-4</v>
      </c>
      <c r="P559">
        <f t="shared" si="129"/>
        <v>-11.903011424308515</v>
      </c>
      <c r="Q559">
        <f t="shared" si="130"/>
        <v>-4.6214673263523548E-2</v>
      </c>
      <c r="R559">
        <f t="shared" si="131"/>
        <v>41.650676997718875</v>
      </c>
      <c r="S559">
        <f t="shared" si="132"/>
        <v>821.48178877186251</v>
      </c>
      <c r="T559">
        <f t="shared" si="133"/>
        <v>-779.83111177414366</v>
      </c>
      <c r="U559">
        <f t="shared" si="134"/>
        <v>608136.56289089692</v>
      </c>
    </row>
    <row r="560" spans="1:21" x14ac:dyDescent="0.25">
      <c r="A560">
        <v>61.52</v>
      </c>
      <c r="B560" s="3">
        <v>0.32040000000000002</v>
      </c>
      <c r="C560" s="3">
        <f t="shared" si="120"/>
        <v>320.40000000000003</v>
      </c>
      <c r="D560">
        <v>0.13300000000000001</v>
      </c>
      <c r="E560">
        <v>3.0213999999999999</v>
      </c>
      <c r="F560">
        <v>3.02</v>
      </c>
      <c r="G560">
        <f t="shared" si="121"/>
        <v>3.9999999999995595E-4</v>
      </c>
      <c r="H560">
        <f t="shared" si="122"/>
        <v>-9.9999999999988987E-4</v>
      </c>
      <c r="I560">
        <f t="shared" si="123"/>
        <v>7.1664660728849316</v>
      </c>
      <c r="K560">
        <f t="shared" si="124"/>
        <v>44.708228119891153</v>
      </c>
      <c r="L560">
        <f t="shared" si="125"/>
        <v>1.9867329480413609E-4</v>
      </c>
      <c r="M560">
        <f t="shared" si="126"/>
        <v>2.6907029839134955E-4</v>
      </c>
      <c r="N560">
        <f t="shared" si="127"/>
        <v>-1.4249846318073223E-4</v>
      </c>
      <c r="O560">
        <f t="shared" si="128"/>
        <v>1.4249846318073223E-4</v>
      </c>
      <c r="P560">
        <f t="shared" si="129"/>
        <v>-11.902893590311056</v>
      </c>
      <c r="Q560">
        <f t="shared" si="130"/>
        <v>-4.6215089108264953E-2</v>
      </c>
      <c r="R560">
        <f t="shared" si="131"/>
        <v>41.430896761502254</v>
      </c>
      <c r="S560">
        <f t="shared" si="132"/>
        <v>821.47709137787569</v>
      </c>
      <c r="T560">
        <f t="shared" si="133"/>
        <v>-780.04619461637344</v>
      </c>
      <c r="U560">
        <f t="shared" si="134"/>
        <v>608472.06573548517</v>
      </c>
    </row>
    <row r="561" spans="1:21" x14ac:dyDescent="0.25">
      <c r="A561">
        <v>61.62</v>
      </c>
      <c r="B561" s="3">
        <v>0.32669999999999999</v>
      </c>
      <c r="C561" s="3">
        <f t="shared" si="120"/>
        <v>326.7</v>
      </c>
      <c r="D561">
        <v>0.13689999999999999</v>
      </c>
      <c r="E561">
        <v>3.0213999999999999</v>
      </c>
      <c r="F561">
        <v>3.02</v>
      </c>
      <c r="G561">
        <f t="shared" si="121"/>
        <v>3.9999999999995595E-4</v>
      </c>
      <c r="H561">
        <f t="shared" si="122"/>
        <v>-9.9999999999988987E-4</v>
      </c>
      <c r="I561">
        <f t="shared" si="123"/>
        <v>7.1664660728849316</v>
      </c>
      <c r="K561">
        <f t="shared" si="124"/>
        <v>45.587322493035074</v>
      </c>
      <c r="L561">
        <f t="shared" si="125"/>
        <v>1.9867329480413609E-4</v>
      </c>
      <c r="M561">
        <f t="shared" si="126"/>
        <v>2.7045450913604197E-4</v>
      </c>
      <c r="N561">
        <f t="shared" si="127"/>
        <v>-1.4530041170575836E-4</v>
      </c>
      <c r="O561">
        <f t="shared" si="128"/>
        <v>1.4530041170575836E-4</v>
      </c>
      <c r="P561">
        <f t="shared" si="129"/>
        <v>-11.903330280940526</v>
      </c>
      <c r="Q561">
        <f t="shared" si="130"/>
        <v>-4.6213548036576194E-2</v>
      </c>
      <c r="R561">
        <f t="shared" si="131"/>
        <v>42.245373989790593</v>
      </c>
      <c r="S561">
        <f t="shared" si="132"/>
        <v>821.49444990455959</v>
      </c>
      <c r="T561">
        <f t="shared" si="133"/>
        <v>-779.24907591476904</v>
      </c>
      <c r="U561">
        <f t="shared" si="134"/>
        <v>607229.12231402146</v>
      </c>
    </row>
    <row r="562" spans="1:21" x14ac:dyDescent="0.25">
      <c r="A562">
        <v>61.720999999999997</v>
      </c>
      <c r="B562" s="3">
        <v>0.32700000000000001</v>
      </c>
      <c r="C562" s="3">
        <f t="shared" si="120"/>
        <v>327</v>
      </c>
      <c r="D562">
        <v>0.13300000000000001</v>
      </c>
      <c r="E562">
        <v>3.0213999999999999</v>
      </c>
      <c r="F562">
        <v>3.02</v>
      </c>
      <c r="G562">
        <f t="shared" si="121"/>
        <v>3.9999999999995595E-4</v>
      </c>
      <c r="H562">
        <f t="shared" si="122"/>
        <v>-9.9999999999988987E-4</v>
      </c>
      <c r="I562">
        <f t="shared" si="123"/>
        <v>7.1664660728849316</v>
      </c>
      <c r="K562">
        <f t="shared" si="124"/>
        <v>45.629184129851453</v>
      </c>
      <c r="L562">
        <f t="shared" si="125"/>
        <v>1.9867329480413609E-4</v>
      </c>
      <c r="M562">
        <f t="shared" si="126"/>
        <v>2.7052042393340829E-4</v>
      </c>
      <c r="N562">
        <f t="shared" si="127"/>
        <v>-1.4543383782599769E-4</v>
      </c>
      <c r="O562">
        <f t="shared" si="128"/>
        <v>1.4543383782599769E-4</v>
      </c>
      <c r="P562">
        <f t="shared" si="129"/>
        <v>-11.903351076531651</v>
      </c>
      <c r="Q562">
        <f t="shared" si="130"/>
        <v>-4.6213474652210061E-2</v>
      </c>
      <c r="R562">
        <f t="shared" si="131"/>
        <v>42.284158450904727</v>
      </c>
      <c r="S562">
        <f t="shared" si="132"/>
        <v>821.49527314536942</v>
      </c>
      <c r="T562">
        <f t="shared" si="133"/>
        <v>-779.21111469446464</v>
      </c>
      <c r="U562">
        <f t="shared" si="134"/>
        <v>607169.96126339014</v>
      </c>
    </row>
    <row r="563" spans="1:21" x14ac:dyDescent="0.25">
      <c r="A563">
        <v>61.82</v>
      </c>
      <c r="B563" s="3">
        <v>0.32669999999999999</v>
      </c>
      <c r="C563" s="3">
        <f t="shared" si="120"/>
        <v>326.7</v>
      </c>
      <c r="D563">
        <v>0.1356</v>
      </c>
      <c r="E563">
        <v>3.0213999999999999</v>
      </c>
      <c r="F563">
        <v>3.02</v>
      </c>
      <c r="G563">
        <f t="shared" si="121"/>
        <v>3.9999999999995595E-4</v>
      </c>
      <c r="H563">
        <f t="shared" si="122"/>
        <v>-9.9999999999988987E-4</v>
      </c>
      <c r="I563">
        <f t="shared" si="123"/>
        <v>7.1664660728849316</v>
      </c>
      <c r="K563">
        <f t="shared" si="124"/>
        <v>45.587322493035074</v>
      </c>
      <c r="L563">
        <f t="shared" si="125"/>
        <v>1.9867329480413609E-4</v>
      </c>
      <c r="M563">
        <f t="shared" si="126"/>
        <v>2.7045450913604197E-4</v>
      </c>
      <c r="N563">
        <f t="shared" si="127"/>
        <v>-1.4530041170575836E-4</v>
      </c>
      <c r="O563">
        <f t="shared" si="128"/>
        <v>1.4530041170575836E-4</v>
      </c>
      <c r="P563">
        <f t="shared" si="129"/>
        <v>-11.903330280940526</v>
      </c>
      <c r="Q563">
        <f t="shared" si="130"/>
        <v>-4.6213548036576194E-2</v>
      </c>
      <c r="R563">
        <f t="shared" si="131"/>
        <v>42.245373989790593</v>
      </c>
      <c r="S563">
        <f t="shared" si="132"/>
        <v>821.49444990455959</v>
      </c>
      <c r="T563">
        <f t="shared" si="133"/>
        <v>-779.24907591476904</v>
      </c>
      <c r="U563">
        <f t="shared" si="134"/>
        <v>607229.12231402146</v>
      </c>
    </row>
    <row r="564" spans="1:21" x14ac:dyDescent="0.25">
      <c r="A564">
        <v>61.920999999999999</v>
      </c>
      <c r="B564" s="3">
        <v>0.32500000000000001</v>
      </c>
      <c r="C564" s="3">
        <f t="shared" si="120"/>
        <v>325</v>
      </c>
      <c r="D564">
        <v>0.13619999999999999</v>
      </c>
      <c r="E564">
        <v>3.0213999999999999</v>
      </c>
      <c r="F564">
        <v>3.02</v>
      </c>
      <c r="G564">
        <f t="shared" si="121"/>
        <v>3.9999999999995595E-4</v>
      </c>
      <c r="H564">
        <f t="shared" si="122"/>
        <v>-9.9999999999988987E-4</v>
      </c>
      <c r="I564">
        <f t="shared" si="123"/>
        <v>7.1664660728849316</v>
      </c>
      <c r="K564">
        <f t="shared" si="124"/>
        <v>45.350106551075605</v>
      </c>
      <c r="L564">
        <f t="shared" si="125"/>
        <v>1.9867329480413609E-4</v>
      </c>
      <c r="M564">
        <f t="shared" si="126"/>
        <v>2.7008099195096626E-4</v>
      </c>
      <c r="N564">
        <f t="shared" si="127"/>
        <v>-1.4454433035773545E-4</v>
      </c>
      <c r="O564">
        <f t="shared" si="128"/>
        <v>1.4454433035773545E-4</v>
      </c>
      <c r="P564">
        <f t="shared" si="129"/>
        <v>-11.903212440629964</v>
      </c>
      <c r="Q564">
        <f t="shared" si="130"/>
        <v>-4.6213963881317606E-2</v>
      </c>
      <c r="R564">
        <f t="shared" si="131"/>
        <v>42.025595086938942</v>
      </c>
      <c r="S564">
        <f t="shared" si="132"/>
        <v>821.48977914906811</v>
      </c>
      <c r="T564">
        <f t="shared" si="133"/>
        <v>-779.46418406212922</v>
      </c>
      <c r="U564">
        <f t="shared" si="134"/>
        <v>607564.4142356409</v>
      </c>
    </row>
    <row r="565" spans="1:21" x14ac:dyDescent="0.25">
      <c r="A565">
        <v>62.02</v>
      </c>
      <c r="B565" s="3">
        <v>0.32500000000000001</v>
      </c>
      <c r="C565" s="3">
        <f t="shared" si="120"/>
        <v>325</v>
      </c>
      <c r="D565">
        <v>0.13619999999999999</v>
      </c>
      <c r="E565">
        <v>3.0213999999999999</v>
      </c>
      <c r="F565">
        <v>3.02</v>
      </c>
      <c r="G565">
        <f t="shared" si="121"/>
        <v>3.9999999999995595E-4</v>
      </c>
      <c r="H565">
        <f t="shared" si="122"/>
        <v>-9.9999999999988987E-4</v>
      </c>
      <c r="I565">
        <f t="shared" si="123"/>
        <v>7.1664660728849316</v>
      </c>
      <c r="K565">
        <f t="shared" si="124"/>
        <v>45.350106551075605</v>
      </c>
      <c r="L565">
        <f t="shared" si="125"/>
        <v>1.9867329480413609E-4</v>
      </c>
      <c r="M565">
        <f t="shared" si="126"/>
        <v>2.7008099195096626E-4</v>
      </c>
      <c r="N565">
        <f t="shared" si="127"/>
        <v>-1.4454433035773545E-4</v>
      </c>
      <c r="O565">
        <f t="shared" si="128"/>
        <v>1.4454433035773545E-4</v>
      </c>
      <c r="P565">
        <f t="shared" si="129"/>
        <v>-11.903212440629964</v>
      </c>
      <c r="Q565">
        <f t="shared" si="130"/>
        <v>-4.6213963881317606E-2</v>
      </c>
      <c r="R565">
        <f t="shared" si="131"/>
        <v>42.025595086938942</v>
      </c>
      <c r="S565">
        <f t="shared" si="132"/>
        <v>821.48977914906811</v>
      </c>
      <c r="T565">
        <f t="shared" si="133"/>
        <v>-779.46418406212922</v>
      </c>
      <c r="U565">
        <f t="shared" si="134"/>
        <v>607564.4142356409</v>
      </c>
    </row>
    <row r="566" spans="1:21" x14ac:dyDescent="0.25">
      <c r="A566">
        <v>62.12</v>
      </c>
      <c r="B566" s="3">
        <v>0.32629999999999998</v>
      </c>
      <c r="C566" s="3">
        <f t="shared" si="120"/>
        <v>326.29999999999995</v>
      </c>
      <c r="D566">
        <v>0.1356</v>
      </c>
      <c r="E566">
        <v>3.0213999999999999</v>
      </c>
      <c r="F566">
        <v>3.02</v>
      </c>
      <c r="G566">
        <f t="shared" si="121"/>
        <v>3.9999999999995595E-4</v>
      </c>
      <c r="H566">
        <f t="shared" si="122"/>
        <v>-9.9999999999988987E-4</v>
      </c>
      <c r="I566">
        <f t="shared" si="123"/>
        <v>7.1664660728849316</v>
      </c>
      <c r="K566">
        <f t="shared" si="124"/>
        <v>45.531506977279903</v>
      </c>
      <c r="L566">
        <f t="shared" si="125"/>
        <v>1.9867329480413609E-4</v>
      </c>
      <c r="M566">
        <f t="shared" si="126"/>
        <v>2.7036662273955357E-4</v>
      </c>
      <c r="N566">
        <f t="shared" si="127"/>
        <v>-1.4512251021210591E-4</v>
      </c>
      <c r="O566">
        <f t="shared" si="128"/>
        <v>1.4512251021210591E-4</v>
      </c>
      <c r="P566">
        <f t="shared" si="129"/>
        <v>-11.903302553598722</v>
      </c>
      <c r="Q566">
        <f t="shared" si="130"/>
        <v>-4.6213645882397701E-2</v>
      </c>
      <c r="R566">
        <f t="shared" si="131"/>
        <v>42.193661351099799</v>
      </c>
      <c r="S566">
        <f t="shared" si="132"/>
        <v>821.4933517796153</v>
      </c>
      <c r="T566">
        <f t="shared" si="133"/>
        <v>-779.29969042851553</v>
      </c>
      <c r="U566">
        <f t="shared" si="134"/>
        <v>607308.00750198017</v>
      </c>
    </row>
    <row r="567" spans="1:21" x14ac:dyDescent="0.25">
      <c r="A567">
        <v>62.22</v>
      </c>
      <c r="B567" s="3">
        <v>0.33189999999999997</v>
      </c>
      <c r="C567" s="3">
        <f t="shared" si="120"/>
        <v>331.9</v>
      </c>
      <c r="D567">
        <v>0.13819999999999999</v>
      </c>
      <c r="E567">
        <v>3.0213999999999999</v>
      </c>
      <c r="F567">
        <v>3.02</v>
      </c>
      <c r="G567">
        <f t="shared" si="121"/>
        <v>3.9999999999995595E-4</v>
      </c>
      <c r="H567">
        <f t="shared" si="122"/>
        <v>-9.9999999999988987E-4</v>
      </c>
      <c r="I567">
        <f t="shared" si="123"/>
        <v>7.1664660728849316</v>
      </c>
      <c r="K567">
        <f t="shared" si="124"/>
        <v>46.312924197852283</v>
      </c>
      <c r="L567">
        <f t="shared" si="125"/>
        <v>1.9867329480413609E-4</v>
      </c>
      <c r="M567">
        <f t="shared" si="126"/>
        <v>2.7159703229039122E-4</v>
      </c>
      <c r="N567">
        <f t="shared" si="127"/>
        <v>-1.4761313112324025E-4</v>
      </c>
      <c r="O567">
        <f t="shared" si="128"/>
        <v>1.4761313112324025E-4</v>
      </c>
      <c r="P567">
        <f t="shared" si="129"/>
        <v>-11.90369074813928</v>
      </c>
      <c r="Q567">
        <f t="shared" si="130"/>
        <v>-4.6212276040896574E-2</v>
      </c>
      <c r="R567">
        <f t="shared" si="131"/>
        <v>42.917635810042157</v>
      </c>
      <c r="S567">
        <f t="shared" si="132"/>
        <v>821.50867693289126</v>
      </c>
      <c r="T567">
        <f t="shared" si="133"/>
        <v>-778.59104112284911</v>
      </c>
      <c r="U567">
        <f t="shared" si="134"/>
        <v>606204.00931676209</v>
      </c>
    </row>
    <row r="568" spans="1:21" x14ac:dyDescent="0.25">
      <c r="A568">
        <v>62.320999999999998</v>
      </c>
      <c r="B568" s="3">
        <v>0.33360000000000001</v>
      </c>
      <c r="C568" s="3">
        <f t="shared" si="120"/>
        <v>333.6</v>
      </c>
      <c r="D568">
        <v>0.13619999999999999</v>
      </c>
      <c r="E568">
        <v>3.0213999999999999</v>
      </c>
      <c r="F568">
        <v>3.02</v>
      </c>
      <c r="G568">
        <f t="shared" si="121"/>
        <v>3.9999999999995595E-4</v>
      </c>
      <c r="H568">
        <f t="shared" si="122"/>
        <v>-9.9999999999988987E-4</v>
      </c>
      <c r="I568">
        <f t="shared" si="123"/>
        <v>7.1664660728849316</v>
      </c>
      <c r="K568">
        <f t="shared" si="124"/>
        <v>46.550140139811759</v>
      </c>
      <c r="L568">
        <f t="shared" si="125"/>
        <v>1.9867329480413609E-4</v>
      </c>
      <c r="M568">
        <f t="shared" si="126"/>
        <v>2.7197054947546698E-4</v>
      </c>
      <c r="N568">
        <f t="shared" si="127"/>
        <v>-1.4836921247126316E-4</v>
      </c>
      <c r="O568">
        <f t="shared" si="128"/>
        <v>1.4836921247126316E-4</v>
      </c>
      <c r="P568">
        <f t="shared" si="129"/>
        <v>-11.903808597920447</v>
      </c>
      <c r="Q568">
        <f t="shared" si="130"/>
        <v>-4.6211860196155169E-2</v>
      </c>
      <c r="R568">
        <f t="shared" si="131"/>
        <v>43.137412712704212</v>
      </c>
      <c r="S568">
        <f t="shared" si="132"/>
        <v>821.51330870273136</v>
      </c>
      <c r="T568">
        <f t="shared" si="133"/>
        <v>-778.37589599002717</v>
      </c>
      <c r="U568">
        <f t="shared" si="134"/>
        <v>605869.03545827756</v>
      </c>
    </row>
    <row r="569" spans="1:21" x14ac:dyDescent="0.25">
      <c r="A569">
        <v>62.420999999999999</v>
      </c>
      <c r="B569" s="3">
        <v>0.33129999999999998</v>
      </c>
      <c r="C569" s="3">
        <f t="shared" si="120"/>
        <v>331.3</v>
      </c>
      <c r="D569">
        <v>0.1356</v>
      </c>
      <c r="E569">
        <v>3.0213999999999999</v>
      </c>
      <c r="F569">
        <v>3.02</v>
      </c>
      <c r="G569">
        <f t="shared" si="121"/>
        <v>3.9999999999995595E-4</v>
      </c>
      <c r="H569">
        <f t="shared" si="122"/>
        <v>-9.9999999999988987E-4</v>
      </c>
      <c r="I569">
        <f t="shared" si="123"/>
        <v>7.1664660728849316</v>
      </c>
      <c r="K569">
        <f t="shared" si="124"/>
        <v>46.229200924219533</v>
      </c>
      <c r="L569">
        <f t="shared" si="125"/>
        <v>1.9867329480413609E-4</v>
      </c>
      <c r="M569">
        <f t="shared" si="126"/>
        <v>2.7146520269565868E-4</v>
      </c>
      <c r="N569">
        <f t="shared" si="127"/>
        <v>-1.4734627888276158E-4</v>
      </c>
      <c r="O569">
        <f t="shared" si="128"/>
        <v>1.4734627888276158E-4</v>
      </c>
      <c r="P569">
        <f t="shared" si="129"/>
        <v>-11.903649154655991</v>
      </c>
      <c r="Q569">
        <f t="shared" si="130"/>
        <v>-4.6212422809628846E-2</v>
      </c>
      <c r="R569">
        <f t="shared" si="131"/>
        <v>42.840067373793012</v>
      </c>
      <c r="S569">
        <f t="shared" si="132"/>
        <v>821.50703992607532</v>
      </c>
      <c r="T569">
        <f t="shared" si="133"/>
        <v>-778.66697255228235</v>
      </c>
      <c r="U569">
        <f t="shared" si="134"/>
        <v>606322.25414373679</v>
      </c>
    </row>
    <row r="570" spans="1:21" x14ac:dyDescent="0.25">
      <c r="A570">
        <v>62.52</v>
      </c>
      <c r="B570" s="3">
        <v>0.33129999999999998</v>
      </c>
      <c r="C570" s="3">
        <f t="shared" si="120"/>
        <v>331.3</v>
      </c>
      <c r="D570">
        <v>0.13619999999999999</v>
      </c>
      <c r="E570">
        <v>3.0213999999999999</v>
      </c>
      <c r="F570">
        <v>3.02</v>
      </c>
      <c r="G570">
        <f t="shared" si="121"/>
        <v>3.9999999999995595E-4</v>
      </c>
      <c r="H570">
        <f t="shared" si="122"/>
        <v>-9.9999999999988987E-4</v>
      </c>
      <c r="I570">
        <f t="shared" si="123"/>
        <v>7.1664660728849316</v>
      </c>
      <c r="K570">
        <f t="shared" si="124"/>
        <v>46.229200924219533</v>
      </c>
      <c r="L570">
        <f t="shared" si="125"/>
        <v>1.9867329480413609E-4</v>
      </c>
      <c r="M570">
        <f t="shared" si="126"/>
        <v>2.7146520269565868E-4</v>
      </c>
      <c r="N570">
        <f t="shared" si="127"/>
        <v>-1.4734627888276158E-4</v>
      </c>
      <c r="O570">
        <f t="shared" si="128"/>
        <v>1.4734627888276158E-4</v>
      </c>
      <c r="P570">
        <f t="shared" si="129"/>
        <v>-11.903649154655991</v>
      </c>
      <c r="Q570">
        <f t="shared" si="130"/>
        <v>-4.6212422809628846E-2</v>
      </c>
      <c r="R570">
        <f t="shared" si="131"/>
        <v>42.840067373793012</v>
      </c>
      <c r="S570">
        <f t="shared" si="132"/>
        <v>821.50703992607532</v>
      </c>
      <c r="T570">
        <f t="shared" si="133"/>
        <v>-778.66697255228235</v>
      </c>
      <c r="U570">
        <f t="shared" si="134"/>
        <v>606322.25414373679</v>
      </c>
    </row>
    <row r="571" spans="1:21" x14ac:dyDescent="0.25">
      <c r="A571">
        <v>62.62</v>
      </c>
      <c r="B571" s="3">
        <v>0.3296</v>
      </c>
      <c r="C571" s="3">
        <f t="shared" si="120"/>
        <v>329.6</v>
      </c>
      <c r="D571">
        <v>0.1356</v>
      </c>
      <c r="E571">
        <v>3.0213999999999999</v>
      </c>
      <c r="F571">
        <v>3.02</v>
      </c>
      <c r="G571">
        <f t="shared" si="121"/>
        <v>3.9999999999995595E-4</v>
      </c>
      <c r="H571">
        <f t="shared" si="122"/>
        <v>-9.9999999999988987E-4</v>
      </c>
      <c r="I571">
        <f t="shared" si="123"/>
        <v>7.1664660728849316</v>
      </c>
      <c r="K571">
        <f t="shared" si="124"/>
        <v>45.991984982260064</v>
      </c>
      <c r="L571">
        <f t="shared" si="125"/>
        <v>1.9867329480413609E-4</v>
      </c>
      <c r="M571">
        <f t="shared" si="126"/>
        <v>2.7109168551058292E-4</v>
      </c>
      <c r="N571">
        <f t="shared" si="127"/>
        <v>-1.4659019753473867E-4</v>
      </c>
      <c r="O571">
        <f t="shared" si="128"/>
        <v>1.4659019753473867E-4</v>
      </c>
      <c r="P571">
        <f t="shared" si="129"/>
        <v>-11.90353130803182</v>
      </c>
      <c r="Q571">
        <f t="shared" si="130"/>
        <v>-4.6212838654370252E-2</v>
      </c>
      <c r="R571">
        <f t="shared" si="131"/>
        <v>42.620289804382239</v>
      </c>
      <c r="S571">
        <f t="shared" si="132"/>
        <v>821.5023952877383</v>
      </c>
      <c r="T571">
        <f t="shared" si="133"/>
        <v>-778.8821054833561</v>
      </c>
      <c r="U571">
        <f t="shared" si="134"/>
        <v>606657.33424218581</v>
      </c>
    </row>
    <row r="572" spans="1:21" x14ac:dyDescent="0.25">
      <c r="A572">
        <v>62.720999999999997</v>
      </c>
      <c r="B572" s="3">
        <v>0.32800000000000001</v>
      </c>
      <c r="C572" s="3">
        <f t="shared" si="120"/>
        <v>328</v>
      </c>
      <c r="D572">
        <v>0.13689999999999999</v>
      </c>
      <c r="E572">
        <v>3.0213999999999999</v>
      </c>
      <c r="F572">
        <v>3.02</v>
      </c>
      <c r="G572">
        <f t="shared" si="121"/>
        <v>3.9999999999995595E-4</v>
      </c>
      <c r="H572">
        <f t="shared" si="122"/>
        <v>-9.9999999999988987E-4</v>
      </c>
      <c r="I572">
        <f t="shared" si="123"/>
        <v>7.1664660728849316</v>
      </c>
      <c r="K572">
        <f t="shared" si="124"/>
        <v>45.76872291923938</v>
      </c>
      <c r="L572">
        <f t="shared" si="125"/>
        <v>1.9867329480413609E-4</v>
      </c>
      <c r="M572">
        <f t="shared" si="126"/>
        <v>2.7074013992462928E-4</v>
      </c>
      <c r="N572">
        <f t="shared" si="127"/>
        <v>-1.4587859156012885E-4</v>
      </c>
      <c r="O572">
        <f t="shared" si="128"/>
        <v>1.4587859156012885E-4</v>
      </c>
      <c r="P572">
        <f t="shared" si="129"/>
        <v>-11.903420395693514</v>
      </c>
      <c r="Q572">
        <f t="shared" si="130"/>
        <v>-4.6213230037656296E-2</v>
      </c>
      <c r="R572">
        <f t="shared" si="131"/>
        <v>42.413439877117185</v>
      </c>
      <c r="S572">
        <f t="shared" si="132"/>
        <v>821.49801510208613</v>
      </c>
      <c r="T572">
        <f t="shared" si="133"/>
        <v>-779.08457522496894</v>
      </c>
      <c r="U572">
        <f t="shared" si="134"/>
        <v>606972.77535347024</v>
      </c>
    </row>
    <row r="573" spans="1:21" x14ac:dyDescent="0.25">
      <c r="A573">
        <v>62.820999999999998</v>
      </c>
      <c r="B573" s="3">
        <v>0.33589999999999998</v>
      </c>
      <c r="C573" s="3">
        <f t="shared" si="120"/>
        <v>335.9</v>
      </c>
      <c r="D573">
        <v>0.1356</v>
      </c>
      <c r="E573">
        <v>3.0213999999999999</v>
      </c>
      <c r="F573">
        <v>3.02</v>
      </c>
      <c r="G573">
        <f t="shared" si="121"/>
        <v>3.9999999999995595E-4</v>
      </c>
      <c r="H573">
        <f t="shared" si="122"/>
        <v>-9.9999999999988987E-4</v>
      </c>
      <c r="I573">
        <f t="shared" si="123"/>
        <v>7.1664660728849316</v>
      </c>
      <c r="K573">
        <f t="shared" si="124"/>
        <v>46.871079355403985</v>
      </c>
      <c r="L573">
        <f t="shared" si="125"/>
        <v>1.9867329480413609E-4</v>
      </c>
      <c r="M573">
        <f t="shared" si="126"/>
        <v>2.7247589625527534E-4</v>
      </c>
      <c r="N573">
        <f t="shared" si="127"/>
        <v>-1.4939214605976477E-4</v>
      </c>
      <c r="O573">
        <f t="shared" si="128"/>
        <v>1.4939214605976477E-4</v>
      </c>
      <c r="P573">
        <f t="shared" si="129"/>
        <v>-11.903968045456281</v>
      </c>
      <c r="Q573">
        <f t="shared" si="130"/>
        <v>-4.6211297582681492E-2</v>
      </c>
      <c r="R573">
        <f t="shared" si="131"/>
        <v>43.434757149521161</v>
      </c>
      <c r="S573">
        <f t="shared" si="132"/>
        <v>821.51956021497324</v>
      </c>
      <c r="T573">
        <f t="shared" si="133"/>
        <v>-778.08480306545209</v>
      </c>
      <c r="U573">
        <f t="shared" si="134"/>
        <v>605415.96076140332</v>
      </c>
    </row>
    <row r="574" spans="1:21" x14ac:dyDescent="0.25">
      <c r="A574">
        <v>62.920999999999999</v>
      </c>
      <c r="B574" s="3">
        <v>0.3392</v>
      </c>
      <c r="C574" s="3">
        <f t="shared" si="120"/>
        <v>339.2</v>
      </c>
      <c r="D574">
        <v>0.13489999999999999</v>
      </c>
      <c r="E574">
        <v>3.0213999999999999</v>
      </c>
      <c r="F574">
        <v>3.02</v>
      </c>
      <c r="G574">
        <f t="shared" si="121"/>
        <v>3.9999999999995595E-4</v>
      </c>
      <c r="H574">
        <f t="shared" si="122"/>
        <v>-9.9999999999988987E-4</v>
      </c>
      <c r="I574">
        <f t="shared" si="123"/>
        <v>7.1664660728849316</v>
      </c>
      <c r="K574">
        <f t="shared" si="124"/>
        <v>47.331557360384139</v>
      </c>
      <c r="L574">
        <f t="shared" si="125"/>
        <v>1.9867329480413609E-4</v>
      </c>
      <c r="M574">
        <f t="shared" si="126"/>
        <v>2.7320095902630469E-4</v>
      </c>
      <c r="N574">
        <f t="shared" si="127"/>
        <v>-1.508598333823975E-4</v>
      </c>
      <c r="O574">
        <f t="shared" si="128"/>
        <v>1.508598333823975E-4</v>
      </c>
      <c r="P574">
        <f t="shared" si="129"/>
        <v>-11.904196825468823</v>
      </c>
      <c r="Q574">
        <f t="shared" si="130"/>
        <v>-4.6210490354654042E-2</v>
      </c>
      <c r="R574">
        <f t="shared" si="131"/>
        <v>43.861380200526497</v>
      </c>
      <c r="S574">
        <f t="shared" si="132"/>
        <v>821.52849995034319</v>
      </c>
      <c r="T574">
        <f t="shared" si="133"/>
        <v>-777.66711974981672</v>
      </c>
      <c r="U574">
        <f t="shared" si="134"/>
        <v>604766.14913997578</v>
      </c>
    </row>
    <row r="575" spans="1:21" x14ac:dyDescent="0.25">
      <c r="A575">
        <v>63.021000000000001</v>
      </c>
      <c r="B575" s="3">
        <v>0.33689999999999998</v>
      </c>
      <c r="C575" s="3">
        <f t="shared" si="120"/>
        <v>336.9</v>
      </c>
      <c r="D575">
        <v>0.1389</v>
      </c>
      <c r="E575">
        <v>3.0213999999999999</v>
      </c>
      <c r="F575">
        <v>3.02</v>
      </c>
      <c r="G575">
        <f t="shared" si="121"/>
        <v>3.9999999999995595E-4</v>
      </c>
      <c r="H575">
        <f t="shared" si="122"/>
        <v>-9.9999999999988987E-4</v>
      </c>
      <c r="I575">
        <f t="shared" si="123"/>
        <v>7.1664660728849316</v>
      </c>
      <c r="K575">
        <f t="shared" si="124"/>
        <v>47.010618144791906</v>
      </c>
      <c r="L575">
        <f t="shared" si="125"/>
        <v>1.9867329480413609E-4</v>
      </c>
      <c r="M575">
        <f t="shared" si="126"/>
        <v>2.7269561224649633E-4</v>
      </c>
      <c r="N575">
        <f t="shared" si="127"/>
        <v>-1.4983689979389589E-4</v>
      </c>
      <c r="O575">
        <f t="shared" si="128"/>
        <v>1.4983689979389589E-4</v>
      </c>
      <c r="P575">
        <f t="shared" si="129"/>
        <v>-11.904037371804188</v>
      </c>
      <c r="Q575">
        <f t="shared" si="130"/>
        <v>-4.6211052968127719E-2</v>
      </c>
      <c r="R575">
        <f t="shared" si="131"/>
        <v>43.564037058063583</v>
      </c>
      <c r="S575">
        <f t="shared" si="132"/>
        <v>821.52227292077919</v>
      </c>
      <c r="T575">
        <f t="shared" si="133"/>
        <v>-777.95823586271558</v>
      </c>
      <c r="U575">
        <f t="shared" si="134"/>
        <v>605219.01674662856</v>
      </c>
    </row>
    <row r="576" spans="1:21" x14ac:dyDescent="0.25">
      <c r="A576">
        <v>63.12</v>
      </c>
      <c r="B576" s="3">
        <v>0.32929999999999998</v>
      </c>
      <c r="C576" s="3">
        <f t="shared" si="120"/>
        <v>329.29999999999995</v>
      </c>
      <c r="D576">
        <v>0.13689999999999999</v>
      </c>
      <c r="E576">
        <v>3.0213999999999999</v>
      </c>
      <c r="F576">
        <v>3.02</v>
      </c>
      <c r="G576">
        <f t="shared" si="121"/>
        <v>3.9999999999995595E-4</v>
      </c>
      <c r="H576">
        <f t="shared" si="122"/>
        <v>-9.9999999999988987E-4</v>
      </c>
      <c r="I576">
        <f t="shared" si="123"/>
        <v>7.1664660728849316</v>
      </c>
      <c r="K576">
        <f t="shared" si="124"/>
        <v>45.950123345443679</v>
      </c>
      <c r="L576">
        <f t="shared" si="125"/>
        <v>1.9867329480413609E-4</v>
      </c>
      <c r="M576">
        <f t="shared" si="126"/>
        <v>2.710257707132166E-4</v>
      </c>
      <c r="N576">
        <f t="shared" si="127"/>
        <v>-1.464567714144993E-4</v>
      </c>
      <c r="O576">
        <f t="shared" si="128"/>
        <v>1.464567714144993E-4</v>
      </c>
      <c r="P576">
        <f t="shared" si="129"/>
        <v>-11.903510511810948</v>
      </c>
      <c r="Q576">
        <f t="shared" si="130"/>
        <v>-4.6212912038736384E-2</v>
      </c>
      <c r="R576">
        <f t="shared" si="131"/>
        <v>42.58150547627114</v>
      </c>
      <c r="S576">
        <f t="shared" si="132"/>
        <v>821.50157465190614</v>
      </c>
      <c r="T576">
        <f t="shared" si="133"/>
        <v>-778.92006917563504</v>
      </c>
      <c r="U576">
        <f t="shared" si="134"/>
        <v>606716.47416457604</v>
      </c>
    </row>
    <row r="577" spans="1:21" x14ac:dyDescent="0.25">
      <c r="A577">
        <v>63.220999999999997</v>
      </c>
      <c r="B577" s="3">
        <v>0.33289999999999997</v>
      </c>
      <c r="C577" s="3">
        <f t="shared" si="120"/>
        <v>332.9</v>
      </c>
      <c r="D577">
        <v>0.1389</v>
      </c>
      <c r="E577">
        <v>3.0213999999999999</v>
      </c>
      <c r="F577">
        <v>3.02</v>
      </c>
      <c r="G577">
        <f t="shared" si="121"/>
        <v>3.9999999999995595E-4</v>
      </c>
      <c r="H577">
        <f t="shared" si="122"/>
        <v>-9.9999999999988987E-4</v>
      </c>
      <c r="I577">
        <f t="shared" si="123"/>
        <v>7.1664660728849316</v>
      </c>
      <c r="K577">
        <f t="shared" si="124"/>
        <v>46.45246298724021</v>
      </c>
      <c r="L577">
        <f t="shared" si="125"/>
        <v>1.9867329480413609E-4</v>
      </c>
      <c r="M577">
        <f t="shared" si="126"/>
        <v>2.7181674828161227E-4</v>
      </c>
      <c r="N577">
        <f t="shared" si="127"/>
        <v>-1.4805788485737137E-4</v>
      </c>
      <c r="O577">
        <f t="shared" si="128"/>
        <v>1.4805788485737137E-4</v>
      </c>
      <c r="P577">
        <f t="shared" si="129"/>
        <v>-11.903760071257365</v>
      </c>
      <c r="Q577">
        <f t="shared" si="130"/>
        <v>-4.6212031426342802E-2</v>
      </c>
      <c r="R577">
        <f t="shared" si="131"/>
        <v>43.046916400704177</v>
      </c>
      <c r="S577">
        <f t="shared" si="132"/>
        <v>821.51140264947628</v>
      </c>
      <c r="T577">
        <f t="shared" si="133"/>
        <v>-778.46448624877212</v>
      </c>
      <c r="U577">
        <f t="shared" si="134"/>
        <v>606006.95635056472</v>
      </c>
    </row>
    <row r="578" spans="1:21" x14ac:dyDescent="0.25">
      <c r="A578">
        <v>63.32</v>
      </c>
      <c r="B578" s="3">
        <v>0.33879999999999999</v>
      </c>
      <c r="C578" s="3">
        <f t="shared" si="120"/>
        <v>338.8</v>
      </c>
      <c r="D578">
        <v>0.13819999999999999</v>
      </c>
      <c r="E578">
        <v>3.0213999999999999</v>
      </c>
      <c r="F578">
        <v>3.02</v>
      </c>
      <c r="G578">
        <f t="shared" si="121"/>
        <v>3.9999999999995595E-4</v>
      </c>
      <c r="H578">
        <f t="shared" si="122"/>
        <v>-9.9999999999988987E-4</v>
      </c>
      <c r="I578">
        <f t="shared" si="123"/>
        <v>7.1664660728849316</v>
      </c>
      <c r="K578">
        <f t="shared" si="124"/>
        <v>47.275741844628968</v>
      </c>
      <c r="L578">
        <f t="shared" si="125"/>
        <v>1.9867329480413609E-4</v>
      </c>
      <c r="M578">
        <f t="shared" si="126"/>
        <v>2.7311307262981629E-4</v>
      </c>
      <c r="N578">
        <f t="shared" si="127"/>
        <v>-1.5068193188874505E-4</v>
      </c>
      <c r="O578">
        <f t="shared" si="128"/>
        <v>1.5068193188874505E-4</v>
      </c>
      <c r="P578">
        <f t="shared" si="129"/>
        <v>-11.904169094089859</v>
      </c>
      <c r="Q578">
        <f t="shared" si="130"/>
        <v>-4.621058820047555E-2</v>
      </c>
      <c r="R578">
        <f t="shared" si="131"/>
        <v>43.809668414467922</v>
      </c>
      <c r="S578">
        <f t="shared" si="132"/>
        <v>821.52741820477968</v>
      </c>
      <c r="T578">
        <f t="shared" si="133"/>
        <v>-777.7177497903117</v>
      </c>
      <c r="U578">
        <f t="shared" si="134"/>
        <v>604844.89833890588</v>
      </c>
    </row>
    <row r="579" spans="1:21" x14ac:dyDescent="0.25">
      <c r="A579">
        <v>63.420999999999999</v>
      </c>
      <c r="B579" s="3">
        <v>0.33789999999999998</v>
      </c>
      <c r="C579" s="3">
        <f t="shared" si="120"/>
        <v>337.9</v>
      </c>
      <c r="D579">
        <v>0.14019999999999999</v>
      </c>
      <c r="E579">
        <v>3.0213999999999999</v>
      </c>
      <c r="F579">
        <v>3.02</v>
      </c>
      <c r="G579">
        <f t="shared" si="121"/>
        <v>3.9999999999995595E-4</v>
      </c>
      <c r="H579">
        <f t="shared" si="122"/>
        <v>-9.9999999999988987E-4</v>
      </c>
      <c r="I579">
        <f t="shared" si="123"/>
        <v>7.1664660728849316</v>
      </c>
      <c r="K579">
        <f t="shared" si="124"/>
        <v>47.150156934179833</v>
      </c>
      <c r="L579">
        <f t="shared" si="125"/>
        <v>1.9867329480413609E-4</v>
      </c>
      <c r="M579">
        <f t="shared" si="126"/>
        <v>2.7291532823771737E-4</v>
      </c>
      <c r="N579">
        <f t="shared" si="127"/>
        <v>-1.5028165352802702E-4</v>
      </c>
      <c r="O579">
        <f t="shared" si="128"/>
        <v>1.5028165352802702E-4</v>
      </c>
      <c r="P579">
        <f t="shared" si="129"/>
        <v>-11.904106698959586</v>
      </c>
      <c r="Q579">
        <f t="shared" si="130"/>
        <v>-4.6210808353573947E-2</v>
      </c>
      <c r="R579">
        <f t="shared" si="131"/>
        <v>43.693316796070725</v>
      </c>
      <c r="S579">
        <f t="shared" si="132"/>
        <v>821.52498240769262</v>
      </c>
      <c r="T579">
        <f t="shared" si="133"/>
        <v>-777.83166561162193</v>
      </c>
      <c r="U579">
        <f t="shared" si="134"/>
        <v>605022.10002815002</v>
      </c>
    </row>
    <row r="580" spans="1:21" x14ac:dyDescent="0.25">
      <c r="A580">
        <v>63.521000000000001</v>
      </c>
      <c r="B580" s="3">
        <v>0.33979999999999999</v>
      </c>
      <c r="C580" s="3">
        <f t="shared" si="120"/>
        <v>339.8</v>
      </c>
      <c r="D580">
        <v>0.13819999999999999</v>
      </c>
      <c r="E580">
        <v>3.0213999999999999</v>
      </c>
      <c r="F580">
        <v>3.02</v>
      </c>
      <c r="G580">
        <f t="shared" si="121"/>
        <v>3.9999999999995595E-4</v>
      </c>
      <c r="H580">
        <f t="shared" si="122"/>
        <v>-9.9999999999988987E-4</v>
      </c>
      <c r="I580">
        <f t="shared" si="123"/>
        <v>7.1664660728849316</v>
      </c>
      <c r="K580">
        <f t="shared" si="124"/>
        <v>47.415280634016895</v>
      </c>
      <c r="L580">
        <f t="shared" si="125"/>
        <v>1.9867329480413609E-4</v>
      </c>
      <c r="M580">
        <f t="shared" si="126"/>
        <v>2.7333278862103728E-4</v>
      </c>
      <c r="N580">
        <f t="shared" si="127"/>
        <v>-1.511266856228762E-4</v>
      </c>
      <c r="O580">
        <f t="shared" si="128"/>
        <v>1.511266856228762E-4</v>
      </c>
      <c r="P580">
        <f t="shared" si="129"/>
        <v>-11.904238422779526</v>
      </c>
      <c r="Q580">
        <f t="shared" si="130"/>
        <v>-4.6210343585921777E-2</v>
      </c>
      <c r="R580">
        <f t="shared" si="131"/>
        <v>43.938947828452434</v>
      </c>
      <c r="S580">
        <f t="shared" si="132"/>
        <v>821.5301216124401</v>
      </c>
      <c r="T580">
        <f t="shared" si="133"/>
        <v>-777.59117378398764</v>
      </c>
      <c r="U580">
        <f t="shared" si="134"/>
        <v>604648.03354675963</v>
      </c>
    </row>
    <row r="581" spans="1:21" x14ac:dyDescent="0.25">
      <c r="A581">
        <v>63.62</v>
      </c>
      <c r="B581" s="3">
        <v>0.33650000000000002</v>
      </c>
      <c r="C581" s="3">
        <f t="shared" si="120"/>
        <v>336.5</v>
      </c>
      <c r="D581">
        <v>0.1389</v>
      </c>
      <c r="E581">
        <v>3.0213999999999999</v>
      </c>
      <c r="F581">
        <v>3.02</v>
      </c>
      <c r="G581">
        <f t="shared" si="121"/>
        <v>3.9999999999995595E-4</v>
      </c>
      <c r="H581">
        <f t="shared" si="122"/>
        <v>-9.9999999999988987E-4</v>
      </c>
      <c r="I581">
        <f t="shared" si="123"/>
        <v>7.1664660728849316</v>
      </c>
      <c r="K581">
        <f t="shared" si="124"/>
        <v>46.954802629036742</v>
      </c>
      <c r="L581">
        <f t="shared" si="125"/>
        <v>1.9867329480413609E-4</v>
      </c>
      <c r="M581">
        <f t="shared" si="126"/>
        <v>2.7260772585000793E-4</v>
      </c>
      <c r="N581">
        <f t="shared" si="127"/>
        <v>-1.4965899830024347E-4</v>
      </c>
      <c r="O581">
        <f t="shared" si="128"/>
        <v>1.4965899830024347E-4</v>
      </c>
      <c r="P581">
        <f t="shared" si="129"/>
        <v>-11.904009641168129</v>
      </c>
      <c r="Q581">
        <f t="shared" si="130"/>
        <v>-4.6211150813949227E-2</v>
      </c>
      <c r="R581">
        <f t="shared" si="131"/>
        <v>43.512325115110698</v>
      </c>
      <c r="S581">
        <f t="shared" si="132"/>
        <v>821.52118822547357</v>
      </c>
      <c r="T581">
        <f t="shared" si="133"/>
        <v>-778.00886311036288</v>
      </c>
      <c r="U581">
        <f t="shared" si="134"/>
        <v>605297.79107827938</v>
      </c>
    </row>
    <row r="582" spans="1:21" x14ac:dyDescent="0.25">
      <c r="A582">
        <v>63.720999999999997</v>
      </c>
      <c r="B582" s="3">
        <v>0.34110000000000001</v>
      </c>
      <c r="C582" s="3">
        <f t="shared" si="120"/>
        <v>341.1</v>
      </c>
      <c r="D582">
        <v>0.13819999999999999</v>
      </c>
      <c r="E582">
        <v>3.0213999999999999</v>
      </c>
      <c r="F582">
        <v>3.02</v>
      </c>
      <c r="G582">
        <f t="shared" si="121"/>
        <v>3.9999999999995595E-4</v>
      </c>
      <c r="H582">
        <f t="shared" si="122"/>
        <v>-9.9999999999988987E-4</v>
      </c>
      <c r="I582">
        <f t="shared" si="123"/>
        <v>7.1664660728849316</v>
      </c>
      <c r="K582">
        <f t="shared" si="124"/>
        <v>47.596681060221201</v>
      </c>
      <c r="L582">
        <f t="shared" si="125"/>
        <v>1.9867329480413609E-4</v>
      </c>
      <c r="M582">
        <f t="shared" si="126"/>
        <v>2.7361841940962465E-4</v>
      </c>
      <c r="N582">
        <f t="shared" si="127"/>
        <v>-1.5170486547724668E-4</v>
      </c>
      <c r="O582">
        <f t="shared" si="128"/>
        <v>1.5170486547724668E-4</v>
      </c>
      <c r="P582">
        <f t="shared" si="129"/>
        <v>-11.904328551283356</v>
      </c>
      <c r="Q582">
        <f t="shared" si="130"/>
        <v>-4.6210025587001873E-2</v>
      </c>
      <c r="R582">
        <f t="shared" si="131"/>
        <v>44.107010811672914</v>
      </c>
      <c r="S582">
        <f t="shared" si="132"/>
        <v>821.53363128950866</v>
      </c>
      <c r="T582">
        <f t="shared" si="133"/>
        <v>-777.42662047783574</v>
      </c>
      <c r="U582">
        <f t="shared" si="134"/>
        <v>604392.15022758883</v>
      </c>
    </row>
    <row r="583" spans="1:21" x14ac:dyDescent="0.25">
      <c r="A583">
        <v>63.82</v>
      </c>
      <c r="B583" s="3">
        <v>0.34150000000000003</v>
      </c>
      <c r="C583" s="3">
        <f t="shared" si="120"/>
        <v>341.5</v>
      </c>
      <c r="D583">
        <v>0.13950000000000001</v>
      </c>
      <c r="E583">
        <v>3.0213999999999999</v>
      </c>
      <c r="F583">
        <v>3.02</v>
      </c>
      <c r="G583">
        <f t="shared" si="121"/>
        <v>3.9999999999995595E-4</v>
      </c>
      <c r="H583">
        <f t="shared" si="122"/>
        <v>-9.9999999999988987E-4</v>
      </c>
      <c r="I583">
        <f t="shared" si="123"/>
        <v>7.1664660728849316</v>
      </c>
      <c r="K583">
        <f t="shared" si="124"/>
        <v>47.652496575976365</v>
      </c>
      <c r="L583">
        <f t="shared" si="125"/>
        <v>1.9867329480413609E-4</v>
      </c>
      <c r="M583">
        <f t="shared" si="126"/>
        <v>2.7370630580611304E-4</v>
      </c>
      <c r="N583">
        <f t="shared" si="127"/>
        <v>-1.5188276697089911E-4</v>
      </c>
      <c r="O583">
        <f t="shared" si="128"/>
        <v>1.5188276697089911E-4</v>
      </c>
      <c r="P583">
        <f t="shared" si="129"/>
        <v>-11.904356283405255</v>
      </c>
      <c r="Q583">
        <f t="shared" si="130"/>
        <v>-4.6209927741180365E-2</v>
      </c>
      <c r="R583">
        <f t="shared" si="131"/>
        <v>44.158722440832832</v>
      </c>
      <c r="S583">
        <f t="shared" si="132"/>
        <v>821.53471011321597</v>
      </c>
      <c r="T583">
        <f t="shared" si="133"/>
        <v>-777.37598767238319</v>
      </c>
      <c r="U583">
        <f t="shared" si="134"/>
        <v>604313.42620961322</v>
      </c>
    </row>
    <row r="584" spans="1:21" x14ac:dyDescent="0.25">
      <c r="A584">
        <v>63.920999999999999</v>
      </c>
      <c r="B584" s="3">
        <v>0.34150000000000003</v>
      </c>
      <c r="C584" s="3">
        <f t="shared" si="120"/>
        <v>341.5</v>
      </c>
      <c r="D584">
        <v>0.14149999999999999</v>
      </c>
      <c r="E584">
        <v>3.0213999999999999</v>
      </c>
      <c r="F584">
        <v>3.02</v>
      </c>
      <c r="G584">
        <f t="shared" si="121"/>
        <v>3.9999999999995595E-4</v>
      </c>
      <c r="H584">
        <f t="shared" si="122"/>
        <v>-9.9999999999988987E-4</v>
      </c>
      <c r="I584">
        <f t="shared" si="123"/>
        <v>7.1664660728849316</v>
      </c>
      <c r="K584">
        <f t="shared" si="124"/>
        <v>47.652496575976365</v>
      </c>
      <c r="L584">
        <f t="shared" si="125"/>
        <v>1.9867329480413609E-4</v>
      </c>
      <c r="M584">
        <f t="shared" si="126"/>
        <v>2.7370630580611304E-4</v>
      </c>
      <c r="N584">
        <f t="shared" si="127"/>
        <v>-1.5188276697089911E-4</v>
      </c>
      <c r="O584">
        <f t="shared" si="128"/>
        <v>1.5188276697089911E-4</v>
      </c>
      <c r="P584">
        <f t="shared" si="129"/>
        <v>-11.904356283405255</v>
      </c>
      <c r="Q584">
        <f t="shared" si="130"/>
        <v>-4.6209927741180365E-2</v>
      </c>
      <c r="R584">
        <f t="shared" si="131"/>
        <v>44.158722440832832</v>
      </c>
      <c r="S584">
        <f t="shared" si="132"/>
        <v>821.53471011321597</v>
      </c>
      <c r="T584">
        <f t="shared" si="133"/>
        <v>-777.37598767238319</v>
      </c>
      <c r="U584">
        <f t="shared" si="134"/>
        <v>604313.42620961322</v>
      </c>
    </row>
    <row r="585" spans="1:21" x14ac:dyDescent="0.25">
      <c r="A585">
        <v>64.02</v>
      </c>
      <c r="B585" s="3">
        <v>0.34439999999999998</v>
      </c>
      <c r="C585" s="3">
        <f t="shared" si="120"/>
        <v>344.4</v>
      </c>
      <c r="D585">
        <v>0.14280000000000001</v>
      </c>
      <c r="E585">
        <v>3.0213999999999999</v>
      </c>
      <c r="F585">
        <v>3.02</v>
      </c>
      <c r="G585">
        <f t="shared" si="121"/>
        <v>3.9999999999995595E-4</v>
      </c>
      <c r="H585">
        <f t="shared" si="122"/>
        <v>-9.9999999999988987E-4</v>
      </c>
      <c r="I585">
        <f t="shared" si="123"/>
        <v>7.1664660728849316</v>
      </c>
      <c r="K585">
        <f t="shared" si="124"/>
        <v>48.057159065201347</v>
      </c>
      <c r="L585">
        <f t="shared" si="125"/>
        <v>1.9867329480413609E-4</v>
      </c>
      <c r="M585">
        <f t="shared" si="126"/>
        <v>2.7434348218065394E-4</v>
      </c>
      <c r="N585">
        <f t="shared" si="127"/>
        <v>-1.5317255279987939E-4</v>
      </c>
      <c r="O585">
        <f t="shared" si="128"/>
        <v>1.5317255279987939E-4</v>
      </c>
      <c r="P585">
        <f t="shared" si="129"/>
        <v>-11.90455734515322</v>
      </c>
      <c r="Q585">
        <f t="shared" si="130"/>
        <v>-4.6209218358974423E-2</v>
      </c>
      <c r="R585">
        <f t="shared" si="131"/>
        <v>44.533630936177175</v>
      </c>
      <c r="S585">
        <f t="shared" si="132"/>
        <v>821.54251652376763</v>
      </c>
      <c r="T585">
        <f t="shared" si="133"/>
        <v>-777.0088855875905</v>
      </c>
      <c r="U585">
        <f t="shared" si="134"/>
        <v>603742.80828206928</v>
      </c>
    </row>
    <row r="586" spans="1:21" x14ac:dyDescent="0.25">
      <c r="A586">
        <v>64.12</v>
      </c>
      <c r="B586" s="3">
        <v>0.3448</v>
      </c>
      <c r="C586" s="3">
        <f t="shared" si="120"/>
        <v>344.8</v>
      </c>
      <c r="D586">
        <v>0.14219999999999999</v>
      </c>
      <c r="E586">
        <v>3.0213999999999999</v>
      </c>
      <c r="F586">
        <v>3.02</v>
      </c>
      <c r="G586">
        <f t="shared" si="121"/>
        <v>3.9999999999995595E-4</v>
      </c>
      <c r="H586">
        <f t="shared" si="122"/>
        <v>-9.9999999999988987E-4</v>
      </c>
      <c r="I586">
        <f t="shared" si="123"/>
        <v>7.1664660728849316</v>
      </c>
      <c r="K586">
        <f t="shared" si="124"/>
        <v>48.112974580956518</v>
      </c>
      <c r="L586">
        <f t="shared" si="125"/>
        <v>1.9867329480413609E-4</v>
      </c>
      <c r="M586">
        <f t="shared" si="126"/>
        <v>2.7443136857714233E-4</v>
      </c>
      <c r="N586">
        <f t="shared" si="127"/>
        <v>-1.5335045429353184E-4</v>
      </c>
      <c r="O586">
        <f t="shared" si="128"/>
        <v>1.5335045429353184E-4</v>
      </c>
      <c r="P586">
        <f t="shared" si="129"/>
        <v>-11.904585078341119</v>
      </c>
      <c r="Q586">
        <f t="shared" si="130"/>
        <v>-4.6209120513152922E-2</v>
      </c>
      <c r="R586">
        <f t="shared" si="131"/>
        <v>44.585342340213835</v>
      </c>
      <c r="S586">
        <f t="shared" si="132"/>
        <v>821.54359120305946</v>
      </c>
      <c r="T586">
        <f t="shared" si="133"/>
        <v>-776.95824886284561</v>
      </c>
      <c r="U586">
        <f t="shared" si="134"/>
        <v>603664.12047601957</v>
      </c>
    </row>
    <row r="587" spans="1:21" x14ac:dyDescent="0.25">
      <c r="A587">
        <v>64.221000000000004</v>
      </c>
      <c r="B587" s="3">
        <v>0.34570000000000001</v>
      </c>
      <c r="C587" s="3">
        <f t="shared" si="120"/>
        <v>345.7</v>
      </c>
      <c r="D587">
        <v>0.1356</v>
      </c>
      <c r="E587">
        <v>3.0213999999999999</v>
      </c>
      <c r="F587">
        <v>3.02</v>
      </c>
      <c r="G587">
        <f t="shared" si="121"/>
        <v>3.9999999999995595E-4</v>
      </c>
      <c r="H587">
        <f t="shared" si="122"/>
        <v>-9.9999999999988987E-4</v>
      </c>
      <c r="I587">
        <f t="shared" si="123"/>
        <v>7.1664660728849316</v>
      </c>
      <c r="K587">
        <f t="shared" si="124"/>
        <v>48.238559491405653</v>
      </c>
      <c r="L587">
        <f t="shared" si="125"/>
        <v>1.9867329480413609E-4</v>
      </c>
      <c r="M587">
        <f t="shared" si="126"/>
        <v>2.7462911296924125E-4</v>
      </c>
      <c r="N587">
        <f t="shared" si="127"/>
        <v>-1.5375073265424985E-4</v>
      </c>
      <c r="O587">
        <f t="shared" si="128"/>
        <v>1.5375073265424985E-4</v>
      </c>
      <c r="P587">
        <f t="shared" si="129"/>
        <v>-11.904647478486336</v>
      </c>
      <c r="Q587">
        <f t="shared" si="130"/>
        <v>-4.6208900360054525E-2</v>
      </c>
      <c r="R587">
        <f t="shared" si="131"/>
        <v>44.701692899523479</v>
      </c>
      <c r="S587">
        <f t="shared" si="132"/>
        <v>821.54600740977332</v>
      </c>
      <c r="T587">
        <f t="shared" si="133"/>
        <v>-776.84431451024989</v>
      </c>
      <c r="U587">
        <f t="shared" si="134"/>
        <v>603487.08898690005</v>
      </c>
    </row>
    <row r="588" spans="1:21" x14ac:dyDescent="0.25">
      <c r="A588">
        <v>64.319999999999993</v>
      </c>
      <c r="B588" s="3">
        <v>0.3352</v>
      </c>
      <c r="C588" s="3">
        <f t="shared" si="120"/>
        <v>335.2</v>
      </c>
      <c r="D588">
        <v>0.14280000000000001</v>
      </c>
      <c r="E588">
        <v>3.0213999999999999</v>
      </c>
      <c r="F588">
        <v>3.02</v>
      </c>
      <c r="G588">
        <f t="shared" si="121"/>
        <v>3.9999999999995595E-4</v>
      </c>
      <c r="H588">
        <f t="shared" si="122"/>
        <v>-9.9999999999988987E-4</v>
      </c>
      <c r="I588">
        <f t="shared" si="123"/>
        <v>7.1664660728849316</v>
      </c>
      <c r="K588">
        <f t="shared" si="124"/>
        <v>46.773402202832436</v>
      </c>
      <c r="L588">
        <f t="shared" si="125"/>
        <v>1.9867329480413609E-4</v>
      </c>
      <c r="M588">
        <f t="shared" si="126"/>
        <v>2.7232209506142062E-4</v>
      </c>
      <c r="N588">
        <f t="shared" si="127"/>
        <v>-1.4908081844587295E-4</v>
      </c>
      <c r="O588">
        <f t="shared" si="128"/>
        <v>1.4908081844587295E-4</v>
      </c>
      <c r="P588">
        <f t="shared" si="129"/>
        <v>-11.903919517493197</v>
      </c>
      <c r="Q588">
        <f t="shared" si="130"/>
        <v>-4.6211468812869132E-2</v>
      </c>
      <c r="R588">
        <f t="shared" si="131"/>
        <v>43.344261112074264</v>
      </c>
      <c r="S588">
        <f t="shared" si="132"/>
        <v>821.51765939848326</v>
      </c>
      <c r="T588">
        <f t="shared" si="133"/>
        <v>-778.173398286409</v>
      </c>
      <c r="U588">
        <f t="shared" si="134"/>
        <v>605553.83780061814</v>
      </c>
    </row>
    <row r="589" spans="1:21" x14ac:dyDescent="0.25">
      <c r="A589">
        <v>64.421000000000006</v>
      </c>
      <c r="B589" s="3">
        <v>0.34539999999999998</v>
      </c>
      <c r="C589" s="3">
        <f t="shared" si="120"/>
        <v>345.4</v>
      </c>
      <c r="D589">
        <v>0.1389</v>
      </c>
      <c r="E589">
        <v>3.0213999999999999</v>
      </c>
      <c r="F589">
        <v>3.02</v>
      </c>
      <c r="G589">
        <f t="shared" si="121"/>
        <v>3.9999999999995595E-4</v>
      </c>
      <c r="H589">
        <f t="shared" si="122"/>
        <v>-9.9999999999988987E-4</v>
      </c>
      <c r="I589">
        <f t="shared" si="123"/>
        <v>7.1664660728849316</v>
      </c>
      <c r="K589">
        <f t="shared" si="124"/>
        <v>48.196697854589267</v>
      </c>
      <c r="L589">
        <f t="shared" si="125"/>
        <v>1.9867329480413609E-4</v>
      </c>
      <c r="M589">
        <f t="shared" si="126"/>
        <v>2.7456319817187498E-4</v>
      </c>
      <c r="N589">
        <f t="shared" si="127"/>
        <v>-1.5361730653401049E-4</v>
      </c>
      <c r="O589">
        <f t="shared" si="128"/>
        <v>1.5361730653401049E-4</v>
      </c>
      <c r="P589">
        <f t="shared" si="129"/>
        <v>-11.904626678365245</v>
      </c>
      <c r="Q589">
        <f t="shared" si="130"/>
        <v>-4.6208973744420651E-2</v>
      </c>
      <c r="R589">
        <f t="shared" si="131"/>
        <v>44.662909395103348</v>
      </c>
      <c r="S589">
        <f t="shared" si="132"/>
        <v>821.54520228741694</v>
      </c>
      <c r="T589">
        <f t="shared" si="133"/>
        <v>-776.88229289231356</v>
      </c>
      <c r="U589">
        <f t="shared" si="134"/>
        <v>603546.09700961842</v>
      </c>
    </row>
    <row r="590" spans="1:21" x14ac:dyDescent="0.25">
      <c r="A590">
        <v>64.52</v>
      </c>
      <c r="B590" s="3">
        <v>0.34710000000000002</v>
      </c>
      <c r="C590" s="3">
        <f t="shared" si="120"/>
        <v>347.1</v>
      </c>
      <c r="D590">
        <v>0.13819999999999999</v>
      </c>
      <c r="E590">
        <v>3.0213999999999999</v>
      </c>
      <c r="F590">
        <v>3.02</v>
      </c>
      <c r="G590">
        <f t="shared" si="121"/>
        <v>3.9999999999995595E-4</v>
      </c>
      <c r="H590">
        <f t="shared" si="122"/>
        <v>-9.9999999999988987E-4</v>
      </c>
      <c r="I590">
        <f t="shared" si="123"/>
        <v>7.1664660728849316</v>
      </c>
      <c r="K590">
        <f t="shared" si="124"/>
        <v>48.433913796548751</v>
      </c>
      <c r="L590">
        <f t="shared" si="125"/>
        <v>1.9867329480413609E-4</v>
      </c>
      <c r="M590">
        <f t="shared" si="126"/>
        <v>2.7493671535695069E-4</v>
      </c>
      <c r="N590">
        <f t="shared" si="127"/>
        <v>-1.5437338788203345E-4</v>
      </c>
      <c r="O590">
        <f t="shared" si="128"/>
        <v>1.5437338788203345E-4</v>
      </c>
      <c r="P590">
        <f t="shared" si="129"/>
        <v>-11.904744546679161</v>
      </c>
      <c r="Q590">
        <f t="shared" si="130"/>
        <v>-4.6208557899679245E-2</v>
      </c>
      <c r="R590">
        <f t="shared" si="131"/>
        <v>44.882682383857492</v>
      </c>
      <c r="S590">
        <f t="shared" si="132"/>
        <v>821.5497609582477</v>
      </c>
      <c r="T590">
        <f t="shared" si="133"/>
        <v>-776.66707857439019</v>
      </c>
      <c r="U590">
        <f t="shared" si="134"/>
        <v>603211.75094127795</v>
      </c>
    </row>
    <row r="591" spans="1:21" x14ac:dyDescent="0.25">
      <c r="A591">
        <v>64.62</v>
      </c>
      <c r="B591" s="3">
        <v>0.34970000000000001</v>
      </c>
      <c r="C591" s="3">
        <f t="shared" si="120"/>
        <v>349.7</v>
      </c>
      <c r="D591">
        <v>0.14149999999999999</v>
      </c>
      <c r="E591">
        <v>3.0213999999999999</v>
      </c>
      <c r="F591">
        <v>3.02</v>
      </c>
      <c r="G591">
        <f t="shared" si="121"/>
        <v>3.9999999999995595E-4</v>
      </c>
      <c r="H591">
        <f t="shared" si="122"/>
        <v>-9.9999999999988987E-4</v>
      </c>
      <c r="I591">
        <f t="shared" si="123"/>
        <v>7.1664660728849316</v>
      </c>
      <c r="K591">
        <f t="shared" si="124"/>
        <v>48.796714648957348</v>
      </c>
      <c r="L591">
        <f t="shared" si="125"/>
        <v>1.9867329480413609E-4</v>
      </c>
      <c r="M591">
        <f t="shared" si="126"/>
        <v>2.7550797693412532E-4</v>
      </c>
      <c r="N591">
        <f t="shared" si="127"/>
        <v>-1.5552974759077437E-4</v>
      </c>
      <c r="O591">
        <f t="shared" si="128"/>
        <v>1.5552974759077437E-4</v>
      </c>
      <c r="P591">
        <f t="shared" si="129"/>
        <v>-11.904924820379852</v>
      </c>
      <c r="Q591">
        <f t="shared" si="130"/>
        <v>-4.6207921901839435E-2</v>
      </c>
      <c r="R591">
        <f t="shared" si="131"/>
        <v>45.218804825007275</v>
      </c>
      <c r="S591">
        <f t="shared" si="132"/>
        <v>821.55671580605338</v>
      </c>
      <c r="T591">
        <f t="shared" si="133"/>
        <v>-776.33791098104609</v>
      </c>
      <c r="U591">
        <f t="shared" si="134"/>
        <v>602700.55202641466</v>
      </c>
    </row>
    <row r="592" spans="1:21" x14ac:dyDescent="0.25">
      <c r="A592">
        <v>64.721000000000004</v>
      </c>
      <c r="B592" s="3">
        <v>0.34179999999999999</v>
      </c>
      <c r="C592" s="3">
        <f t="shared" si="120"/>
        <v>341.8</v>
      </c>
      <c r="D592">
        <v>0.14149999999999999</v>
      </c>
      <c r="E592">
        <v>3.0213999999999999</v>
      </c>
      <c r="F592">
        <v>3.02</v>
      </c>
      <c r="G592">
        <f t="shared" si="121"/>
        <v>3.9999999999995595E-4</v>
      </c>
      <c r="H592">
        <f t="shared" si="122"/>
        <v>-9.9999999999988987E-4</v>
      </c>
      <c r="I592">
        <f t="shared" si="123"/>
        <v>7.1664660728849316</v>
      </c>
      <c r="K592">
        <f t="shared" si="124"/>
        <v>47.694358212792743</v>
      </c>
      <c r="L592">
        <f t="shared" si="125"/>
        <v>1.9867329480413609E-4</v>
      </c>
      <c r="M592">
        <f t="shared" si="126"/>
        <v>2.7377222060347931E-4</v>
      </c>
      <c r="N592">
        <f t="shared" si="127"/>
        <v>-1.5201619309113845E-4</v>
      </c>
      <c r="O592">
        <f t="shared" si="128"/>
        <v>1.5201619309113845E-4</v>
      </c>
      <c r="P592">
        <f t="shared" si="129"/>
        <v>-11.904377082581471</v>
      </c>
      <c r="Q592">
        <f t="shared" si="130"/>
        <v>-4.6209854356814233E-2</v>
      </c>
      <c r="R592">
        <f t="shared" si="131"/>
        <v>44.197506144795625</v>
      </c>
      <c r="S592">
        <f t="shared" si="132"/>
        <v>821.53551889932464</v>
      </c>
      <c r="T592">
        <f t="shared" si="133"/>
        <v>-777.33801275452902</v>
      </c>
      <c r="U592">
        <f t="shared" si="134"/>
        <v>604254.38607316033</v>
      </c>
    </row>
    <row r="593" spans="1:21" x14ac:dyDescent="0.25">
      <c r="A593">
        <v>64.819999999999993</v>
      </c>
      <c r="B593" s="3">
        <v>0.34379999999999999</v>
      </c>
      <c r="C593" s="3">
        <f t="shared" si="120"/>
        <v>343.8</v>
      </c>
      <c r="D593">
        <v>0.14280000000000001</v>
      </c>
      <c r="E593">
        <v>3.0213999999999999</v>
      </c>
      <c r="F593">
        <v>3.02</v>
      </c>
      <c r="G593">
        <f t="shared" si="121"/>
        <v>3.9999999999995595E-4</v>
      </c>
      <c r="H593">
        <f t="shared" si="122"/>
        <v>-9.9999999999988987E-4</v>
      </c>
      <c r="I593">
        <f t="shared" si="123"/>
        <v>7.1664660728849316</v>
      </c>
      <c r="K593">
        <f t="shared" si="124"/>
        <v>47.973435791568598</v>
      </c>
      <c r="L593">
        <f t="shared" si="125"/>
        <v>1.9867329480413609E-4</v>
      </c>
      <c r="M593">
        <f t="shared" si="126"/>
        <v>2.7421165258592134E-4</v>
      </c>
      <c r="N593">
        <f t="shared" si="127"/>
        <v>-1.5290570055940072E-4</v>
      </c>
      <c r="O593">
        <f t="shared" si="128"/>
        <v>1.5290570055940072E-4</v>
      </c>
      <c r="P593">
        <f t="shared" si="129"/>
        <v>-11.904515745613653</v>
      </c>
      <c r="Q593">
        <f t="shared" si="130"/>
        <v>-4.6209365127706695E-2</v>
      </c>
      <c r="R593">
        <f t="shared" si="131"/>
        <v>44.456063778956825</v>
      </c>
      <c r="S593">
        <f t="shared" si="132"/>
        <v>821.54090356822257</v>
      </c>
      <c r="T593">
        <f t="shared" si="133"/>
        <v>-777.08483978926574</v>
      </c>
      <c r="U593">
        <f t="shared" si="134"/>
        <v>603860.84823030885</v>
      </c>
    </row>
    <row r="594" spans="1:21" x14ac:dyDescent="0.25">
      <c r="A594">
        <v>64.921000000000006</v>
      </c>
      <c r="B594" s="3">
        <v>0.34799999999999998</v>
      </c>
      <c r="C594" s="3">
        <f t="shared" si="120"/>
        <v>348</v>
      </c>
      <c r="D594">
        <v>0.1389</v>
      </c>
      <c r="E594">
        <v>3.0213999999999999</v>
      </c>
      <c r="F594">
        <v>3.02</v>
      </c>
      <c r="G594">
        <f t="shared" si="121"/>
        <v>3.9999999999995595E-4</v>
      </c>
      <c r="H594">
        <f t="shared" si="122"/>
        <v>-9.9999999999988987E-4</v>
      </c>
      <c r="I594">
        <f t="shared" si="123"/>
        <v>7.1664660728849316</v>
      </c>
      <c r="K594">
        <f t="shared" si="124"/>
        <v>48.559498706997879</v>
      </c>
      <c r="L594">
        <f t="shared" si="125"/>
        <v>1.9867329480413609E-4</v>
      </c>
      <c r="M594">
        <f t="shared" si="126"/>
        <v>2.7513445974904961E-4</v>
      </c>
      <c r="N594">
        <f t="shared" si="127"/>
        <v>-1.5477366624275146E-4</v>
      </c>
      <c r="O594">
        <f t="shared" si="128"/>
        <v>1.5477366624275146E-4</v>
      </c>
      <c r="P594">
        <f t="shared" si="129"/>
        <v>-11.904806948496164</v>
      </c>
      <c r="Q594">
        <f t="shared" si="130"/>
        <v>-4.6208337746580848E-2</v>
      </c>
      <c r="R594">
        <f t="shared" si="131"/>
        <v>44.999032590117857</v>
      </c>
      <c r="S594">
        <f t="shared" si="132"/>
        <v>821.55217075624364</v>
      </c>
      <c r="T594">
        <f t="shared" si="133"/>
        <v>-776.55313816612579</v>
      </c>
      <c r="U594">
        <f t="shared" si="134"/>
        <v>603034.77639565803</v>
      </c>
    </row>
    <row r="595" spans="1:21" x14ac:dyDescent="0.25">
      <c r="A595">
        <v>65.02</v>
      </c>
      <c r="B595" s="3">
        <v>0.3503</v>
      </c>
      <c r="C595" s="3">
        <f t="shared" si="120"/>
        <v>350.3</v>
      </c>
      <c r="D595">
        <v>0.14349999999999999</v>
      </c>
      <c r="E595">
        <v>3.0213999999999999</v>
      </c>
      <c r="F595">
        <v>3.02</v>
      </c>
      <c r="G595">
        <f t="shared" si="121"/>
        <v>3.9999999999995595E-4</v>
      </c>
      <c r="H595">
        <f t="shared" si="122"/>
        <v>-9.9999999999988987E-4</v>
      </c>
      <c r="I595">
        <f t="shared" si="123"/>
        <v>7.1664660728849316</v>
      </c>
      <c r="K595">
        <f t="shared" si="124"/>
        <v>48.880437922590104</v>
      </c>
      <c r="L595">
        <f t="shared" si="125"/>
        <v>1.9867329480413609E-4</v>
      </c>
      <c r="M595">
        <f t="shared" si="126"/>
        <v>2.7563980652885796E-4</v>
      </c>
      <c r="N595">
        <f t="shared" si="127"/>
        <v>-1.5579659983125306E-4</v>
      </c>
      <c r="O595">
        <f t="shared" si="128"/>
        <v>1.5579659983125306E-4</v>
      </c>
      <c r="P595">
        <f t="shared" si="129"/>
        <v>-11.904966422778443</v>
      </c>
      <c r="Q595">
        <f t="shared" si="130"/>
        <v>-4.6207775133107171E-2</v>
      </c>
      <c r="R595">
        <f t="shared" si="131"/>
        <v>45.296371378457394</v>
      </c>
      <c r="S595">
        <f t="shared" si="132"/>
        <v>821.55831783012002</v>
      </c>
      <c r="T595">
        <f t="shared" si="133"/>
        <v>-776.26194645166265</v>
      </c>
      <c r="U595">
        <f t="shared" si="134"/>
        <v>602582.60950892395</v>
      </c>
    </row>
    <row r="596" spans="1:21" x14ac:dyDescent="0.25">
      <c r="A596">
        <v>65.120999999999995</v>
      </c>
      <c r="B596" s="3">
        <v>0.34870000000000001</v>
      </c>
      <c r="C596" s="3">
        <f t="shared" si="120"/>
        <v>348.7</v>
      </c>
      <c r="D596">
        <v>0.14219999999999999</v>
      </c>
      <c r="E596">
        <v>3.0213999999999999</v>
      </c>
      <c r="F596">
        <v>3.02</v>
      </c>
      <c r="G596">
        <f t="shared" si="121"/>
        <v>3.9999999999995595E-4</v>
      </c>
      <c r="H596">
        <f t="shared" si="122"/>
        <v>-9.9999999999988987E-4</v>
      </c>
      <c r="I596">
        <f t="shared" si="123"/>
        <v>7.1664660728849316</v>
      </c>
      <c r="K596">
        <f t="shared" si="124"/>
        <v>48.657175859569421</v>
      </c>
      <c r="L596">
        <f t="shared" si="125"/>
        <v>1.9867329480413609E-4</v>
      </c>
      <c r="M596">
        <f t="shared" si="126"/>
        <v>2.7528826094290433E-4</v>
      </c>
      <c r="N596">
        <f t="shared" si="127"/>
        <v>-1.5508499385664325E-4</v>
      </c>
      <c r="O596">
        <f t="shared" si="128"/>
        <v>1.5508499385664325E-4</v>
      </c>
      <c r="P596">
        <f t="shared" si="129"/>
        <v>-11.904855483695002</v>
      </c>
      <c r="Q596">
        <f t="shared" si="130"/>
        <v>-4.6208166516393201E-2</v>
      </c>
      <c r="R596">
        <f t="shared" si="131"/>
        <v>45.089527099474338</v>
      </c>
      <c r="S596">
        <f t="shared" si="132"/>
        <v>821.5540433205116</v>
      </c>
      <c r="T596">
        <f t="shared" si="133"/>
        <v>-776.46451622103723</v>
      </c>
      <c r="U596">
        <f t="shared" si="134"/>
        <v>602897.14495036937</v>
      </c>
    </row>
    <row r="597" spans="1:21" x14ac:dyDescent="0.25">
      <c r="A597">
        <v>65.221000000000004</v>
      </c>
      <c r="B597" s="3">
        <v>0.3533</v>
      </c>
      <c r="C597" s="3">
        <f t="shared" si="120"/>
        <v>353.3</v>
      </c>
      <c r="D597">
        <v>0.14280000000000001</v>
      </c>
      <c r="E597">
        <v>3.0213999999999999</v>
      </c>
      <c r="F597">
        <v>3.02</v>
      </c>
      <c r="G597">
        <f t="shared" si="121"/>
        <v>3.9999999999995595E-4</v>
      </c>
      <c r="H597">
        <f t="shared" si="122"/>
        <v>-9.9999999999988987E-4</v>
      </c>
      <c r="I597">
        <f t="shared" si="123"/>
        <v>7.1664660728849316</v>
      </c>
      <c r="K597">
        <f t="shared" si="124"/>
        <v>49.29905429075388</v>
      </c>
      <c r="L597">
        <f t="shared" si="125"/>
        <v>1.9867329480413609E-4</v>
      </c>
      <c r="M597">
        <f t="shared" si="126"/>
        <v>2.7629895450252098E-4</v>
      </c>
      <c r="N597">
        <f t="shared" si="127"/>
        <v>-1.5713086103364646E-4</v>
      </c>
      <c r="O597">
        <f t="shared" si="128"/>
        <v>1.5713086103364646E-4</v>
      </c>
      <c r="P597">
        <f t="shared" si="129"/>
        <v>-11.905174439132931</v>
      </c>
      <c r="Q597">
        <f t="shared" si="130"/>
        <v>-4.6207041289445853E-2</v>
      </c>
      <c r="R597">
        <f t="shared" si="131"/>
        <v>45.684203224656208</v>
      </c>
      <c r="S597">
        <f t="shared" si="132"/>
        <v>821.56631154451838</v>
      </c>
      <c r="T597">
        <f t="shared" si="133"/>
        <v>-775.88210831986214</v>
      </c>
      <c r="U597">
        <f t="shared" si="134"/>
        <v>601993.04601087433</v>
      </c>
    </row>
    <row r="598" spans="1:21" x14ac:dyDescent="0.25">
      <c r="A598">
        <v>65.319999999999993</v>
      </c>
      <c r="B598" s="3">
        <v>0.35589999999999999</v>
      </c>
      <c r="C598" s="3">
        <f t="shared" si="120"/>
        <v>355.9</v>
      </c>
      <c r="D598">
        <v>0.14610000000000001</v>
      </c>
      <c r="E598">
        <v>3.0213999999999999</v>
      </c>
      <c r="F598">
        <v>3.02</v>
      </c>
      <c r="G598">
        <f t="shared" si="121"/>
        <v>3.9999999999995595E-4</v>
      </c>
      <c r="H598">
        <f t="shared" si="122"/>
        <v>-9.9999999999988987E-4</v>
      </c>
      <c r="I598">
        <f t="shared" si="123"/>
        <v>7.1664660728849316</v>
      </c>
      <c r="K598">
        <f t="shared" si="124"/>
        <v>49.661855143162484</v>
      </c>
      <c r="L598">
        <f t="shared" si="125"/>
        <v>1.9867329480413609E-4</v>
      </c>
      <c r="M598">
        <f t="shared" si="126"/>
        <v>2.7687021607969561E-4</v>
      </c>
      <c r="N598">
        <f t="shared" si="127"/>
        <v>-1.5828722074238741E-4</v>
      </c>
      <c r="O598">
        <f t="shared" si="128"/>
        <v>1.5828722074238741E-4</v>
      </c>
      <c r="P598">
        <f t="shared" si="129"/>
        <v>-11.905354725853689</v>
      </c>
      <c r="Q598">
        <f t="shared" si="130"/>
        <v>-4.6206405291606044E-2</v>
      </c>
      <c r="R598">
        <f t="shared" si="131"/>
        <v>46.020322916282851</v>
      </c>
      <c r="S598">
        <f t="shared" si="132"/>
        <v>821.57321749348569</v>
      </c>
      <c r="T598">
        <f t="shared" si="133"/>
        <v>-775.55289457720278</v>
      </c>
      <c r="U598">
        <f t="shared" si="134"/>
        <v>601482.29228707775</v>
      </c>
    </row>
    <row r="599" spans="1:21" x14ac:dyDescent="0.25">
      <c r="A599">
        <v>65.421000000000006</v>
      </c>
      <c r="B599" s="3">
        <v>0.34939999999999999</v>
      </c>
      <c r="C599" s="3">
        <f t="shared" si="120"/>
        <v>349.4</v>
      </c>
      <c r="D599">
        <v>0.1409</v>
      </c>
      <c r="E599">
        <v>3.0213999999999999</v>
      </c>
      <c r="F599">
        <v>3.02</v>
      </c>
      <c r="G599">
        <f t="shared" si="121"/>
        <v>3.9999999999995595E-4</v>
      </c>
      <c r="H599">
        <f t="shared" si="122"/>
        <v>-9.9999999999988987E-4</v>
      </c>
      <c r="I599">
        <f t="shared" si="123"/>
        <v>7.1664660728849316</v>
      </c>
      <c r="K599">
        <f t="shared" si="124"/>
        <v>48.75485301214097</v>
      </c>
      <c r="L599">
        <f t="shared" si="125"/>
        <v>1.9867329480413609E-4</v>
      </c>
      <c r="M599">
        <f t="shared" si="126"/>
        <v>2.7544206213675905E-4</v>
      </c>
      <c r="N599">
        <f t="shared" si="127"/>
        <v>-1.5539632147053503E-4</v>
      </c>
      <c r="O599">
        <f t="shared" si="128"/>
        <v>1.5539632147053503E-4</v>
      </c>
      <c r="P599">
        <f t="shared" si="129"/>
        <v>-11.904904019289592</v>
      </c>
      <c r="Q599">
        <f t="shared" si="130"/>
        <v>-4.6207995286205568E-2</v>
      </c>
      <c r="R599">
        <f t="shared" si="131"/>
        <v>45.180021525256308</v>
      </c>
      <c r="S599">
        <f t="shared" si="132"/>
        <v>821.5559143817394</v>
      </c>
      <c r="T599">
        <f t="shared" si="133"/>
        <v>-776.37589285648312</v>
      </c>
      <c r="U599">
        <f t="shared" si="134"/>
        <v>602759.52700870135</v>
      </c>
    </row>
    <row r="600" spans="1:21" x14ac:dyDescent="0.25">
      <c r="A600">
        <v>65.52</v>
      </c>
      <c r="B600" s="3">
        <v>0.35260000000000002</v>
      </c>
      <c r="C600" s="3">
        <f t="shared" si="120"/>
        <v>352.6</v>
      </c>
      <c r="D600">
        <v>0.14219999999999999</v>
      </c>
      <c r="E600">
        <v>3.0213999999999999</v>
      </c>
      <c r="F600">
        <v>3.02</v>
      </c>
      <c r="G600">
        <f t="shared" si="121"/>
        <v>3.9999999999995595E-4</v>
      </c>
      <c r="H600">
        <f t="shared" si="122"/>
        <v>-9.9999999999988987E-4</v>
      </c>
      <c r="I600">
        <f t="shared" si="123"/>
        <v>7.1664660728849316</v>
      </c>
      <c r="K600">
        <f t="shared" si="124"/>
        <v>49.201377138182337</v>
      </c>
      <c r="L600">
        <f t="shared" si="125"/>
        <v>1.9867329480413609E-4</v>
      </c>
      <c r="M600">
        <f t="shared" si="126"/>
        <v>2.7614515330866632E-4</v>
      </c>
      <c r="N600">
        <f t="shared" si="127"/>
        <v>-1.568195334197547E-4</v>
      </c>
      <c r="O600">
        <f t="shared" si="128"/>
        <v>1.568195334197547E-4</v>
      </c>
      <c r="P600">
        <f t="shared" si="129"/>
        <v>-11.905125901333349</v>
      </c>
      <c r="Q600">
        <f t="shared" si="130"/>
        <v>-4.6207212519633493E-2</v>
      </c>
      <c r="R600">
        <f t="shared" si="131"/>
        <v>45.59370926451642</v>
      </c>
      <c r="S600">
        <f t="shared" si="132"/>
        <v>821.56444878078867</v>
      </c>
      <c r="T600">
        <f t="shared" si="133"/>
        <v>-775.97073951627226</v>
      </c>
      <c r="U600">
        <f t="shared" si="134"/>
        <v>602130.58858543041</v>
      </c>
    </row>
    <row r="601" spans="1:21" x14ac:dyDescent="0.25">
      <c r="A601">
        <v>65.620999999999995</v>
      </c>
      <c r="B601" s="3">
        <v>0.36020000000000002</v>
      </c>
      <c r="C601" s="3">
        <f t="shared" si="120"/>
        <v>360.20000000000005</v>
      </c>
      <c r="D601">
        <v>0.14410000000000001</v>
      </c>
      <c r="E601">
        <v>3.0213999999999999</v>
      </c>
      <c r="F601">
        <v>3.02</v>
      </c>
      <c r="G601">
        <f t="shared" si="121"/>
        <v>3.9999999999995595E-4</v>
      </c>
      <c r="H601">
        <f t="shared" si="122"/>
        <v>-9.9999999999988987E-4</v>
      </c>
      <c r="I601">
        <f t="shared" si="123"/>
        <v>7.1664660728849316</v>
      </c>
      <c r="K601">
        <f t="shared" si="124"/>
        <v>50.261871937530572</v>
      </c>
      <c r="L601">
        <f t="shared" si="125"/>
        <v>1.9867329480413609E-4</v>
      </c>
      <c r="M601">
        <f t="shared" si="126"/>
        <v>2.7781499484194605E-4</v>
      </c>
      <c r="N601">
        <f t="shared" si="127"/>
        <v>-1.6019966179915129E-4</v>
      </c>
      <c r="O601">
        <f t="shared" si="128"/>
        <v>1.6019966179915129E-4</v>
      </c>
      <c r="P601">
        <f t="shared" si="129"/>
        <v>-11.905652904336621</v>
      </c>
      <c r="Q601">
        <f t="shared" si="130"/>
        <v>-4.6205353449024822E-2</v>
      </c>
      <c r="R601">
        <f t="shared" si="131"/>
        <v>46.576210645010228</v>
      </c>
      <c r="S601">
        <f t="shared" si="132"/>
        <v>821.58459474616916</v>
      </c>
      <c r="T601">
        <f t="shared" si="133"/>
        <v>-775.00838410115898</v>
      </c>
      <c r="U601">
        <f t="shared" si="134"/>
        <v>600637.99542708963</v>
      </c>
    </row>
    <row r="602" spans="1:21" x14ac:dyDescent="0.25">
      <c r="A602">
        <v>65.721000000000004</v>
      </c>
      <c r="B602" s="3">
        <v>0.35759999999999997</v>
      </c>
      <c r="C602" s="3">
        <f t="shared" si="120"/>
        <v>357.59999999999997</v>
      </c>
      <c r="D602">
        <v>0.14410000000000001</v>
      </c>
      <c r="E602">
        <v>3.0213999999999999</v>
      </c>
      <c r="F602">
        <v>3.02</v>
      </c>
      <c r="G602">
        <f t="shared" si="121"/>
        <v>3.9999999999995595E-4</v>
      </c>
      <c r="H602">
        <f t="shared" si="122"/>
        <v>-9.9999999999988987E-4</v>
      </c>
      <c r="I602">
        <f t="shared" si="123"/>
        <v>7.1664660728849316</v>
      </c>
      <c r="K602">
        <f t="shared" si="124"/>
        <v>49.899071085121953</v>
      </c>
      <c r="L602">
        <f t="shared" si="125"/>
        <v>1.9867329480413609E-4</v>
      </c>
      <c r="M602">
        <f t="shared" si="126"/>
        <v>2.7724373326477137E-4</v>
      </c>
      <c r="N602">
        <f t="shared" si="127"/>
        <v>-1.5904330209041032E-4</v>
      </c>
      <c r="O602">
        <f t="shared" si="128"/>
        <v>1.5904330209041032E-4</v>
      </c>
      <c r="P602">
        <f t="shared" si="129"/>
        <v>-11.905472608584988</v>
      </c>
      <c r="Q602">
        <f t="shared" si="130"/>
        <v>-4.6205989446864638E-2</v>
      </c>
      <c r="R602">
        <f t="shared" si="131"/>
        <v>46.240092860434707</v>
      </c>
      <c r="S602">
        <f t="shared" si="132"/>
        <v>821.57772201348064</v>
      </c>
      <c r="T602">
        <f t="shared" si="133"/>
        <v>-775.3376291530459</v>
      </c>
      <c r="U602">
        <f t="shared" si="134"/>
        <v>601148.43918066612</v>
      </c>
    </row>
    <row r="603" spans="1:21" x14ac:dyDescent="0.25">
      <c r="A603">
        <v>65.820999999999998</v>
      </c>
      <c r="B603" s="3">
        <v>0.3589</v>
      </c>
      <c r="C603" s="3">
        <f t="shared" si="120"/>
        <v>358.9</v>
      </c>
      <c r="D603">
        <v>0.14410000000000001</v>
      </c>
      <c r="E603">
        <v>3.0213999999999999</v>
      </c>
      <c r="F603">
        <v>3.02</v>
      </c>
      <c r="G603">
        <f t="shared" si="121"/>
        <v>3.9999999999995595E-4</v>
      </c>
      <c r="H603">
        <f t="shared" si="122"/>
        <v>-9.9999999999988987E-4</v>
      </c>
      <c r="I603">
        <f t="shared" si="123"/>
        <v>7.1664660728849316</v>
      </c>
      <c r="K603">
        <f t="shared" si="124"/>
        <v>50.080471511326259</v>
      </c>
      <c r="L603">
        <f t="shared" si="125"/>
        <v>1.9867329480413609E-4</v>
      </c>
      <c r="M603">
        <f t="shared" si="126"/>
        <v>2.7752936405335869E-4</v>
      </c>
      <c r="N603">
        <f t="shared" si="127"/>
        <v>-1.5962148194478078E-4</v>
      </c>
      <c r="O603">
        <f t="shared" si="128"/>
        <v>1.5962148194478078E-4</v>
      </c>
      <c r="P603">
        <f t="shared" si="129"/>
        <v>-11.905562755778211</v>
      </c>
      <c r="Q603">
        <f t="shared" si="130"/>
        <v>-4.6205671447944734E-2</v>
      </c>
      <c r="R603">
        <f t="shared" si="131"/>
        <v>46.408151896863828</v>
      </c>
      <c r="S603">
        <f t="shared" si="132"/>
        <v>821.58116086926759</v>
      </c>
      <c r="T603">
        <f t="shared" si="133"/>
        <v>-775.17300897240375</v>
      </c>
      <c r="U603">
        <f t="shared" si="134"/>
        <v>600893.19383933034</v>
      </c>
    </row>
    <row r="604" spans="1:21" x14ac:dyDescent="0.25">
      <c r="A604">
        <v>65.921000000000006</v>
      </c>
      <c r="B604" s="3">
        <v>0.36320000000000002</v>
      </c>
      <c r="C604" s="3">
        <f t="shared" si="120"/>
        <v>363.20000000000005</v>
      </c>
      <c r="D604">
        <v>0.14410000000000001</v>
      </c>
      <c r="E604">
        <v>3.0213999999999999</v>
      </c>
      <c r="F604">
        <v>3.02</v>
      </c>
      <c r="G604">
        <f t="shared" si="121"/>
        <v>3.9999999999995595E-4</v>
      </c>
      <c r="H604">
        <f t="shared" si="122"/>
        <v>-9.9999999999988987E-4</v>
      </c>
      <c r="I604">
        <f t="shared" si="123"/>
        <v>7.1664660728849316</v>
      </c>
      <c r="K604">
        <f t="shared" si="124"/>
        <v>50.680488305694347</v>
      </c>
      <c r="L604">
        <f t="shared" si="125"/>
        <v>1.9867329480413609E-4</v>
      </c>
      <c r="M604">
        <f t="shared" si="126"/>
        <v>2.7847414281560907E-4</v>
      </c>
      <c r="N604">
        <f t="shared" si="127"/>
        <v>-1.6153392300154469E-4</v>
      </c>
      <c r="O604">
        <f t="shared" si="128"/>
        <v>1.6153392300154469E-4</v>
      </c>
      <c r="P604">
        <f t="shared" si="129"/>
        <v>-11.905860944681896</v>
      </c>
      <c r="Q604">
        <f t="shared" si="130"/>
        <v>-4.6204619605363512E-2</v>
      </c>
      <c r="R604">
        <f t="shared" si="131"/>
        <v>46.964037425071403</v>
      </c>
      <c r="S604">
        <f t="shared" si="132"/>
        <v>821.59250021260482</v>
      </c>
      <c r="T604">
        <f t="shared" si="133"/>
        <v>-774.62846278753341</v>
      </c>
      <c r="U604">
        <f t="shared" si="134"/>
        <v>600049.25536057702</v>
      </c>
    </row>
    <row r="605" spans="1:21" x14ac:dyDescent="0.25">
      <c r="A605">
        <v>66.02</v>
      </c>
      <c r="B605" s="3">
        <v>0.3569</v>
      </c>
      <c r="C605" s="3">
        <f t="shared" ref="C605:C668" si="135">B605*1000</f>
        <v>356.9</v>
      </c>
      <c r="D605">
        <v>0.14410000000000001</v>
      </c>
      <c r="E605">
        <v>3.0213999999999999</v>
      </c>
      <c r="F605">
        <v>3.02</v>
      </c>
      <c r="G605">
        <f t="shared" ref="G605:G668" si="136">E605-$B$7</f>
        <v>3.9999999999995595E-4</v>
      </c>
      <c r="H605">
        <f t="shared" ref="H605:H668" si="137">F605-$B$7</f>
        <v>-9.9999999999988987E-4</v>
      </c>
      <c r="I605">
        <f t="shared" ref="I605:I668" si="138">(PI()*E605*F605)/4</f>
        <v>7.1664660728849316</v>
      </c>
      <c r="K605">
        <f t="shared" ref="K605:K668" si="139">C605/I605</f>
        <v>49.801393932550404</v>
      </c>
      <c r="L605">
        <f t="shared" ref="L605:L668" si="140">LN($J$28/I605)</f>
        <v>1.9867329480413609E-4</v>
      </c>
      <c r="M605">
        <f t="shared" ref="M605:M668" si="141">L605+(($W$56-$W$57)/($W$56*$W$57))*K605</f>
        <v>2.7708993207091665E-4</v>
      </c>
      <c r="N605">
        <f t="shared" ref="N605:N668" si="142">(M605-K605)/$W$56</f>
        <v>-1.5873197447651853E-4</v>
      </c>
      <c r="O605">
        <f t="shared" ref="O605:O668" si="143">ABS(N605)</f>
        <v>1.5873197447651853E-4</v>
      </c>
      <c r="P605">
        <f t="shared" ref="P605:P668" si="144">1/(1.1*O605-$F$17)</f>
        <v>-11.905424068354085</v>
      </c>
      <c r="Q605">
        <f t="shared" ref="Q605:Q668" si="145">(1.1/2)*(O605-$F$17)</f>
        <v>-4.6206160677052271E-2</v>
      </c>
      <c r="R605">
        <f t="shared" ref="R605:R668" si="146">ABS(K605/((1+(2*P605))*LN(1+Q605)))</f>
        <v>46.149599413721177</v>
      </c>
      <c r="S605">
        <f t="shared" ref="S605:S668" si="147">$S$21+($S$22*(O605^$S$23))</f>
        <v>821.57586825076419</v>
      </c>
      <c r="T605">
        <f t="shared" ref="T605:T668" si="148">R605-S605</f>
        <v>-775.42626883704304</v>
      </c>
      <c r="U605">
        <f t="shared" ref="U605:U668" si="149">T605^2</f>
        <v>601285.89840253815</v>
      </c>
    </row>
    <row r="606" spans="1:21" x14ac:dyDescent="0.25">
      <c r="A606">
        <v>66.12</v>
      </c>
      <c r="B606" s="3">
        <v>0.35360000000000003</v>
      </c>
      <c r="C606" s="3">
        <f t="shared" si="135"/>
        <v>353.6</v>
      </c>
      <c r="D606">
        <v>0.14810000000000001</v>
      </c>
      <c r="E606">
        <v>3.0213999999999999</v>
      </c>
      <c r="F606">
        <v>3.02</v>
      </c>
      <c r="G606">
        <f t="shared" si="136"/>
        <v>3.9999999999995595E-4</v>
      </c>
      <c r="H606">
        <f t="shared" si="137"/>
        <v>-9.9999999999988987E-4</v>
      </c>
      <c r="I606">
        <f t="shared" si="138"/>
        <v>7.1664660728849316</v>
      </c>
      <c r="K606">
        <f t="shared" si="139"/>
        <v>49.340915927570258</v>
      </c>
      <c r="L606">
        <f t="shared" si="140"/>
        <v>1.9867329480413609E-4</v>
      </c>
      <c r="M606">
        <f t="shared" si="141"/>
        <v>2.7636486929988731E-4</v>
      </c>
      <c r="N606">
        <f t="shared" si="142"/>
        <v>-1.572642871538858E-4</v>
      </c>
      <c r="O606">
        <f t="shared" si="143"/>
        <v>1.572642871538858E-4</v>
      </c>
      <c r="P606">
        <f t="shared" si="144"/>
        <v>-11.905195241168197</v>
      </c>
      <c r="Q606">
        <f t="shared" si="145"/>
        <v>-4.6206967905079721E-2</v>
      </c>
      <c r="R606">
        <f t="shared" si="146"/>
        <v>45.72298632484501</v>
      </c>
      <c r="S606">
        <f t="shared" si="147"/>
        <v>821.5671094198434</v>
      </c>
      <c r="T606">
        <f t="shared" si="148"/>
        <v>-775.84412309499839</v>
      </c>
      <c r="U606">
        <f t="shared" si="149"/>
        <v>601934.10334104707</v>
      </c>
    </row>
    <row r="607" spans="1:21" x14ac:dyDescent="0.25">
      <c r="A607">
        <v>66.22</v>
      </c>
      <c r="B607" s="3">
        <v>0.35460000000000003</v>
      </c>
      <c r="C607" s="3">
        <f t="shared" si="135"/>
        <v>354.6</v>
      </c>
      <c r="D607">
        <v>0.14410000000000001</v>
      </c>
      <c r="E607">
        <v>3.0213999999999999</v>
      </c>
      <c r="F607">
        <v>3.02</v>
      </c>
      <c r="G607">
        <f t="shared" si="136"/>
        <v>3.9999999999995595E-4</v>
      </c>
      <c r="H607">
        <f t="shared" si="137"/>
        <v>-9.9999999999988987E-4</v>
      </c>
      <c r="I607">
        <f t="shared" si="138"/>
        <v>7.1664660728849316</v>
      </c>
      <c r="K607">
        <f t="shared" si="139"/>
        <v>49.480454716958185</v>
      </c>
      <c r="L607">
        <f t="shared" si="140"/>
        <v>1.9867329480413609E-4</v>
      </c>
      <c r="M607">
        <f t="shared" si="141"/>
        <v>2.765845852911083E-4</v>
      </c>
      <c r="N607">
        <f t="shared" si="142"/>
        <v>-1.5770904088801692E-4</v>
      </c>
      <c r="O607">
        <f t="shared" si="143"/>
        <v>1.5770904088801692E-4</v>
      </c>
      <c r="P607">
        <f t="shared" si="144"/>
        <v>-11.905264581810771</v>
      </c>
      <c r="Q607">
        <f t="shared" si="145"/>
        <v>-4.6206723290525949E-2</v>
      </c>
      <c r="R607">
        <f t="shared" si="146"/>
        <v>45.852263214603227</v>
      </c>
      <c r="S607">
        <f t="shared" si="147"/>
        <v>821.56976705081036</v>
      </c>
      <c r="T607">
        <f t="shared" si="148"/>
        <v>-775.71750383620713</v>
      </c>
      <c r="U607">
        <f t="shared" si="149"/>
        <v>601737.64575787599</v>
      </c>
    </row>
    <row r="608" spans="1:21" x14ac:dyDescent="0.25">
      <c r="A608">
        <v>66.320999999999998</v>
      </c>
      <c r="B608" s="3">
        <v>0.35589999999999999</v>
      </c>
      <c r="C608" s="3">
        <f t="shared" si="135"/>
        <v>355.9</v>
      </c>
      <c r="D608">
        <v>0.1376</v>
      </c>
      <c r="E608">
        <v>3.0213999999999999</v>
      </c>
      <c r="F608">
        <v>3.02</v>
      </c>
      <c r="G608">
        <f t="shared" si="136"/>
        <v>3.9999999999995595E-4</v>
      </c>
      <c r="H608">
        <f t="shared" si="137"/>
        <v>-9.9999999999988987E-4</v>
      </c>
      <c r="I608">
        <f t="shared" si="138"/>
        <v>7.1664660728849316</v>
      </c>
      <c r="K608">
        <f t="shared" si="139"/>
        <v>49.661855143162484</v>
      </c>
      <c r="L608">
        <f t="shared" si="140"/>
        <v>1.9867329480413609E-4</v>
      </c>
      <c r="M608">
        <f t="shared" si="141"/>
        <v>2.7687021607969561E-4</v>
      </c>
      <c r="N608">
        <f t="shared" si="142"/>
        <v>-1.5828722074238741E-4</v>
      </c>
      <c r="O608">
        <f t="shared" si="143"/>
        <v>1.5828722074238741E-4</v>
      </c>
      <c r="P608">
        <f t="shared" si="144"/>
        <v>-11.905354725853689</v>
      </c>
      <c r="Q608">
        <f t="shared" si="145"/>
        <v>-4.6206405291606044E-2</v>
      </c>
      <c r="R608">
        <f t="shared" si="146"/>
        <v>46.020322916282851</v>
      </c>
      <c r="S608">
        <f t="shared" si="147"/>
        <v>821.57321749348569</v>
      </c>
      <c r="T608">
        <f t="shared" si="148"/>
        <v>-775.55289457720278</v>
      </c>
      <c r="U608">
        <f t="shared" si="149"/>
        <v>601482.29228707775</v>
      </c>
    </row>
    <row r="609" spans="1:21" x14ac:dyDescent="0.25">
      <c r="A609">
        <v>66.421000000000006</v>
      </c>
      <c r="B609" s="3">
        <v>0.36409999999999998</v>
      </c>
      <c r="C609" s="3">
        <f t="shared" si="135"/>
        <v>364.09999999999997</v>
      </c>
      <c r="D609">
        <v>0.14219999999999999</v>
      </c>
      <c r="E609">
        <v>3.0213999999999999</v>
      </c>
      <c r="F609">
        <v>3.02</v>
      </c>
      <c r="G609">
        <f t="shared" si="136"/>
        <v>3.9999999999995595E-4</v>
      </c>
      <c r="H609">
        <f t="shared" si="137"/>
        <v>-9.9999999999988987E-4</v>
      </c>
      <c r="I609">
        <f t="shared" si="138"/>
        <v>7.1664660728849316</v>
      </c>
      <c r="K609">
        <f t="shared" si="139"/>
        <v>50.806073216143467</v>
      </c>
      <c r="L609">
        <f t="shared" si="140"/>
        <v>1.9867329480413609E-4</v>
      </c>
      <c r="M609">
        <f t="shared" si="141"/>
        <v>2.7867188720770799E-4</v>
      </c>
      <c r="N609">
        <f t="shared" si="142"/>
        <v>-1.6193420136226266E-4</v>
      </c>
      <c r="O609">
        <f t="shared" si="143"/>
        <v>1.6193420136226266E-4</v>
      </c>
      <c r="P609">
        <f t="shared" si="144"/>
        <v>-11.905923358203259</v>
      </c>
      <c r="Q609">
        <f t="shared" si="145"/>
        <v>-4.6204399452265114E-2</v>
      </c>
      <c r="R609">
        <f t="shared" si="146"/>
        <v>47.080385159705813</v>
      </c>
      <c r="S609">
        <f t="shared" si="147"/>
        <v>821.5948667538712</v>
      </c>
      <c r="T609">
        <f t="shared" si="148"/>
        <v>-774.51448159416543</v>
      </c>
      <c r="U609">
        <f t="shared" si="149"/>
        <v>599872.68219907884</v>
      </c>
    </row>
    <row r="610" spans="1:21" x14ac:dyDescent="0.25">
      <c r="A610">
        <v>66.52</v>
      </c>
      <c r="B610" s="3">
        <v>0.36180000000000001</v>
      </c>
      <c r="C610" s="3">
        <f t="shared" si="135"/>
        <v>361.8</v>
      </c>
      <c r="D610">
        <v>0.14480000000000001</v>
      </c>
      <c r="E610">
        <v>3.0213999999999999</v>
      </c>
      <c r="F610">
        <v>3.02</v>
      </c>
      <c r="G610">
        <f t="shared" si="136"/>
        <v>3.9999999999995595E-4</v>
      </c>
      <c r="H610">
        <f t="shared" si="137"/>
        <v>-9.9999999999988987E-4</v>
      </c>
      <c r="I610">
        <f t="shared" si="138"/>
        <v>7.1664660728849316</v>
      </c>
      <c r="K610">
        <f t="shared" si="139"/>
        <v>50.485134000551241</v>
      </c>
      <c r="L610">
        <f t="shared" si="140"/>
        <v>1.9867329480413609E-4</v>
      </c>
      <c r="M610">
        <f t="shared" si="141"/>
        <v>2.7816654042789964E-4</v>
      </c>
      <c r="N610">
        <f t="shared" si="142"/>
        <v>-1.6091126777376108E-4</v>
      </c>
      <c r="O610">
        <f t="shared" si="143"/>
        <v>1.6091126777376108E-4</v>
      </c>
      <c r="P610">
        <f t="shared" si="144"/>
        <v>-11.905763858282652</v>
      </c>
      <c r="Q610">
        <f t="shared" si="145"/>
        <v>-4.6204962065738792E-2</v>
      </c>
      <c r="R610">
        <f t="shared" si="146"/>
        <v>46.783051785434211</v>
      </c>
      <c r="S610">
        <f t="shared" si="147"/>
        <v>821.5888142584289</v>
      </c>
      <c r="T610">
        <f t="shared" si="148"/>
        <v>-774.80576247299473</v>
      </c>
      <c r="U610">
        <f t="shared" si="149"/>
        <v>600323.96956135868</v>
      </c>
    </row>
    <row r="611" spans="1:21" x14ac:dyDescent="0.25">
      <c r="A611">
        <v>66.62</v>
      </c>
      <c r="B611" s="3">
        <v>0.36180000000000001</v>
      </c>
      <c r="C611" s="3">
        <f t="shared" si="135"/>
        <v>361.8</v>
      </c>
      <c r="D611">
        <v>0.1474</v>
      </c>
      <c r="E611">
        <v>3.0213999999999999</v>
      </c>
      <c r="F611">
        <v>3.02</v>
      </c>
      <c r="G611">
        <f t="shared" si="136"/>
        <v>3.9999999999995595E-4</v>
      </c>
      <c r="H611">
        <f t="shared" si="137"/>
        <v>-9.9999999999988987E-4</v>
      </c>
      <c r="I611">
        <f t="shared" si="138"/>
        <v>7.1664660728849316</v>
      </c>
      <c r="K611">
        <f t="shared" si="139"/>
        <v>50.485134000551241</v>
      </c>
      <c r="L611">
        <f t="shared" si="140"/>
        <v>1.9867329480413609E-4</v>
      </c>
      <c r="M611">
        <f t="shared" si="141"/>
        <v>2.7816654042789964E-4</v>
      </c>
      <c r="N611">
        <f t="shared" si="142"/>
        <v>-1.6091126777376108E-4</v>
      </c>
      <c r="O611">
        <f t="shared" si="143"/>
        <v>1.6091126777376108E-4</v>
      </c>
      <c r="P611">
        <f t="shared" si="144"/>
        <v>-11.905763858282652</v>
      </c>
      <c r="Q611">
        <f t="shared" si="145"/>
        <v>-4.6204962065738792E-2</v>
      </c>
      <c r="R611">
        <f t="shared" si="146"/>
        <v>46.783051785434211</v>
      </c>
      <c r="S611">
        <f t="shared" si="147"/>
        <v>821.5888142584289</v>
      </c>
      <c r="T611">
        <f t="shared" si="148"/>
        <v>-774.80576247299473</v>
      </c>
      <c r="U611">
        <f t="shared" si="149"/>
        <v>600323.96956135868</v>
      </c>
    </row>
    <row r="612" spans="1:21" x14ac:dyDescent="0.25">
      <c r="A612">
        <v>66.721000000000004</v>
      </c>
      <c r="B612" s="3">
        <v>0.36449999999999999</v>
      </c>
      <c r="C612" s="3">
        <f t="shared" si="135"/>
        <v>364.5</v>
      </c>
      <c r="D612">
        <v>0.14410000000000001</v>
      </c>
      <c r="E612">
        <v>3.0213999999999999</v>
      </c>
      <c r="F612">
        <v>3.02</v>
      </c>
      <c r="G612">
        <f t="shared" si="136"/>
        <v>3.9999999999995595E-4</v>
      </c>
      <c r="H612">
        <f t="shared" si="137"/>
        <v>-9.9999999999988987E-4</v>
      </c>
      <c r="I612">
        <f t="shared" si="138"/>
        <v>7.1664660728849316</v>
      </c>
      <c r="K612">
        <f t="shared" si="139"/>
        <v>50.861888731898638</v>
      </c>
      <c r="L612">
        <f t="shared" si="140"/>
        <v>1.9867329480413609E-4</v>
      </c>
      <c r="M612">
        <f t="shared" si="141"/>
        <v>2.7875977360419639E-4</v>
      </c>
      <c r="N612">
        <f t="shared" si="142"/>
        <v>-1.6211210285591512E-4</v>
      </c>
      <c r="O612">
        <f t="shared" si="143"/>
        <v>1.6211210285591512E-4</v>
      </c>
      <c r="P612">
        <f t="shared" si="144"/>
        <v>-11.905951097756132</v>
      </c>
      <c r="Q612">
        <f t="shared" si="145"/>
        <v>-4.6204301606443607E-2</v>
      </c>
      <c r="R612">
        <f t="shared" si="146"/>
        <v>47.132095219633747</v>
      </c>
      <c r="S612">
        <f t="shared" si="147"/>
        <v>821.59591779879963</v>
      </c>
      <c r="T612">
        <f t="shared" si="148"/>
        <v>-774.46382257916594</v>
      </c>
      <c r="U612">
        <f t="shared" si="149"/>
        <v>599794.21248393378</v>
      </c>
    </row>
    <row r="613" spans="1:21" x14ac:dyDescent="0.25">
      <c r="A613">
        <v>66.820999999999998</v>
      </c>
      <c r="B613" s="3">
        <v>0.36509999999999998</v>
      </c>
      <c r="C613" s="3">
        <f t="shared" si="135"/>
        <v>365.09999999999997</v>
      </c>
      <c r="D613">
        <v>0.1409</v>
      </c>
      <c r="E613">
        <v>3.0213999999999999</v>
      </c>
      <c r="F613">
        <v>3.02</v>
      </c>
      <c r="G613">
        <f t="shared" si="136"/>
        <v>3.9999999999995595E-4</v>
      </c>
      <c r="H613">
        <f t="shared" si="137"/>
        <v>-9.9999999999988987E-4</v>
      </c>
      <c r="I613">
        <f t="shared" si="138"/>
        <v>7.1664660728849316</v>
      </c>
      <c r="K613">
        <f t="shared" si="139"/>
        <v>50.945612005531387</v>
      </c>
      <c r="L613">
        <f t="shared" si="140"/>
        <v>1.9867329480413609E-4</v>
      </c>
      <c r="M613">
        <f t="shared" si="141"/>
        <v>2.7889160319892898E-4</v>
      </c>
      <c r="N613">
        <f t="shared" si="142"/>
        <v>-1.6237895509639379E-4</v>
      </c>
      <c r="O613">
        <f t="shared" si="143"/>
        <v>1.6237895509639379E-4</v>
      </c>
      <c r="P613">
        <f t="shared" si="144"/>
        <v>-11.905992707327808</v>
      </c>
      <c r="Q613">
        <f t="shared" si="145"/>
        <v>-4.6204154837711342E-2</v>
      </c>
      <c r="R613">
        <f t="shared" si="146"/>
        <v>47.209660258347689</v>
      </c>
      <c r="S613">
        <f t="shared" si="147"/>
        <v>821.59749350154209</v>
      </c>
      <c r="T613">
        <f t="shared" si="148"/>
        <v>-774.38783324319445</v>
      </c>
      <c r="U613">
        <f t="shared" si="149"/>
        <v>599676.51627508958</v>
      </c>
    </row>
    <row r="614" spans="1:21" x14ac:dyDescent="0.25">
      <c r="A614">
        <v>66.921000000000006</v>
      </c>
      <c r="B614" s="3">
        <v>0.36549999999999999</v>
      </c>
      <c r="C614" s="3">
        <f t="shared" si="135"/>
        <v>365.5</v>
      </c>
      <c r="D614">
        <v>0.1474</v>
      </c>
      <c r="E614">
        <v>3.0213999999999999</v>
      </c>
      <c r="F614">
        <v>3.02</v>
      </c>
      <c r="G614">
        <f t="shared" si="136"/>
        <v>3.9999999999995595E-4</v>
      </c>
      <c r="H614">
        <f t="shared" si="137"/>
        <v>-9.9999999999988987E-4</v>
      </c>
      <c r="I614">
        <f t="shared" si="138"/>
        <v>7.1664660728849316</v>
      </c>
      <c r="K614">
        <f t="shared" si="139"/>
        <v>51.001427521286566</v>
      </c>
      <c r="L614">
        <f t="shared" si="140"/>
        <v>1.9867329480413609E-4</v>
      </c>
      <c r="M614">
        <f t="shared" si="141"/>
        <v>2.7897948959541738E-4</v>
      </c>
      <c r="N614">
        <f t="shared" si="142"/>
        <v>-1.6255685659004627E-4</v>
      </c>
      <c r="O614">
        <f t="shared" si="143"/>
        <v>1.6255685659004627E-4</v>
      </c>
      <c r="P614">
        <f t="shared" si="144"/>
        <v>-11.906020447203836</v>
      </c>
      <c r="Q614">
        <f t="shared" si="145"/>
        <v>-4.6204056991889834E-2</v>
      </c>
      <c r="R614">
        <f t="shared" si="146"/>
        <v>47.261370250038134</v>
      </c>
      <c r="S614">
        <f t="shared" si="147"/>
        <v>821.59854339463516</v>
      </c>
      <c r="T614">
        <f t="shared" si="148"/>
        <v>-774.33717314459705</v>
      </c>
      <c r="U614">
        <f t="shared" si="149"/>
        <v>599598.05771356565</v>
      </c>
    </row>
    <row r="615" spans="1:21" x14ac:dyDescent="0.25">
      <c r="A615">
        <v>67.021000000000001</v>
      </c>
      <c r="B615" s="3">
        <v>0.36509999999999998</v>
      </c>
      <c r="C615" s="3">
        <f t="shared" si="135"/>
        <v>365.09999999999997</v>
      </c>
      <c r="D615">
        <v>0.1487</v>
      </c>
      <c r="E615">
        <v>3.0213999999999999</v>
      </c>
      <c r="F615">
        <v>3.02</v>
      </c>
      <c r="G615">
        <f t="shared" si="136"/>
        <v>3.9999999999995595E-4</v>
      </c>
      <c r="H615">
        <f t="shared" si="137"/>
        <v>-9.9999999999988987E-4</v>
      </c>
      <c r="I615">
        <f t="shared" si="138"/>
        <v>7.1664660728849316</v>
      </c>
      <c r="K615">
        <f t="shared" si="139"/>
        <v>50.945612005531387</v>
      </c>
      <c r="L615">
        <f t="shared" si="140"/>
        <v>1.9867329480413609E-4</v>
      </c>
      <c r="M615">
        <f t="shared" si="141"/>
        <v>2.7889160319892898E-4</v>
      </c>
      <c r="N615">
        <f t="shared" si="142"/>
        <v>-1.6237895509639379E-4</v>
      </c>
      <c r="O615">
        <f t="shared" si="143"/>
        <v>1.6237895509639379E-4</v>
      </c>
      <c r="P615">
        <f t="shared" si="144"/>
        <v>-11.905992707327808</v>
      </c>
      <c r="Q615">
        <f t="shared" si="145"/>
        <v>-4.6204154837711342E-2</v>
      </c>
      <c r="R615">
        <f t="shared" si="146"/>
        <v>47.209660258347689</v>
      </c>
      <c r="S615">
        <f t="shared" si="147"/>
        <v>821.59749350154209</v>
      </c>
      <c r="T615">
        <f t="shared" si="148"/>
        <v>-774.38783324319445</v>
      </c>
      <c r="U615">
        <f t="shared" si="149"/>
        <v>599676.51627508958</v>
      </c>
    </row>
    <row r="616" spans="1:21" x14ac:dyDescent="0.25">
      <c r="A616">
        <v>67.12</v>
      </c>
      <c r="B616" s="3">
        <v>0.37009999999999998</v>
      </c>
      <c r="C616" s="3">
        <f t="shared" si="135"/>
        <v>370.09999999999997</v>
      </c>
      <c r="D616">
        <v>0.14349999999999999</v>
      </c>
      <c r="E616">
        <v>3.0213999999999999</v>
      </c>
      <c r="F616">
        <v>3.02</v>
      </c>
      <c r="G616">
        <f t="shared" si="136"/>
        <v>3.9999999999995595E-4</v>
      </c>
      <c r="H616">
        <f t="shared" si="137"/>
        <v>-9.9999999999988987E-4</v>
      </c>
      <c r="I616">
        <f t="shared" si="138"/>
        <v>7.1664660728849316</v>
      </c>
      <c r="K616">
        <f t="shared" si="139"/>
        <v>51.643305952471017</v>
      </c>
      <c r="L616">
        <f t="shared" si="140"/>
        <v>1.9867329480413609E-4</v>
      </c>
      <c r="M616">
        <f t="shared" si="141"/>
        <v>2.7999018315503403E-4</v>
      </c>
      <c r="N616">
        <f t="shared" si="142"/>
        <v>-1.6460272376704946E-4</v>
      </c>
      <c r="O616">
        <f t="shared" si="143"/>
        <v>1.6460272376704946E-4</v>
      </c>
      <c r="P616">
        <f t="shared" si="144"/>
        <v>-11.906339465069168</v>
      </c>
      <c r="Q616">
        <f t="shared" si="145"/>
        <v>-4.6202931764942487E-2</v>
      </c>
      <c r="R616">
        <f t="shared" si="146"/>
        <v>47.856033192595532</v>
      </c>
      <c r="S616">
        <f t="shared" si="147"/>
        <v>821.61058431450567</v>
      </c>
      <c r="T616">
        <f t="shared" si="148"/>
        <v>-773.75455112191014</v>
      </c>
      <c r="U616">
        <f t="shared" si="149"/>
        <v>598696.10538186866</v>
      </c>
    </row>
    <row r="617" spans="1:21" x14ac:dyDescent="0.25">
      <c r="A617">
        <v>67.221000000000004</v>
      </c>
      <c r="B617" s="3">
        <v>0.37169999999999997</v>
      </c>
      <c r="C617" s="3">
        <f t="shared" si="135"/>
        <v>371.7</v>
      </c>
      <c r="D617">
        <v>0.14810000000000001</v>
      </c>
      <c r="E617">
        <v>3.0213999999999999</v>
      </c>
      <c r="F617">
        <v>3.02</v>
      </c>
      <c r="G617">
        <f t="shared" si="136"/>
        <v>3.9999999999995595E-4</v>
      </c>
      <c r="H617">
        <f t="shared" si="137"/>
        <v>-9.9999999999988987E-4</v>
      </c>
      <c r="I617">
        <f t="shared" si="138"/>
        <v>7.1664660728849316</v>
      </c>
      <c r="K617">
        <f t="shared" si="139"/>
        <v>51.866568015491694</v>
      </c>
      <c r="L617">
        <f t="shared" si="140"/>
        <v>1.9867329480413609E-4</v>
      </c>
      <c r="M617">
        <f t="shared" si="141"/>
        <v>2.8034172874098767E-4</v>
      </c>
      <c r="N617">
        <f t="shared" si="142"/>
        <v>-1.6531432974165925E-4</v>
      </c>
      <c r="O617">
        <f t="shared" si="143"/>
        <v>1.6531432974165925E-4</v>
      </c>
      <c r="P617">
        <f t="shared" si="144"/>
        <v>-11.906450431812342</v>
      </c>
      <c r="Q617">
        <f t="shared" si="145"/>
        <v>-4.6202540381656443E-2</v>
      </c>
      <c r="R617">
        <f t="shared" si="146"/>
        <v>48.062871630772179</v>
      </c>
      <c r="S617">
        <f t="shared" si="147"/>
        <v>821.614758409915</v>
      </c>
      <c r="T617">
        <f t="shared" si="148"/>
        <v>-773.55188677914282</v>
      </c>
      <c r="U617">
        <f t="shared" si="149"/>
        <v>598382.52153957181</v>
      </c>
    </row>
    <row r="618" spans="1:21" x14ac:dyDescent="0.25">
      <c r="A618">
        <v>67.319999999999993</v>
      </c>
      <c r="B618" s="3">
        <v>0.36780000000000002</v>
      </c>
      <c r="C618" s="3">
        <f t="shared" si="135"/>
        <v>367.8</v>
      </c>
      <c r="D618">
        <v>0.14610000000000001</v>
      </c>
      <c r="E618">
        <v>3.0213999999999999</v>
      </c>
      <c r="F618">
        <v>3.02</v>
      </c>
      <c r="G618">
        <f t="shared" si="136"/>
        <v>3.9999999999995595E-4</v>
      </c>
      <c r="H618">
        <f t="shared" si="137"/>
        <v>-9.9999999999988987E-4</v>
      </c>
      <c r="I618">
        <f t="shared" si="138"/>
        <v>7.1664660728849316</v>
      </c>
      <c r="K618">
        <f t="shared" si="139"/>
        <v>51.322366736878791</v>
      </c>
      <c r="L618">
        <f t="shared" si="140"/>
        <v>1.9867329480413609E-4</v>
      </c>
      <c r="M618">
        <f t="shared" si="141"/>
        <v>2.7948483637522573E-4</v>
      </c>
      <c r="N618">
        <f t="shared" si="142"/>
        <v>-1.6357979017854785E-4</v>
      </c>
      <c r="O618">
        <f t="shared" si="143"/>
        <v>1.6357979017854785E-4</v>
      </c>
      <c r="P618">
        <f t="shared" si="144"/>
        <v>-11.906179953999537</v>
      </c>
      <c r="Q618">
        <f t="shared" si="145"/>
        <v>-4.6203494378416164E-2</v>
      </c>
      <c r="R618">
        <f t="shared" si="146"/>
        <v>47.558702172554653</v>
      </c>
      <c r="S618">
        <f t="shared" si="147"/>
        <v>821.60457138432162</v>
      </c>
      <c r="T618">
        <f t="shared" si="148"/>
        <v>-774.04586921176701</v>
      </c>
      <c r="U618">
        <f t="shared" si="149"/>
        <v>599147.00764379988</v>
      </c>
    </row>
    <row r="619" spans="1:21" x14ac:dyDescent="0.25">
      <c r="A619">
        <v>67.421000000000006</v>
      </c>
      <c r="B619" s="3">
        <v>0.37369999999999998</v>
      </c>
      <c r="C619" s="3">
        <f t="shared" si="135"/>
        <v>373.7</v>
      </c>
      <c r="D619">
        <v>0.1474</v>
      </c>
      <c r="E619">
        <v>3.0213999999999999</v>
      </c>
      <c r="F619">
        <v>3.02</v>
      </c>
      <c r="G619">
        <f t="shared" si="136"/>
        <v>3.9999999999995595E-4</v>
      </c>
      <c r="H619">
        <f t="shared" si="137"/>
        <v>-9.9999999999988987E-4</v>
      </c>
      <c r="I619">
        <f t="shared" si="138"/>
        <v>7.1664660728849316</v>
      </c>
      <c r="K619">
        <f t="shared" si="139"/>
        <v>52.145645594267549</v>
      </c>
      <c r="L619">
        <f t="shared" si="140"/>
        <v>1.9867329480413609E-4</v>
      </c>
      <c r="M619">
        <f t="shared" si="141"/>
        <v>2.807811607234297E-4</v>
      </c>
      <c r="N619">
        <f t="shared" si="142"/>
        <v>-1.6620383720992153E-4</v>
      </c>
      <c r="O619">
        <f t="shared" si="143"/>
        <v>1.6620383720992153E-4</v>
      </c>
      <c r="P619">
        <f t="shared" si="144"/>
        <v>-11.90658914315005</v>
      </c>
      <c r="Q619">
        <f t="shared" si="145"/>
        <v>-4.6202051152548905E-2</v>
      </c>
      <c r="R619">
        <f t="shared" si="146"/>
        <v>48.321419064300962</v>
      </c>
      <c r="S619">
        <f t="shared" si="147"/>
        <v>821.61996593608296</v>
      </c>
      <c r="T619">
        <f t="shared" si="148"/>
        <v>-773.29854687178204</v>
      </c>
      <c r="U619">
        <f t="shared" si="149"/>
        <v>597990.64259400964</v>
      </c>
    </row>
    <row r="620" spans="1:21" x14ac:dyDescent="0.25">
      <c r="A620">
        <v>67.521000000000001</v>
      </c>
      <c r="B620" s="3">
        <v>0.375</v>
      </c>
      <c r="C620" s="3">
        <f t="shared" si="135"/>
        <v>375</v>
      </c>
      <c r="D620">
        <v>0.14680000000000001</v>
      </c>
      <c r="E620">
        <v>3.0213999999999999</v>
      </c>
      <c r="F620">
        <v>3.02</v>
      </c>
      <c r="G620">
        <f t="shared" si="136"/>
        <v>3.9999999999995595E-4</v>
      </c>
      <c r="H620">
        <f t="shared" si="137"/>
        <v>-9.9999999999988987E-4</v>
      </c>
      <c r="I620">
        <f t="shared" si="138"/>
        <v>7.1664660728849316</v>
      </c>
      <c r="K620">
        <f t="shared" si="139"/>
        <v>52.327046020471855</v>
      </c>
      <c r="L620">
        <f t="shared" si="140"/>
        <v>1.9867329480413609E-4</v>
      </c>
      <c r="M620">
        <f t="shared" si="141"/>
        <v>2.8106679151201702E-4</v>
      </c>
      <c r="N620">
        <f t="shared" si="142"/>
        <v>-1.6678201706429204E-4</v>
      </c>
      <c r="O620">
        <f t="shared" si="143"/>
        <v>1.6678201706429204E-4</v>
      </c>
      <c r="P620">
        <f t="shared" si="144"/>
        <v>-11.906679307252736</v>
      </c>
      <c r="Q620">
        <f t="shared" si="145"/>
        <v>-4.6201733153628993E-2</v>
      </c>
      <c r="R620">
        <f t="shared" si="146"/>
        <v>48.48947453013146</v>
      </c>
      <c r="S620">
        <f t="shared" si="147"/>
        <v>821.62334485108602</v>
      </c>
      <c r="T620">
        <f t="shared" si="148"/>
        <v>-773.13387032095454</v>
      </c>
      <c r="U620">
        <f t="shared" si="149"/>
        <v>597735.98143745854</v>
      </c>
    </row>
    <row r="621" spans="1:21" x14ac:dyDescent="0.25">
      <c r="A621">
        <v>67.62</v>
      </c>
      <c r="B621" s="3">
        <v>0.37269999999999998</v>
      </c>
      <c r="C621" s="3">
        <f t="shared" si="135"/>
        <v>372.7</v>
      </c>
      <c r="D621">
        <v>0.1507</v>
      </c>
      <c r="E621">
        <v>3.0213999999999999</v>
      </c>
      <c r="F621">
        <v>3.02</v>
      </c>
      <c r="G621">
        <f t="shared" si="136"/>
        <v>3.9999999999995595E-4</v>
      </c>
      <c r="H621">
        <f t="shared" si="137"/>
        <v>-9.9999999999988987E-4</v>
      </c>
      <c r="I621">
        <f t="shared" si="138"/>
        <v>7.1664660728849316</v>
      </c>
      <c r="K621">
        <f t="shared" si="139"/>
        <v>52.006106804879622</v>
      </c>
      <c r="L621">
        <f t="shared" si="140"/>
        <v>1.9867329480413609E-4</v>
      </c>
      <c r="M621">
        <f t="shared" si="141"/>
        <v>2.8056144473220871E-4</v>
      </c>
      <c r="N621">
        <f t="shared" si="142"/>
        <v>-1.657590834757904E-4</v>
      </c>
      <c r="O621">
        <f t="shared" si="143"/>
        <v>1.657590834757904E-4</v>
      </c>
      <c r="P621">
        <f t="shared" si="144"/>
        <v>-11.906519787077199</v>
      </c>
      <c r="Q621">
        <f t="shared" si="145"/>
        <v>-4.620229576710267E-2</v>
      </c>
      <c r="R621">
        <f t="shared" si="146"/>
        <v>48.192145432841912</v>
      </c>
      <c r="S621">
        <f t="shared" si="147"/>
        <v>821.61736357024961</v>
      </c>
      <c r="T621">
        <f t="shared" si="148"/>
        <v>-773.42521813740768</v>
      </c>
      <c r="U621">
        <f t="shared" si="149"/>
        <v>598186.56805089663</v>
      </c>
    </row>
    <row r="622" spans="1:21" x14ac:dyDescent="0.25">
      <c r="A622">
        <v>67.721000000000004</v>
      </c>
      <c r="B622" s="3">
        <v>0.37530000000000002</v>
      </c>
      <c r="C622" s="3">
        <f t="shared" si="135"/>
        <v>375.3</v>
      </c>
      <c r="D622">
        <v>0.15140000000000001</v>
      </c>
      <c r="E622">
        <v>3.0213999999999999</v>
      </c>
      <c r="F622">
        <v>3.02</v>
      </c>
      <c r="G622">
        <f t="shared" si="136"/>
        <v>3.9999999999995595E-4</v>
      </c>
      <c r="H622">
        <f t="shared" si="137"/>
        <v>-9.9999999999988987E-4</v>
      </c>
      <c r="I622">
        <f t="shared" si="138"/>
        <v>7.1664660728849316</v>
      </c>
      <c r="K622">
        <f t="shared" si="139"/>
        <v>52.368907657288233</v>
      </c>
      <c r="L622">
        <f t="shared" si="140"/>
        <v>1.9867329480413609E-4</v>
      </c>
      <c r="M622">
        <f t="shared" si="141"/>
        <v>2.8113270630938334E-4</v>
      </c>
      <c r="N622">
        <f t="shared" si="142"/>
        <v>-1.6691544318453135E-4</v>
      </c>
      <c r="O622">
        <f t="shared" si="143"/>
        <v>1.6691544318453135E-4</v>
      </c>
      <c r="P622">
        <f t="shared" si="144"/>
        <v>-11.906700114547281</v>
      </c>
      <c r="Q622">
        <f t="shared" si="145"/>
        <v>-4.6201659769262868E-2</v>
      </c>
      <c r="R622">
        <f t="shared" si="146"/>
        <v>48.528256519760156</v>
      </c>
      <c r="S622">
        <f t="shared" si="147"/>
        <v>821.62412393494571</v>
      </c>
      <c r="T622">
        <f t="shared" si="148"/>
        <v>-773.09586741518558</v>
      </c>
      <c r="U622">
        <f t="shared" si="149"/>
        <v>597677.22021443816</v>
      </c>
    </row>
    <row r="623" spans="1:21" x14ac:dyDescent="0.25">
      <c r="A623">
        <v>67.819999999999993</v>
      </c>
      <c r="B623" s="3">
        <v>0.37430000000000002</v>
      </c>
      <c r="C623" s="3">
        <f t="shared" si="135"/>
        <v>374.3</v>
      </c>
      <c r="D623">
        <v>0.1507</v>
      </c>
      <c r="E623">
        <v>3.0213999999999999</v>
      </c>
      <c r="F623">
        <v>3.02</v>
      </c>
      <c r="G623">
        <f t="shared" si="136"/>
        <v>3.9999999999995595E-4</v>
      </c>
      <c r="H623">
        <f t="shared" si="137"/>
        <v>-9.9999999999988987E-4</v>
      </c>
      <c r="I623">
        <f t="shared" si="138"/>
        <v>7.1664660728849316</v>
      </c>
      <c r="K623">
        <f t="shared" si="139"/>
        <v>52.229368867900305</v>
      </c>
      <c r="L623">
        <f t="shared" si="140"/>
        <v>1.9867329480413609E-4</v>
      </c>
      <c r="M623">
        <f t="shared" si="141"/>
        <v>2.8091299031816235E-4</v>
      </c>
      <c r="N623">
        <f t="shared" si="142"/>
        <v>-1.6647068945040022E-4</v>
      </c>
      <c r="O623">
        <f t="shared" si="143"/>
        <v>1.6647068945040022E-4</v>
      </c>
      <c r="P623">
        <f t="shared" si="144"/>
        <v>-11.906630757181606</v>
      </c>
      <c r="Q623">
        <f t="shared" si="145"/>
        <v>-4.620190438381664E-2</v>
      </c>
      <c r="R623">
        <f t="shared" si="146"/>
        <v>48.398983161282445</v>
      </c>
      <c r="S623">
        <f t="shared" si="147"/>
        <v>821.62152601857804</v>
      </c>
      <c r="T623">
        <f t="shared" si="148"/>
        <v>-773.22254285729559</v>
      </c>
      <c r="U623">
        <f t="shared" si="149"/>
        <v>597873.10078270233</v>
      </c>
    </row>
    <row r="624" spans="1:21" x14ac:dyDescent="0.25">
      <c r="A624">
        <v>67.921000000000006</v>
      </c>
      <c r="B624" s="3">
        <v>0.374</v>
      </c>
      <c r="C624" s="3">
        <f t="shared" si="135"/>
        <v>374</v>
      </c>
      <c r="D624">
        <v>0.15010000000000001</v>
      </c>
      <c r="E624">
        <v>3.0213999999999999</v>
      </c>
      <c r="F624">
        <v>3.02</v>
      </c>
      <c r="G624">
        <f t="shared" si="136"/>
        <v>3.9999999999995595E-4</v>
      </c>
      <c r="H624">
        <f t="shared" si="137"/>
        <v>-9.9999999999988987E-4</v>
      </c>
      <c r="I624">
        <f t="shared" si="138"/>
        <v>7.1664660728849316</v>
      </c>
      <c r="K624">
        <f t="shared" si="139"/>
        <v>52.187507231083927</v>
      </c>
      <c r="L624">
        <f t="shared" si="140"/>
        <v>1.9867329480413609E-4</v>
      </c>
      <c r="M624">
        <f t="shared" si="141"/>
        <v>2.8084707552079603E-4</v>
      </c>
      <c r="N624">
        <f t="shared" si="142"/>
        <v>-1.6633726333016089E-4</v>
      </c>
      <c r="O624">
        <f t="shared" si="143"/>
        <v>1.6633726333016089E-4</v>
      </c>
      <c r="P624">
        <f t="shared" si="144"/>
        <v>-11.906609950129468</v>
      </c>
      <c r="Q624">
        <f t="shared" si="145"/>
        <v>-4.6201977768182773E-2</v>
      </c>
      <c r="R624">
        <f t="shared" si="146"/>
        <v>48.360201120469299</v>
      </c>
      <c r="S624">
        <f t="shared" si="147"/>
        <v>821.62074610247123</v>
      </c>
      <c r="T624">
        <f t="shared" si="148"/>
        <v>-773.26054498200187</v>
      </c>
      <c r="U624">
        <f t="shared" si="149"/>
        <v>597931.87042586249</v>
      </c>
    </row>
    <row r="625" spans="1:21" x14ac:dyDescent="0.25">
      <c r="A625">
        <v>68.02</v>
      </c>
      <c r="B625" s="3">
        <v>0.37340000000000001</v>
      </c>
      <c r="C625" s="3">
        <f t="shared" si="135"/>
        <v>373.40000000000003</v>
      </c>
      <c r="D625">
        <v>0.1527</v>
      </c>
      <c r="E625">
        <v>3.0213999999999999</v>
      </c>
      <c r="F625">
        <v>3.02</v>
      </c>
      <c r="G625">
        <f t="shared" si="136"/>
        <v>3.9999999999995595E-4</v>
      </c>
      <c r="H625">
        <f t="shared" si="137"/>
        <v>-9.9999999999988987E-4</v>
      </c>
      <c r="I625">
        <f t="shared" si="138"/>
        <v>7.1664660728849316</v>
      </c>
      <c r="K625">
        <f t="shared" si="139"/>
        <v>52.103783957451178</v>
      </c>
      <c r="L625">
        <f t="shared" si="140"/>
        <v>1.9867329480413609E-4</v>
      </c>
      <c r="M625">
        <f t="shared" si="141"/>
        <v>2.8071524592606343E-4</v>
      </c>
      <c r="N625">
        <f t="shared" si="142"/>
        <v>-1.6607041108968222E-4</v>
      </c>
      <c r="O625">
        <f t="shared" si="143"/>
        <v>1.6607041108968222E-4</v>
      </c>
      <c r="P625">
        <f t="shared" si="144"/>
        <v>-11.906568336243355</v>
      </c>
      <c r="Q625">
        <f t="shared" si="145"/>
        <v>-4.6202124536915037E-2</v>
      </c>
      <c r="R625">
        <f t="shared" si="146"/>
        <v>48.282636992777469</v>
      </c>
      <c r="S625">
        <f t="shared" si="147"/>
        <v>821.61918551913163</v>
      </c>
      <c r="T625">
        <f t="shared" si="148"/>
        <v>-773.33654852635414</v>
      </c>
      <c r="U625">
        <f t="shared" si="149"/>
        <v>598049.41728665412</v>
      </c>
    </row>
    <row r="626" spans="1:21" x14ac:dyDescent="0.25">
      <c r="A626">
        <v>68.12</v>
      </c>
      <c r="B626" s="3">
        <v>0.37469999999999998</v>
      </c>
      <c r="C626" s="3">
        <f t="shared" si="135"/>
        <v>374.7</v>
      </c>
      <c r="D626">
        <v>0.1487</v>
      </c>
      <c r="E626">
        <v>3.0213999999999999</v>
      </c>
      <c r="F626">
        <v>3.02</v>
      </c>
      <c r="G626">
        <f t="shared" si="136"/>
        <v>3.9999999999995595E-4</v>
      </c>
      <c r="H626">
        <f t="shared" si="137"/>
        <v>-9.9999999999988987E-4</v>
      </c>
      <c r="I626">
        <f t="shared" si="138"/>
        <v>7.1664660728849316</v>
      </c>
      <c r="K626">
        <f t="shared" si="139"/>
        <v>52.285184383655469</v>
      </c>
      <c r="L626">
        <f t="shared" si="140"/>
        <v>1.9867329480413609E-4</v>
      </c>
      <c r="M626">
        <f t="shared" si="141"/>
        <v>2.8100087671465075E-4</v>
      </c>
      <c r="N626">
        <f t="shared" si="142"/>
        <v>-1.6664859094405268E-4</v>
      </c>
      <c r="O626">
        <f t="shared" si="143"/>
        <v>1.6664859094405268E-4</v>
      </c>
      <c r="P626">
        <f t="shared" si="144"/>
        <v>-11.906658500030913</v>
      </c>
      <c r="Q626">
        <f t="shared" si="145"/>
        <v>-4.6201806537995133E-2</v>
      </c>
      <c r="R626">
        <f t="shared" si="146"/>
        <v>48.450692525147346</v>
      </c>
      <c r="S626">
        <f t="shared" si="147"/>
        <v>821.62256551787868</v>
      </c>
      <c r="T626">
        <f t="shared" si="148"/>
        <v>-773.17187299273132</v>
      </c>
      <c r="U626">
        <f t="shared" si="149"/>
        <v>597794.74518708827</v>
      </c>
    </row>
    <row r="627" spans="1:21" x14ac:dyDescent="0.25">
      <c r="A627">
        <v>68.221000000000004</v>
      </c>
      <c r="B627" s="3">
        <v>0.37890000000000001</v>
      </c>
      <c r="C627" s="3">
        <f t="shared" si="135"/>
        <v>378.90000000000003</v>
      </c>
      <c r="D627">
        <v>0.1507</v>
      </c>
      <c r="E627">
        <v>3.0213999999999999</v>
      </c>
      <c r="F627">
        <v>3.02</v>
      </c>
      <c r="G627">
        <f t="shared" si="136"/>
        <v>3.9999999999995595E-4</v>
      </c>
      <c r="H627">
        <f t="shared" si="137"/>
        <v>-9.9999999999988987E-4</v>
      </c>
      <c r="I627">
        <f t="shared" si="138"/>
        <v>7.1664660728849316</v>
      </c>
      <c r="K627">
        <f t="shared" si="139"/>
        <v>52.871247299084764</v>
      </c>
      <c r="L627">
        <f t="shared" si="140"/>
        <v>1.9867329480413609E-4</v>
      </c>
      <c r="M627">
        <f t="shared" si="141"/>
        <v>2.8192368387777901E-4</v>
      </c>
      <c r="N627">
        <f t="shared" si="142"/>
        <v>-1.6851655662740344E-4</v>
      </c>
      <c r="O627">
        <f t="shared" si="143"/>
        <v>1.6851655662740344E-4</v>
      </c>
      <c r="P627">
        <f t="shared" si="144"/>
        <v>-11.906949807754323</v>
      </c>
      <c r="Q627">
        <f t="shared" si="145"/>
        <v>-4.6200779156869286E-2</v>
      </c>
      <c r="R627">
        <f t="shared" si="146"/>
        <v>48.993639197562736</v>
      </c>
      <c r="S627">
        <f t="shared" si="147"/>
        <v>821.63345359316543</v>
      </c>
      <c r="T627">
        <f t="shared" si="148"/>
        <v>-772.63981439560268</v>
      </c>
      <c r="U627">
        <f t="shared" si="149"/>
        <v>596972.28278927132</v>
      </c>
    </row>
    <row r="628" spans="1:21" x14ac:dyDescent="0.25">
      <c r="A628">
        <v>68.319999999999993</v>
      </c>
      <c r="B628" s="3">
        <v>0.37959999999999999</v>
      </c>
      <c r="C628" s="3">
        <f t="shared" si="135"/>
        <v>379.59999999999997</v>
      </c>
      <c r="D628">
        <v>0.14940000000000001</v>
      </c>
      <c r="E628">
        <v>3.0213999999999999</v>
      </c>
      <c r="F628">
        <v>3.02</v>
      </c>
      <c r="G628">
        <f t="shared" si="136"/>
        <v>3.9999999999995595E-4</v>
      </c>
      <c r="H628">
        <f t="shared" si="137"/>
        <v>-9.9999999999988987E-4</v>
      </c>
      <c r="I628">
        <f t="shared" si="138"/>
        <v>7.1664660728849316</v>
      </c>
      <c r="K628">
        <f t="shared" si="139"/>
        <v>52.968924451656299</v>
      </c>
      <c r="L628">
        <f t="shared" si="140"/>
        <v>1.9867329480413609E-4</v>
      </c>
      <c r="M628">
        <f t="shared" si="141"/>
        <v>2.8207748507163373E-4</v>
      </c>
      <c r="N628">
        <f t="shared" si="142"/>
        <v>-1.6882788424129518E-4</v>
      </c>
      <c r="O628">
        <f t="shared" si="143"/>
        <v>1.6882788424129518E-4</v>
      </c>
      <c r="P628">
        <f t="shared" si="144"/>
        <v>-11.906998360427391</v>
      </c>
      <c r="Q628">
        <f t="shared" si="145"/>
        <v>-4.6200607926681646E-2</v>
      </c>
      <c r="R628">
        <f t="shared" si="146"/>
        <v>49.084130017016378</v>
      </c>
      <c r="S628">
        <f t="shared" si="147"/>
        <v>821.63526356892226</v>
      </c>
      <c r="T628">
        <f t="shared" si="148"/>
        <v>-772.55113355190588</v>
      </c>
      <c r="U628">
        <f t="shared" si="149"/>
        <v>596835.25395233475</v>
      </c>
    </row>
    <row r="629" spans="1:21" x14ac:dyDescent="0.25">
      <c r="A629">
        <v>68.421000000000006</v>
      </c>
      <c r="B629" s="3">
        <v>0.38419999999999999</v>
      </c>
      <c r="C629" s="3">
        <f t="shared" si="135"/>
        <v>384.2</v>
      </c>
      <c r="D629">
        <v>0.15329999999999999</v>
      </c>
      <c r="E629">
        <v>3.0213999999999999</v>
      </c>
      <c r="F629">
        <v>3.02</v>
      </c>
      <c r="G629">
        <f t="shared" si="136"/>
        <v>3.9999999999995595E-4</v>
      </c>
      <c r="H629">
        <f t="shared" si="137"/>
        <v>-9.9999999999988987E-4</v>
      </c>
      <c r="I629">
        <f t="shared" si="138"/>
        <v>7.1664660728849316</v>
      </c>
      <c r="K629">
        <f t="shared" si="139"/>
        <v>53.610802882840758</v>
      </c>
      <c r="L629">
        <f t="shared" si="140"/>
        <v>1.9867329480413609E-4</v>
      </c>
      <c r="M629">
        <f t="shared" si="141"/>
        <v>2.8308817863125039E-4</v>
      </c>
      <c r="N629">
        <f t="shared" si="142"/>
        <v>-1.7087375141829839E-4</v>
      </c>
      <c r="O629">
        <f t="shared" si="143"/>
        <v>1.7087375141829839E-4</v>
      </c>
      <c r="P629">
        <f t="shared" si="144"/>
        <v>-11.907317430701298</v>
      </c>
      <c r="Q629">
        <f t="shared" si="145"/>
        <v>-4.6199482699734291E-2</v>
      </c>
      <c r="R629">
        <f t="shared" si="146"/>
        <v>49.678781893471609</v>
      </c>
      <c r="S629">
        <f t="shared" si="147"/>
        <v>821.64712465214632</v>
      </c>
      <c r="T629">
        <f t="shared" si="148"/>
        <v>-771.96834275867468</v>
      </c>
      <c r="U629">
        <f t="shared" si="149"/>
        <v>595935.12222157465</v>
      </c>
    </row>
    <row r="630" spans="1:21" x14ac:dyDescent="0.25">
      <c r="A630">
        <v>68.52</v>
      </c>
      <c r="B630" s="3">
        <v>0.38450000000000001</v>
      </c>
      <c r="C630" s="3">
        <f t="shared" si="135"/>
        <v>384.5</v>
      </c>
      <c r="D630">
        <v>0.14940000000000001</v>
      </c>
      <c r="E630">
        <v>3.0213999999999999</v>
      </c>
      <c r="F630">
        <v>3.02</v>
      </c>
      <c r="G630">
        <f t="shared" si="136"/>
        <v>3.9999999999995595E-4</v>
      </c>
      <c r="H630">
        <f t="shared" si="137"/>
        <v>-9.9999999999988987E-4</v>
      </c>
      <c r="I630">
        <f t="shared" si="138"/>
        <v>7.1664660728849316</v>
      </c>
      <c r="K630">
        <f t="shared" si="139"/>
        <v>53.652664519657137</v>
      </c>
      <c r="L630">
        <f t="shared" si="140"/>
        <v>1.9867329480413609E-4</v>
      </c>
      <c r="M630">
        <f t="shared" si="141"/>
        <v>2.8315409342861671E-4</v>
      </c>
      <c r="N630">
        <f t="shared" si="142"/>
        <v>-1.7100717753853776E-4</v>
      </c>
      <c r="O630">
        <f t="shared" si="143"/>
        <v>1.7100717753853776E-4</v>
      </c>
      <c r="P630">
        <f t="shared" si="144"/>
        <v>-11.907338240226185</v>
      </c>
      <c r="Q630">
        <f t="shared" si="145"/>
        <v>-4.6199409315368166E-2</v>
      </c>
      <c r="R630">
        <f t="shared" si="146"/>
        <v>49.71756341217381</v>
      </c>
      <c r="S630">
        <f t="shared" si="147"/>
        <v>821.64789622229557</v>
      </c>
      <c r="T630">
        <f t="shared" si="148"/>
        <v>-771.93033281012174</v>
      </c>
      <c r="U630">
        <f t="shared" si="149"/>
        <v>595876.43871234532</v>
      </c>
    </row>
    <row r="631" spans="1:21" x14ac:dyDescent="0.25">
      <c r="A631">
        <v>68.62</v>
      </c>
      <c r="B631" s="3">
        <v>0.378</v>
      </c>
      <c r="C631" s="3">
        <f t="shared" si="135"/>
        <v>378</v>
      </c>
      <c r="D631">
        <v>0.15329999999999999</v>
      </c>
      <c r="E631">
        <v>3.0213999999999999</v>
      </c>
      <c r="F631">
        <v>3.02</v>
      </c>
      <c r="G631">
        <f t="shared" si="136"/>
        <v>3.9999999999995595E-4</v>
      </c>
      <c r="H631">
        <f t="shared" si="137"/>
        <v>-9.9999999999988987E-4</v>
      </c>
      <c r="I631">
        <f t="shared" si="138"/>
        <v>7.1664660728849316</v>
      </c>
      <c r="K631">
        <f t="shared" si="139"/>
        <v>52.74566238863563</v>
      </c>
      <c r="L631">
        <f t="shared" si="140"/>
        <v>1.9867329480413609E-4</v>
      </c>
      <c r="M631">
        <f t="shared" si="141"/>
        <v>2.8172593948568009E-4</v>
      </c>
      <c r="N631">
        <f t="shared" si="142"/>
        <v>-1.6811627826668541E-4</v>
      </c>
      <c r="O631">
        <f t="shared" si="143"/>
        <v>1.6811627826668541E-4</v>
      </c>
      <c r="P631">
        <f t="shared" si="144"/>
        <v>-11.906887383470766</v>
      </c>
      <c r="Q631">
        <f t="shared" si="145"/>
        <v>-4.6200999309967683E-2</v>
      </c>
      <c r="R631">
        <f t="shared" si="146"/>
        <v>48.877293735416075</v>
      </c>
      <c r="S631">
        <f t="shared" si="147"/>
        <v>821.63112451489576</v>
      </c>
      <c r="T631">
        <f t="shared" si="148"/>
        <v>-772.7538307794797</v>
      </c>
      <c r="U631">
        <f t="shared" si="149"/>
        <v>597148.48298436077</v>
      </c>
    </row>
    <row r="632" spans="1:21" x14ac:dyDescent="0.25">
      <c r="A632">
        <v>68.721000000000004</v>
      </c>
      <c r="B632" s="3">
        <v>0.37959999999999999</v>
      </c>
      <c r="C632" s="3">
        <f t="shared" si="135"/>
        <v>379.59999999999997</v>
      </c>
      <c r="D632">
        <v>0.14940000000000001</v>
      </c>
      <c r="E632">
        <v>3.0213999999999999</v>
      </c>
      <c r="F632">
        <v>3.02</v>
      </c>
      <c r="G632">
        <f t="shared" si="136"/>
        <v>3.9999999999995595E-4</v>
      </c>
      <c r="H632">
        <f t="shared" si="137"/>
        <v>-9.9999999999988987E-4</v>
      </c>
      <c r="I632">
        <f t="shared" si="138"/>
        <v>7.1664660728849316</v>
      </c>
      <c r="K632">
        <f t="shared" si="139"/>
        <v>52.968924451656299</v>
      </c>
      <c r="L632">
        <f t="shared" si="140"/>
        <v>1.9867329480413609E-4</v>
      </c>
      <c r="M632">
        <f t="shared" si="141"/>
        <v>2.8207748507163373E-4</v>
      </c>
      <c r="N632">
        <f t="shared" si="142"/>
        <v>-1.6882788424129518E-4</v>
      </c>
      <c r="O632">
        <f t="shared" si="143"/>
        <v>1.6882788424129518E-4</v>
      </c>
      <c r="P632">
        <f t="shared" si="144"/>
        <v>-11.906998360427391</v>
      </c>
      <c r="Q632">
        <f t="shared" si="145"/>
        <v>-4.6200607926681646E-2</v>
      </c>
      <c r="R632">
        <f t="shared" si="146"/>
        <v>49.084130017016378</v>
      </c>
      <c r="S632">
        <f t="shared" si="147"/>
        <v>821.63526356892226</v>
      </c>
      <c r="T632">
        <f t="shared" si="148"/>
        <v>-772.55113355190588</v>
      </c>
      <c r="U632">
        <f t="shared" si="149"/>
        <v>596835.25395233475</v>
      </c>
    </row>
    <row r="633" spans="1:21" x14ac:dyDescent="0.25">
      <c r="A633">
        <v>68.819999999999993</v>
      </c>
      <c r="B633" s="3">
        <v>0.3901</v>
      </c>
      <c r="C633" s="3">
        <f t="shared" si="135"/>
        <v>390.1</v>
      </c>
      <c r="D633">
        <v>0.152</v>
      </c>
      <c r="E633">
        <v>3.0213999999999999</v>
      </c>
      <c r="F633">
        <v>3.02</v>
      </c>
      <c r="G633">
        <f t="shared" si="136"/>
        <v>3.9999999999995595E-4</v>
      </c>
      <c r="H633">
        <f t="shared" si="137"/>
        <v>-9.9999999999988987E-4</v>
      </c>
      <c r="I633">
        <f t="shared" si="138"/>
        <v>7.1664660728849316</v>
      </c>
      <c r="K633">
        <f t="shared" si="139"/>
        <v>54.434081740229523</v>
      </c>
      <c r="L633">
        <f t="shared" si="140"/>
        <v>1.9867329480413609E-4</v>
      </c>
      <c r="M633">
        <f t="shared" si="141"/>
        <v>2.8438450297945441E-4</v>
      </c>
      <c r="N633">
        <f t="shared" si="142"/>
        <v>-1.734977984496721E-4</v>
      </c>
      <c r="O633">
        <f t="shared" si="143"/>
        <v>1.734977984496721E-4</v>
      </c>
      <c r="P633">
        <f t="shared" si="144"/>
        <v>-11.907726698042024</v>
      </c>
      <c r="Q633">
        <f t="shared" si="145"/>
        <v>-4.6198039473867039E-2</v>
      </c>
      <c r="R633">
        <f t="shared" si="146"/>
        <v>50.441482275653435</v>
      </c>
      <c r="S633">
        <f t="shared" si="147"/>
        <v>821.66225495306446</v>
      </c>
      <c r="T633">
        <f t="shared" si="148"/>
        <v>-771.22077267741099</v>
      </c>
      <c r="U633">
        <f t="shared" si="149"/>
        <v>594781.48020914278</v>
      </c>
    </row>
    <row r="634" spans="1:21" x14ac:dyDescent="0.25">
      <c r="A634">
        <v>68.921000000000006</v>
      </c>
      <c r="B634" s="3">
        <v>0.38450000000000001</v>
      </c>
      <c r="C634" s="3">
        <f t="shared" si="135"/>
        <v>384.5</v>
      </c>
      <c r="D634">
        <v>0.15140000000000001</v>
      </c>
      <c r="E634">
        <v>3.0213999999999999</v>
      </c>
      <c r="F634">
        <v>3.02</v>
      </c>
      <c r="G634">
        <f t="shared" si="136"/>
        <v>3.9999999999995595E-4</v>
      </c>
      <c r="H634">
        <f t="shared" si="137"/>
        <v>-9.9999999999988987E-4</v>
      </c>
      <c r="I634">
        <f t="shared" si="138"/>
        <v>7.1664660728849316</v>
      </c>
      <c r="K634">
        <f t="shared" si="139"/>
        <v>53.652664519657137</v>
      </c>
      <c r="L634">
        <f t="shared" si="140"/>
        <v>1.9867329480413609E-4</v>
      </c>
      <c r="M634">
        <f t="shared" si="141"/>
        <v>2.8315409342861671E-4</v>
      </c>
      <c r="N634">
        <f t="shared" si="142"/>
        <v>-1.7100717753853776E-4</v>
      </c>
      <c r="O634">
        <f t="shared" si="143"/>
        <v>1.7100717753853776E-4</v>
      </c>
      <c r="P634">
        <f t="shared" si="144"/>
        <v>-11.907338240226185</v>
      </c>
      <c r="Q634">
        <f t="shared" si="145"/>
        <v>-4.6199409315368166E-2</v>
      </c>
      <c r="R634">
        <f t="shared" si="146"/>
        <v>49.71756341217381</v>
      </c>
      <c r="S634">
        <f t="shared" si="147"/>
        <v>821.64789622229557</v>
      </c>
      <c r="T634">
        <f t="shared" si="148"/>
        <v>-771.93033281012174</v>
      </c>
      <c r="U634">
        <f t="shared" si="149"/>
        <v>595876.43871234532</v>
      </c>
    </row>
    <row r="635" spans="1:21" x14ac:dyDescent="0.25">
      <c r="A635">
        <v>69.02</v>
      </c>
      <c r="B635" s="3">
        <v>0.378</v>
      </c>
      <c r="C635" s="3">
        <f t="shared" si="135"/>
        <v>378</v>
      </c>
      <c r="D635">
        <v>0.14940000000000001</v>
      </c>
      <c r="E635">
        <v>3.0213999999999999</v>
      </c>
      <c r="F635">
        <v>3.02</v>
      </c>
      <c r="G635">
        <f t="shared" si="136"/>
        <v>3.9999999999995595E-4</v>
      </c>
      <c r="H635">
        <f t="shared" si="137"/>
        <v>-9.9999999999988987E-4</v>
      </c>
      <c r="I635">
        <f t="shared" si="138"/>
        <v>7.1664660728849316</v>
      </c>
      <c r="K635">
        <f t="shared" si="139"/>
        <v>52.74566238863563</v>
      </c>
      <c r="L635">
        <f t="shared" si="140"/>
        <v>1.9867329480413609E-4</v>
      </c>
      <c r="M635">
        <f t="shared" si="141"/>
        <v>2.8172593948568009E-4</v>
      </c>
      <c r="N635">
        <f t="shared" si="142"/>
        <v>-1.6811627826668541E-4</v>
      </c>
      <c r="O635">
        <f t="shared" si="143"/>
        <v>1.6811627826668541E-4</v>
      </c>
      <c r="P635">
        <f t="shared" si="144"/>
        <v>-11.906887383470766</v>
      </c>
      <c r="Q635">
        <f t="shared" si="145"/>
        <v>-4.6200999309967683E-2</v>
      </c>
      <c r="R635">
        <f t="shared" si="146"/>
        <v>48.877293735416075</v>
      </c>
      <c r="S635">
        <f t="shared" si="147"/>
        <v>821.63112451489576</v>
      </c>
      <c r="T635">
        <f t="shared" si="148"/>
        <v>-772.7538307794797</v>
      </c>
      <c r="U635">
        <f t="shared" si="149"/>
        <v>597148.48298436077</v>
      </c>
    </row>
    <row r="636" spans="1:21" x14ac:dyDescent="0.25">
      <c r="A636">
        <v>69.120999999999995</v>
      </c>
      <c r="B636" s="3">
        <v>0.38550000000000001</v>
      </c>
      <c r="C636" s="3">
        <f t="shared" si="135"/>
        <v>385.5</v>
      </c>
      <c r="D636">
        <v>0.1527</v>
      </c>
      <c r="E636">
        <v>3.0213999999999999</v>
      </c>
      <c r="F636">
        <v>3.02</v>
      </c>
      <c r="G636">
        <f t="shared" si="136"/>
        <v>3.9999999999995595E-4</v>
      </c>
      <c r="H636">
        <f t="shared" si="137"/>
        <v>-9.9999999999988987E-4</v>
      </c>
      <c r="I636">
        <f t="shared" si="138"/>
        <v>7.1664660728849316</v>
      </c>
      <c r="K636">
        <f t="shared" si="139"/>
        <v>53.792203309045064</v>
      </c>
      <c r="L636">
        <f t="shared" si="140"/>
        <v>1.9867329480413609E-4</v>
      </c>
      <c r="M636">
        <f t="shared" si="141"/>
        <v>2.833738094198377E-4</v>
      </c>
      <c r="N636">
        <f t="shared" si="142"/>
        <v>-1.7145193127266891E-4</v>
      </c>
      <c r="O636">
        <f t="shared" si="143"/>
        <v>1.7145193127266891E-4</v>
      </c>
      <c r="P636">
        <f t="shared" si="144"/>
        <v>-11.907407605834454</v>
      </c>
      <c r="Q636">
        <f t="shared" si="145"/>
        <v>-4.6199164700814394E-2</v>
      </c>
      <c r="R636">
        <f t="shared" si="146"/>
        <v>49.846835030267606</v>
      </c>
      <c r="S636">
        <f t="shared" si="147"/>
        <v>821.6504663854065</v>
      </c>
      <c r="T636">
        <f t="shared" si="148"/>
        <v>-771.80363135513892</v>
      </c>
      <c r="U636">
        <f t="shared" si="149"/>
        <v>595680.84537297918</v>
      </c>
    </row>
    <row r="637" spans="1:21" x14ac:dyDescent="0.25">
      <c r="A637">
        <v>69.221000000000004</v>
      </c>
      <c r="B637" s="3">
        <v>0.38750000000000001</v>
      </c>
      <c r="C637" s="3">
        <f t="shared" si="135"/>
        <v>387.5</v>
      </c>
      <c r="D637">
        <v>0.154</v>
      </c>
      <c r="E637">
        <v>3.0213999999999999</v>
      </c>
      <c r="F637">
        <v>3.02</v>
      </c>
      <c r="G637">
        <f t="shared" si="136"/>
        <v>3.9999999999995595E-4</v>
      </c>
      <c r="H637">
        <f t="shared" si="137"/>
        <v>-9.9999999999988987E-4</v>
      </c>
      <c r="I637">
        <f t="shared" si="138"/>
        <v>7.1664660728849316</v>
      </c>
      <c r="K637">
        <f t="shared" si="139"/>
        <v>54.071280887820912</v>
      </c>
      <c r="L637">
        <f t="shared" si="140"/>
        <v>1.9867329480413609E-4</v>
      </c>
      <c r="M637">
        <f t="shared" si="141"/>
        <v>2.8381324140227973E-4</v>
      </c>
      <c r="N637">
        <f t="shared" si="142"/>
        <v>-1.7234143874093115E-4</v>
      </c>
      <c r="O637">
        <f t="shared" si="143"/>
        <v>1.7234143874093115E-4</v>
      </c>
      <c r="P637">
        <f t="shared" si="144"/>
        <v>-11.907546339475536</v>
      </c>
      <c r="Q637">
        <f t="shared" si="145"/>
        <v>-4.6198675471706849E-2</v>
      </c>
      <c r="R637">
        <f t="shared" si="146"/>
        <v>50.105377754540172</v>
      </c>
      <c r="S637">
        <f t="shared" si="147"/>
        <v>821.65559872487984</v>
      </c>
      <c r="T637">
        <f t="shared" si="148"/>
        <v>-771.55022097033964</v>
      </c>
      <c r="U637">
        <f t="shared" si="149"/>
        <v>595289.74347937992</v>
      </c>
    </row>
    <row r="638" spans="1:21" x14ac:dyDescent="0.25">
      <c r="A638">
        <v>69.319999999999993</v>
      </c>
      <c r="B638" s="3">
        <v>0.39439999999999997</v>
      </c>
      <c r="C638" s="3">
        <f t="shared" si="135"/>
        <v>394.4</v>
      </c>
      <c r="D638">
        <v>0.1507</v>
      </c>
      <c r="E638">
        <v>3.0213999999999999</v>
      </c>
      <c r="F638">
        <v>3.02</v>
      </c>
      <c r="G638">
        <f t="shared" si="136"/>
        <v>3.9999999999995595E-4</v>
      </c>
      <c r="H638">
        <f t="shared" si="137"/>
        <v>-9.9999999999988987E-4</v>
      </c>
      <c r="I638">
        <f t="shared" si="138"/>
        <v>7.1664660728849316</v>
      </c>
      <c r="K638">
        <f t="shared" si="139"/>
        <v>55.034098534597589</v>
      </c>
      <c r="L638">
        <f t="shared" si="140"/>
        <v>1.9867329480413609E-4</v>
      </c>
      <c r="M638">
        <f t="shared" si="141"/>
        <v>2.8532928174170475E-4</v>
      </c>
      <c r="N638">
        <f t="shared" si="142"/>
        <v>-1.7541023950643593E-4</v>
      </c>
      <c r="O638">
        <f t="shared" si="143"/>
        <v>1.7541023950643593E-4</v>
      </c>
      <c r="P638">
        <f t="shared" si="144"/>
        <v>-11.908024995353903</v>
      </c>
      <c r="Q638">
        <f t="shared" si="145"/>
        <v>-4.6196987631285824E-2</v>
      </c>
      <c r="R638">
        <f t="shared" si="146"/>
        <v>50.997344913615159</v>
      </c>
      <c r="S638">
        <f t="shared" si="147"/>
        <v>821.67322451766313</v>
      </c>
      <c r="T638">
        <f t="shared" si="148"/>
        <v>-770.67587960404796</v>
      </c>
      <c r="U638">
        <f t="shared" si="149"/>
        <v>593941.31140347302</v>
      </c>
    </row>
    <row r="639" spans="1:21" x14ac:dyDescent="0.25">
      <c r="A639">
        <v>69.421000000000006</v>
      </c>
      <c r="B639" s="3">
        <v>0.38519999999999999</v>
      </c>
      <c r="C639" s="3">
        <f t="shared" si="135"/>
        <v>385.2</v>
      </c>
      <c r="D639">
        <v>0.154</v>
      </c>
      <c r="E639">
        <v>3.0213999999999999</v>
      </c>
      <c r="F639">
        <v>3.02</v>
      </c>
      <c r="G639">
        <f t="shared" si="136"/>
        <v>3.9999999999995595E-4</v>
      </c>
      <c r="H639">
        <f t="shared" si="137"/>
        <v>-9.9999999999988987E-4</v>
      </c>
      <c r="I639">
        <f t="shared" si="138"/>
        <v>7.1664660728849316</v>
      </c>
      <c r="K639">
        <f t="shared" si="139"/>
        <v>53.750341672228686</v>
      </c>
      <c r="L639">
        <f t="shared" si="140"/>
        <v>1.9867329480413609E-4</v>
      </c>
      <c r="M639">
        <f t="shared" si="141"/>
        <v>2.8330789462247138E-4</v>
      </c>
      <c r="N639">
        <f t="shared" si="142"/>
        <v>-1.7131850515242957E-4</v>
      </c>
      <c r="O639">
        <f t="shared" si="143"/>
        <v>1.7131850515242957E-4</v>
      </c>
      <c r="P639">
        <f t="shared" si="144"/>
        <v>-11.907386796067115</v>
      </c>
      <c r="Q639">
        <f t="shared" si="145"/>
        <v>-4.6199238085180526E-2</v>
      </c>
      <c r="R639">
        <f t="shared" si="146"/>
        <v>49.808053562756299</v>
      </c>
      <c r="S639">
        <f t="shared" si="147"/>
        <v>821.64969561678788</v>
      </c>
      <c r="T639">
        <f t="shared" si="148"/>
        <v>-771.84164205403158</v>
      </c>
      <c r="U639">
        <f t="shared" si="149"/>
        <v>595739.52040866378</v>
      </c>
    </row>
    <row r="640" spans="1:21" x14ac:dyDescent="0.25">
      <c r="A640">
        <v>69.52</v>
      </c>
      <c r="B640" s="3">
        <v>0.3891</v>
      </c>
      <c r="C640" s="3">
        <f t="shared" si="135"/>
        <v>389.1</v>
      </c>
      <c r="D640">
        <v>0.14940000000000001</v>
      </c>
      <c r="E640">
        <v>3.0213999999999999</v>
      </c>
      <c r="F640">
        <v>3.02</v>
      </c>
      <c r="G640">
        <f t="shared" si="136"/>
        <v>3.9999999999995595E-4</v>
      </c>
      <c r="H640">
        <f t="shared" si="137"/>
        <v>-9.9999999999988987E-4</v>
      </c>
      <c r="I640">
        <f t="shared" si="138"/>
        <v>7.1664660728849316</v>
      </c>
      <c r="K640">
        <f t="shared" si="139"/>
        <v>54.294542950841596</v>
      </c>
      <c r="L640">
        <f t="shared" si="140"/>
        <v>1.9867329480413609E-4</v>
      </c>
      <c r="M640">
        <f t="shared" si="141"/>
        <v>2.8416478698823337E-4</v>
      </c>
      <c r="N640">
        <f t="shared" si="142"/>
        <v>-1.7305304471554097E-4</v>
      </c>
      <c r="O640">
        <f t="shared" si="143"/>
        <v>1.7305304471554097E-4</v>
      </c>
      <c r="P640">
        <f t="shared" si="144"/>
        <v>-11.907657328716025</v>
      </c>
      <c r="Q640">
        <f t="shared" si="145"/>
        <v>-4.6198284088420812E-2</v>
      </c>
      <c r="R640">
        <f t="shared" si="146"/>
        <v>50.312211442510318</v>
      </c>
      <c r="S640">
        <f t="shared" si="147"/>
        <v>821.65969697162302</v>
      </c>
      <c r="T640">
        <f t="shared" si="148"/>
        <v>-771.34748552911265</v>
      </c>
      <c r="U640">
        <f t="shared" si="149"/>
        <v>594976.94343208463</v>
      </c>
    </row>
    <row r="641" spans="1:21" x14ac:dyDescent="0.25">
      <c r="A641">
        <v>69.62</v>
      </c>
      <c r="B641" s="3">
        <v>0.38879999999999998</v>
      </c>
      <c r="C641" s="3">
        <f t="shared" si="135"/>
        <v>388.79999999999995</v>
      </c>
      <c r="D641">
        <v>0.156</v>
      </c>
      <c r="E641">
        <v>3.0213999999999999</v>
      </c>
      <c r="F641">
        <v>3.02</v>
      </c>
      <c r="G641">
        <f t="shared" si="136"/>
        <v>3.9999999999995595E-4</v>
      </c>
      <c r="H641">
        <f t="shared" si="137"/>
        <v>-9.9999999999988987E-4</v>
      </c>
      <c r="I641">
        <f t="shared" si="138"/>
        <v>7.1664660728849316</v>
      </c>
      <c r="K641">
        <f t="shared" si="139"/>
        <v>54.25268131402521</v>
      </c>
      <c r="L641">
        <f t="shared" si="140"/>
        <v>1.9867329480413609E-4</v>
      </c>
      <c r="M641">
        <f t="shared" si="141"/>
        <v>2.8409887219086704E-4</v>
      </c>
      <c r="N641">
        <f t="shared" si="142"/>
        <v>-1.7291961859530161E-4</v>
      </c>
      <c r="O641">
        <f t="shared" si="143"/>
        <v>1.7291961859530161E-4</v>
      </c>
      <c r="P641">
        <f t="shared" si="144"/>
        <v>-11.907636518075831</v>
      </c>
      <c r="Q641">
        <f t="shared" si="145"/>
        <v>-4.6198357472786944E-2</v>
      </c>
      <c r="R641">
        <f t="shared" si="146"/>
        <v>50.273430159291586</v>
      </c>
      <c r="S641">
        <f t="shared" si="147"/>
        <v>821.65892906457566</v>
      </c>
      <c r="T641">
        <f t="shared" si="148"/>
        <v>-771.38549890528407</v>
      </c>
      <c r="U641">
        <f t="shared" si="149"/>
        <v>595035.58792135399</v>
      </c>
    </row>
    <row r="642" spans="1:21" x14ac:dyDescent="0.25">
      <c r="A642">
        <v>69.721000000000004</v>
      </c>
      <c r="B642" s="3">
        <v>0.39269999999999999</v>
      </c>
      <c r="C642" s="3">
        <f t="shared" si="135"/>
        <v>392.7</v>
      </c>
      <c r="D642">
        <v>0.15329999999999999</v>
      </c>
      <c r="E642">
        <v>3.0213999999999999</v>
      </c>
      <c r="F642">
        <v>3.02</v>
      </c>
      <c r="G642">
        <f t="shared" si="136"/>
        <v>3.9999999999995595E-4</v>
      </c>
      <c r="H642">
        <f t="shared" si="137"/>
        <v>-9.9999999999988987E-4</v>
      </c>
      <c r="I642">
        <f t="shared" si="138"/>
        <v>7.1664660728849316</v>
      </c>
      <c r="K642">
        <f t="shared" si="139"/>
        <v>54.79688259263812</v>
      </c>
      <c r="L642">
        <f t="shared" si="140"/>
        <v>1.9867329480413609E-4</v>
      </c>
      <c r="M642">
        <f t="shared" si="141"/>
        <v>2.8495576455662904E-4</v>
      </c>
      <c r="N642">
        <f t="shared" si="142"/>
        <v>-1.7465415815841304E-4</v>
      </c>
      <c r="O642">
        <f t="shared" si="143"/>
        <v>1.7465415815841304E-4</v>
      </c>
      <c r="P642">
        <f t="shared" si="144"/>
        <v>-11.907907062072223</v>
      </c>
      <c r="Q642">
        <f t="shared" si="145"/>
        <v>-4.6197403476027236E-2</v>
      </c>
      <c r="R642">
        <f t="shared" si="146"/>
        <v>50.77758564319037</v>
      </c>
      <c r="S642">
        <f t="shared" si="147"/>
        <v>821.66889345926904</v>
      </c>
      <c r="T642">
        <f t="shared" si="148"/>
        <v>-770.89130781607867</v>
      </c>
      <c r="U642">
        <f t="shared" si="149"/>
        <v>594273.40846638416</v>
      </c>
    </row>
    <row r="643" spans="1:21" x14ac:dyDescent="0.25">
      <c r="A643">
        <v>69.820999999999998</v>
      </c>
      <c r="B643" s="3">
        <v>0.39269999999999999</v>
      </c>
      <c r="C643" s="3">
        <f t="shared" si="135"/>
        <v>392.7</v>
      </c>
      <c r="D643">
        <v>0.156</v>
      </c>
      <c r="E643">
        <v>3.0213999999999999</v>
      </c>
      <c r="F643">
        <v>3.02</v>
      </c>
      <c r="G643">
        <f t="shared" si="136"/>
        <v>3.9999999999995595E-4</v>
      </c>
      <c r="H643">
        <f t="shared" si="137"/>
        <v>-9.9999999999988987E-4</v>
      </c>
      <c r="I643">
        <f t="shared" si="138"/>
        <v>7.1664660728849316</v>
      </c>
      <c r="K643">
        <f t="shared" si="139"/>
        <v>54.79688259263812</v>
      </c>
      <c r="L643">
        <f t="shared" si="140"/>
        <v>1.9867329480413609E-4</v>
      </c>
      <c r="M643">
        <f t="shared" si="141"/>
        <v>2.8495576455662904E-4</v>
      </c>
      <c r="N643">
        <f t="shared" si="142"/>
        <v>-1.7465415815841304E-4</v>
      </c>
      <c r="O643">
        <f t="shared" si="143"/>
        <v>1.7465415815841304E-4</v>
      </c>
      <c r="P643">
        <f t="shared" si="144"/>
        <v>-11.907907062072223</v>
      </c>
      <c r="Q643">
        <f t="shared" si="145"/>
        <v>-4.6197403476027236E-2</v>
      </c>
      <c r="R643">
        <f t="shared" si="146"/>
        <v>50.77758564319037</v>
      </c>
      <c r="S643">
        <f t="shared" si="147"/>
        <v>821.66889345926904</v>
      </c>
      <c r="T643">
        <f t="shared" si="148"/>
        <v>-770.89130781607867</v>
      </c>
      <c r="U643">
        <f t="shared" si="149"/>
        <v>594273.40846638416</v>
      </c>
    </row>
    <row r="644" spans="1:21" x14ac:dyDescent="0.25">
      <c r="A644">
        <v>69.921000000000006</v>
      </c>
      <c r="B644" s="3">
        <v>0.39240000000000003</v>
      </c>
      <c r="C644" s="3">
        <f t="shared" si="135"/>
        <v>392.40000000000003</v>
      </c>
      <c r="D644">
        <v>0.1507</v>
      </c>
      <c r="E644">
        <v>3.0213999999999999</v>
      </c>
      <c r="F644">
        <v>3.02</v>
      </c>
      <c r="G644">
        <f t="shared" si="136"/>
        <v>3.9999999999995595E-4</v>
      </c>
      <c r="H644">
        <f t="shared" si="137"/>
        <v>-9.9999999999988987E-4</v>
      </c>
      <c r="I644">
        <f t="shared" si="138"/>
        <v>7.1664660728849316</v>
      </c>
      <c r="K644">
        <f t="shared" si="139"/>
        <v>54.755020955821749</v>
      </c>
      <c r="L644">
        <f t="shared" si="140"/>
        <v>1.9867329480413609E-4</v>
      </c>
      <c r="M644">
        <f t="shared" si="141"/>
        <v>2.8488984975926271E-4</v>
      </c>
      <c r="N644">
        <f t="shared" si="142"/>
        <v>-1.7452073203817371E-4</v>
      </c>
      <c r="O644">
        <f t="shared" si="143"/>
        <v>1.7452073203817371E-4</v>
      </c>
      <c r="P644">
        <f t="shared" si="144"/>
        <v>-11.90788625055912</v>
      </c>
      <c r="Q644">
        <f t="shared" si="145"/>
        <v>-4.6197476860393362E-2</v>
      </c>
      <c r="R644">
        <f t="shared" si="146"/>
        <v>50.73880454427217</v>
      </c>
      <c r="S644">
        <f t="shared" si="147"/>
        <v>821.66812837695102</v>
      </c>
      <c r="T644">
        <f t="shared" si="148"/>
        <v>-770.92932383267885</v>
      </c>
      <c r="U644">
        <f t="shared" si="149"/>
        <v>594332.02234511136</v>
      </c>
    </row>
    <row r="645" spans="1:21" x14ac:dyDescent="0.25">
      <c r="A645">
        <v>70.02</v>
      </c>
      <c r="B645" s="3">
        <v>0.39269999999999999</v>
      </c>
      <c r="C645" s="3">
        <f t="shared" si="135"/>
        <v>392.7</v>
      </c>
      <c r="D645">
        <v>0.15659999999999999</v>
      </c>
      <c r="E645">
        <v>3.0213999999999999</v>
      </c>
      <c r="F645">
        <v>3.02</v>
      </c>
      <c r="G645">
        <f t="shared" si="136"/>
        <v>3.9999999999995595E-4</v>
      </c>
      <c r="H645">
        <f t="shared" si="137"/>
        <v>-9.9999999999988987E-4</v>
      </c>
      <c r="I645">
        <f t="shared" si="138"/>
        <v>7.1664660728849316</v>
      </c>
      <c r="K645">
        <f t="shared" si="139"/>
        <v>54.79688259263812</v>
      </c>
      <c r="L645">
        <f t="shared" si="140"/>
        <v>1.9867329480413609E-4</v>
      </c>
      <c r="M645">
        <f t="shared" si="141"/>
        <v>2.8495576455662904E-4</v>
      </c>
      <c r="N645">
        <f t="shared" si="142"/>
        <v>-1.7465415815841304E-4</v>
      </c>
      <c r="O645">
        <f t="shared" si="143"/>
        <v>1.7465415815841304E-4</v>
      </c>
      <c r="P645">
        <f t="shared" si="144"/>
        <v>-11.907907062072223</v>
      </c>
      <c r="Q645">
        <f t="shared" si="145"/>
        <v>-4.6197403476027236E-2</v>
      </c>
      <c r="R645">
        <f t="shared" si="146"/>
        <v>50.77758564319037</v>
      </c>
      <c r="S645">
        <f t="shared" si="147"/>
        <v>821.66889345926904</v>
      </c>
      <c r="T645">
        <f t="shared" si="148"/>
        <v>-770.89130781607867</v>
      </c>
      <c r="U645">
        <f t="shared" si="149"/>
        <v>594273.40846638416</v>
      </c>
    </row>
    <row r="646" spans="1:21" x14ac:dyDescent="0.25">
      <c r="A646">
        <v>70.12</v>
      </c>
      <c r="B646" s="3">
        <v>0.39700000000000002</v>
      </c>
      <c r="C646" s="3">
        <f t="shared" si="135"/>
        <v>397</v>
      </c>
      <c r="D646">
        <v>0.15329999999999999</v>
      </c>
      <c r="E646">
        <v>3.0213999999999999</v>
      </c>
      <c r="F646">
        <v>3.02</v>
      </c>
      <c r="G646">
        <f t="shared" si="136"/>
        <v>3.9999999999995595E-4</v>
      </c>
      <c r="H646">
        <f t="shared" si="137"/>
        <v>-9.9999999999988987E-4</v>
      </c>
      <c r="I646">
        <f t="shared" si="138"/>
        <v>7.1664660728849316</v>
      </c>
      <c r="K646">
        <f t="shared" si="139"/>
        <v>55.396899387006201</v>
      </c>
      <c r="L646">
        <f t="shared" si="140"/>
        <v>1.9867329480413609E-4</v>
      </c>
      <c r="M646">
        <f t="shared" si="141"/>
        <v>2.8590054331887943E-4</v>
      </c>
      <c r="N646">
        <f t="shared" si="142"/>
        <v>-1.765665992151769E-4</v>
      </c>
      <c r="O646">
        <f t="shared" si="143"/>
        <v>1.765665992151769E-4</v>
      </c>
      <c r="P646">
        <f t="shared" si="144"/>
        <v>-11.908205368420788</v>
      </c>
      <c r="Q646">
        <f t="shared" si="145"/>
        <v>-4.6196351633446014E-2</v>
      </c>
      <c r="R646">
        <f t="shared" si="146"/>
        <v>51.333446373232768</v>
      </c>
      <c r="S646">
        <f t="shared" si="147"/>
        <v>821.67983407321958</v>
      </c>
      <c r="T646">
        <f t="shared" si="148"/>
        <v>-770.34638769998685</v>
      </c>
      <c r="U646">
        <f t="shared" si="149"/>
        <v>593433.5570424184</v>
      </c>
    </row>
    <row r="647" spans="1:21" x14ac:dyDescent="0.25">
      <c r="A647">
        <v>70.22</v>
      </c>
      <c r="B647" s="3">
        <v>0.39439999999999997</v>
      </c>
      <c r="C647" s="3">
        <f t="shared" si="135"/>
        <v>394.4</v>
      </c>
      <c r="D647">
        <v>0.15529999999999999</v>
      </c>
      <c r="E647">
        <v>3.0213000000000001</v>
      </c>
      <c r="F647">
        <v>3.02</v>
      </c>
      <c r="G647">
        <f t="shared" si="136"/>
        <v>3.00000000000189E-4</v>
      </c>
      <c r="H647">
        <f t="shared" si="137"/>
        <v>-9.9999999999988987E-4</v>
      </c>
      <c r="I647">
        <f t="shared" si="138"/>
        <v>7.1662288826395866</v>
      </c>
      <c r="K647">
        <f t="shared" si="139"/>
        <v>55.035920071635765</v>
      </c>
      <c r="L647">
        <f t="shared" si="140"/>
        <v>2.3177108221982708E-4</v>
      </c>
      <c r="M647">
        <f t="shared" si="141"/>
        <v>3.1842993732629445E-4</v>
      </c>
      <c r="N647">
        <f t="shared" si="142"/>
        <v>-1.7541593982113235E-4</v>
      </c>
      <c r="O647">
        <f t="shared" si="143"/>
        <v>1.7541593982113235E-4</v>
      </c>
      <c r="P647">
        <f t="shared" si="144"/>
        <v>-11.908025884495698</v>
      </c>
      <c r="Q647">
        <f t="shared" si="145"/>
        <v>-4.6196984496112738E-2</v>
      </c>
      <c r="R647">
        <f t="shared" si="146"/>
        <v>50.99903241018535</v>
      </c>
      <c r="S647">
        <f t="shared" si="147"/>
        <v>821.67325714236392</v>
      </c>
      <c r="T647">
        <f t="shared" si="148"/>
        <v>-770.67422473217857</v>
      </c>
      <c r="U647">
        <f t="shared" si="149"/>
        <v>593938.76066654443</v>
      </c>
    </row>
    <row r="648" spans="1:21" x14ac:dyDescent="0.25">
      <c r="A648">
        <v>70.320999999999998</v>
      </c>
      <c r="B648" s="3">
        <v>0.39410000000000001</v>
      </c>
      <c r="C648" s="3">
        <f t="shared" si="135"/>
        <v>394.1</v>
      </c>
      <c r="D648">
        <v>0.1527</v>
      </c>
      <c r="E648">
        <v>3.0213000000000001</v>
      </c>
      <c r="F648">
        <v>3.02</v>
      </c>
      <c r="G648">
        <f t="shared" si="136"/>
        <v>3.00000000000189E-4</v>
      </c>
      <c r="H648">
        <f t="shared" si="137"/>
        <v>-9.9999999999988987E-4</v>
      </c>
      <c r="I648">
        <f t="shared" si="138"/>
        <v>7.1662288826395866</v>
      </c>
      <c r="K648">
        <f t="shared" si="139"/>
        <v>54.99405704926891</v>
      </c>
      <c r="L648">
        <f t="shared" si="140"/>
        <v>2.3177108221982708E-4</v>
      </c>
      <c r="M648">
        <f t="shared" si="141"/>
        <v>3.1836402034725813E-4</v>
      </c>
      <c r="N648">
        <f t="shared" si="142"/>
        <v>-1.7528250928471059E-4</v>
      </c>
      <c r="O648">
        <f t="shared" si="143"/>
        <v>1.7528250928471059E-4</v>
      </c>
      <c r="P648">
        <f t="shared" si="144"/>
        <v>-11.908005071878419</v>
      </c>
      <c r="Q648">
        <f t="shared" si="145"/>
        <v>-4.6197057882907767E-2</v>
      </c>
      <c r="R648">
        <f t="shared" si="146"/>
        <v>50.960250115376063</v>
      </c>
      <c r="S648">
        <f t="shared" si="147"/>
        <v>821.67249336601992</v>
      </c>
      <c r="T648">
        <f t="shared" si="148"/>
        <v>-770.71224325064384</v>
      </c>
      <c r="U648">
        <f t="shared" si="149"/>
        <v>593997.36189643957</v>
      </c>
    </row>
    <row r="649" spans="1:21" x14ac:dyDescent="0.25">
      <c r="A649">
        <v>70.421000000000006</v>
      </c>
      <c r="B649" s="3">
        <v>0.39600000000000002</v>
      </c>
      <c r="C649" s="3">
        <f t="shared" si="135"/>
        <v>396</v>
      </c>
      <c r="D649">
        <v>0.1527</v>
      </c>
      <c r="E649">
        <v>3.0213000000000001</v>
      </c>
      <c r="F649">
        <v>3.02</v>
      </c>
      <c r="G649">
        <f t="shared" si="136"/>
        <v>3.00000000000189E-4</v>
      </c>
      <c r="H649">
        <f t="shared" si="137"/>
        <v>-9.9999999999988987E-4</v>
      </c>
      <c r="I649">
        <f t="shared" si="138"/>
        <v>7.1662288826395866</v>
      </c>
      <c r="K649">
        <f t="shared" si="139"/>
        <v>55.259189524259035</v>
      </c>
      <c r="L649">
        <f t="shared" si="140"/>
        <v>2.3177108221982708E-4</v>
      </c>
      <c r="M649">
        <f t="shared" si="141"/>
        <v>3.1878149454782172E-4</v>
      </c>
      <c r="N649">
        <f t="shared" si="142"/>
        <v>-1.7612756934871519E-4</v>
      </c>
      <c r="O649">
        <f t="shared" si="143"/>
        <v>1.7612756934871519E-4</v>
      </c>
      <c r="P649">
        <f t="shared" si="144"/>
        <v>-11.908136886349896</v>
      </c>
      <c r="Q649">
        <f t="shared" si="145"/>
        <v>-4.6196593099872563E-2</v>
      </c>
      <c r="R649">
        <f t="shared" si="146"/>
        <v>51.205871056418992</v>
      </c>
      <c r="S649">
        <f t="shared" si="147"/>
        <v>821.67732669805378</v>
      </c>
      <c r="T649">
        <f t="shared" si="148"/>
        <v>-770.47145564163475</v>
      </c>
      <c r="U649">
        <f t="shared" si="149"/>
        <v>593626.26395853958</v>
      </c>
    </row>
    <row r="650" spans="1:21" x14ac:dyDescent="0.25">
      <c r="A650">
        <v>70.52</v>
      </c>
      <c r="B650" s="3">
        <v>0.3967</v>
      </c>
      <c r="C650" s="3">
        <f t="shared" si="135"/>
        <v>396.7</v>
      </c>
      <c r="D650">
        <v>0.156</v>
      </c>
      <c r="E650">
        <v>3.0213000000000001</v>
      </c>
      <c r="F650">
        <v>3.02</v>
      </c>
      <c r="G650">
        <f t="shared" si="136"/>
        <v>3.00000000000189E-4</v>
      </c>
      <c r="H650">
        <f t="shared" si="137"/>
        <v>-9.9999999999988987E-4</v>
      </c>
      <c r="I650">
        <f t="shared" si="138"/>
        <v>7.1662288826395866</v>
      </c>
      <c r="K650">
        <f t="shared" si="139"/>
        <v>55.356869909781715</v>
      </c>
      <c r="L650">
        <f t="shared" si="140"/>
        <v>2.3177108221982708E-4</v>
      </c>
      <c r="M650">
        <f t="shared" si="141"/>
        <v>3.1893530083223988E-4</v>
      </c>
      <c r="N650">
        <f t="shared" si="142"/>
        <v>-1.7643890726703269E-4</v>
      </c>
      <c r="O650">
        <f t="shared" si="143"/>
        <v>1.7643890726703269E-4</v>
      </c>
      <c r="P650">
        <f t="shared" si="144"/>
        <v>-11.90818545031185</v>
      </c>
      <c r="Q650">
        <f t="shared" si="145"/>
        <v>-4.6196421864017498E-2</v>
      </c>
      <c r="R650">
        <f t="shared" si="146"/>
        <v>51.296362826756386</v>
      </c>
      <c r="S650">
        <f t="shared" si="147"/>
        <v>821.67910505995656</v>
      </c>
      <c r="T650">
        <f t="shared" si="148"/>
        <v>-770.38274223320013</v>
      </c>
      <c r="U650">
        <f t="shared" si="149"/>
        <v>593489.56953074527</v>
      </c>
    </row>
    <row r="651" spans="1:21" x14ac:dyDescent="0.25">
      <c r="A651">
        <v>70.62</v>
      </c>
      <c r="B651" s="3">
        <v>0.40389999999999998</v>
      </c>
      <c r="C651" s="3">
        <f t="shared" si="135"/>
        <v>403.9</v>
      </c>
      <c r="D651">
        <v>0.15529999999999999</v>
      </c>
      <c r="E651">
        <v>3.0211999999999999</v>
      </c>
      <c r="F651">
        <v>3.02</v>
      </c>
      <c r="G651">
        <f t="shared" si="136"/>
        <v>1.9999999999997797E-4</v>
      </c>
      <c r="H651">
        <f t="shared" si="137"/>
        <v>-9.9999999999988987E-4</v>
      </c>
      <c r="I651">
        <f t="shared" si="138"/>
        <v>7.1659916923942397</v>
      </c>
      <c r="K651">
        <f t="shared" si="139"/>
        <v>56.363447982878192</v>
      </c>
      <c r="L651">
        <f t="shared" si="140"/>
        <v>2.6486996513572111E-4</v>
      </c>
      <c r="M651">
        <f t="shared" si="141"/>
        <v>3.5361912869456667E-4</v>
      </c>
      <c r="N651">
        <f t="shared" si="142"/>
        <v>-1.796470806917332E-4</v>
      </c>
      <c r="O651">
        <f t="shared" si="143"/>
        <v>1.796470806917332E-4</v>
      </c>
      <c r="P651">
        <f t="shared" si="144"/>
        <v>-11.908685899457458</v>
      </c>
      <c r="Q651">
        <f t="shared" si="145"/>
        <v>-4.6194657368633908E-2</v>
      </c>
      <c r="R651">
        <f t="shared" si="146"/>
        <v>52.228858703963958</v>
      </c>
      <c r="S651">
        <f t="shared" si="147"/>
        <v>821.69735761542393</v>
      </c>
      <c r="T651">
        <f t="shared" si="148"/>
        <v>-769.46849891145996</v>
      </c>
      <c r="U651">
        <f t="shared" si="149"/>
        <v>592081.77081705548</v>
      </c>
    </row>
    <row r="652" spans="1:21" x14ac:dyDescent="0.25">
      <c r="A652">
        <v>70.721000000000004</v>
      </c>
      <c r="B652" s="3">
        <v>0.40329999999999999</v>
      </c>
      <c r="C652" s="3">
        <f t="shared" si="135"/>
        <v>403.3</v>
      </c>
      <c r="D652">
        <v>0.1527</v>
      </c>
      <c r="E652">
        <v>3.0211999999999999</v>
      </c>
      <c r="F652">
        <v>3.02</v>
      </c>
      <c r="G652">
        <f t="shared" si="136"/>
        <v>1.9999999999997797E-4</v>
      </c>
      <c r="H652">
        <f t="shared" si="137"/>
        <v>-9.9999999999988987E-4</v>
      </c>
      <c r="I652">
        <f t="shared" si="138"/>
        <v>7.1659916923942397</v>
      </c>
      <c r="K652">
        <f t="shared" si="139"/>
        <v>56.279719166860055</v>
      </c>
      <c r="L652">
        <f t="shared" si="140"/>
        <v>2.6486996513572111E-4</v>
      </c>
      <c r="M652">
        <f t="shared" si="141"/>
        <v>3.5348729037286495E-4</v>
      </c>
      <c r="N652">
        <f t="shared" si="142"/>
        <v>-1.7938021078594006E-4</v>
      </c>
      <c r="O652">
        <f t="shared" si="143"/>
        <v>1.7938021078594006E-4</v>
      </c>
      <c r="P652">
        <f t="shared" si="144"/>
        <v>-11.908644268303378</v>
      </c>
      <c r="Q652">
        <f t="shared" si="145"/>
        <v>-4.6194804147082096E-2</v>
      </c>
      <c r="R652">
        <f t="shared" si="146"/>
        <v>52.151292505889039</v>
      </c>
      <c r="S652">
        <f t="shared" si="147"/>
        <v>821.69584428716121</v>
      </c>
      <c r="T652">
        <f t="shared" si="148"/>
        <v>-769.54455178127216</v>
      </c>
      <c r="U652">
        <f t="shared" si="149"/>
        <v>592198.8171762391</v>
      </c>
    </row>
    <row r="653" spans="1:21" x14ac:dyDescent="0.25">
      <c r="A653">
        <v>70.820999999999998</v>
      </c>
      <c r="B653" s="3">
        <v>0.40620000000000001</v>
      </c>
      <c r="C653" s="3">
        <f t="shared" si="135"/>
        <v>406.2</v>
      </c>
      <c r="D653">
        <v>0.1573</v>
      </c>
      <c r="E653">
        <v>3.0211999999999999</v>
      </c>
      <c r="F653">
        <v>3.02</v>
      </c>
      <c r="G653">
        <f t="shared" si="136"/>
        <v>1.9999999999997797E-4</v>
      </c>
      <c r="H653">
        <f t="shared" si="137"/>
        <v>-9.9999999999988987E-4</v>
      </c>
      <c r="I653">
        <f t="shared" si="138"/>
        <v>7.1659916923942397</v>
      </c>
      <c r="K653">
        <f t="shared" si="139"/>
        <v>56.684408444281061</v>
      </c>
      <c r="L653">
        <f t="shared" si="140"/>
        <v>2.6486996513572111E-4</v>
      </c>
      <c r="M653">
        <f t="shared" si="141"/>
        <v>3.5412450892775642E-4</v>
      </c>
      <c r="N653">
        <f t="shared" si="142"/>
        <v>-1.8067008199727363E-4</v>
      </c>
      <c r="O653">
        <f t="shared" si="143"/>
        <v>1.8067008199727363E-4</v>
      </c>
      <c r="P653">
        <f t="shared" si="144"/>
        <v>-11.908845488244623</v>
      </c>
      <c r="Q653">
        <f t="shared" si="145"/>
        <v>-4.6194094717915857E-2</v>
      </c>
      <c r="R653">
        <f t="shared" si="146"/>
        <v>52.526195227298899</v>
      </c>
      <c r="S653">
        <f t="shared" si="147"/>
        <v>821.70315039546961</v>
      </c>
      <c r="T653">
        <f t="shared" si="148"/>
        <v>-769.17695516817071</v>
      </c>
      <c r="U653">
        <f t="shared" si="149"/>
        <v>591633.18836177804</v>
      </c>
    </row>
    <row r="654" spans="1:21" x14ac:dyDescent="0.25">
      <c r="A654">
        <v>70.921000000000006</v>
      </c>
      <c r="B654" s="3">
        <v>0.40160000000000001</v>
      </c>
      <c r="C654" s="3">
        <f t="shared" si="135"/>
        <v>401.6</v>
      </c>
      <c r="D654">
        <v>0.15659999999999999</v>
      </c>
      <c r="E654">
        <v>3.0211999999999999</v>
      </c>
      <c r="F654">
        <v>3.02</v>
      </c>
      <c r="G654">
        <f t="shared" si="136"/>
        <v>1.9999999999997797E-4</v>
      </c>
      <c r="H654">
        <f t="shared" si="137"/>
        <v>-9.9999999999988987E-4</v>
      </c>
      <c r="I654">
        <f t="shared" si="138"/>
        <v>7.1659916923942397</v>
      </c>
      <c r="K654">
        <f t="shared" si="139"/>
        <v>56.042487521475323</v>
      </c>
      <c r="L654">
        <f t="shared" si="140"/>
        <v>2.6486996513572111E-4</v>
      </c>
      <c r="M654">
        <f t="shared" si="141"/>
        <v>3.5311374846137692E-4</v>
      </c>
      <c r="N654">
        <f t="shared" si="142"/>
        <v>-1.786240793861928E-4</v>
      </c>
      <c r="O654">
        <f t="shared" si="143"/>
        <v>1.786240793861928E-4</v>
      </c>
      <c r="P654">
        <f t="shared" si="144"/>
        <v>-11.908526314947494</v>
      </c>
      <c r="Q654">
        <f t="shared" si="145"/>
        <v>-4.6195220019351953E-2</v>
      </c>
      <c r="R654">
        <f t="shared" si="146"/>
        <v>51.931521277630516</v>
      </c>
      <c r="S654">
        <f t="shared" si="147"/>
        <v>821.69155162544621</v>
      </c>
      <c r="T654">
        <f t="shared" si="148"/>
        <v>-769.7600303478157</v>
      </c>
      <c r="U654">
        <f t="shared" si="149"/>
        <v>592530.50432107016</v>
      </c>
    </row>
    <row r="655" spans="1:21" x14ac:dyDescent="0.25">
      <c r="A655">
        <v>71.021000000000001</v>
      </c>
      <c r="B655" s="3">
        <v>0.40620000000000001</v>
      </c>
      <c r="C655" s="3">
        <f t="shared" si="135"/>
        <v>406.2</v>
      </c>
      <c r="D655">
        <v>0.156</v>
      </c>
      <c r="E655">
        <v>3.0211999999999999</v>
      </c>
      <c r="F655">
        <v>3.02</v>
      </c>
      <c r="G655">
        <f t="shared" si="136"/>
        <v>1.9999999999997797E-4</v>
      </c>
      <c r="H655">
        <f t="shared" si="137"/>
        <v>-9.9999999999988987E-4</v>
      </c>
      <c r="I655">
        <f t="shared" si="138"/>
        <v>7.1659916923942397</v>
      </c>
      <c r="K655">
        <f t="shared" si="139"/>
        <v>56.684408444281061</v>
      </c>
      <c r="L655">
        <f t="shared" si="140"/>
        <v>2.6486996513572111E-4</v>
      </c>
      <c r="M655">
        <f t="shared" si="141"/>
        <v>3.5412450892775642E-4</v>
      </c>
      <c r="N655">
        <f t="shared" si="142"/>
        <v>-1.8067008199727363E-4</v>
      </c>
      <c r="O655">
        <f t="shared" si="143"/>
        <v>1.8067008199727363E-4</v>
      </c>
      <c r="P655">
        <f t="shared" si="144"/>
        <v>-11.908845488244623</v>
      </c>
      <c r="Q655">
        <f t="shared" si="145"/>
        <v>-4.6194094717915857E-2</v>
      </c>
      <c r="R655">
        <f t="shared" si="146"/>
        <v>52.526195227298899</v>
      </c>
      <c r="S655">
        <f t="shared" si="147"/>
        <v>821.70315039546961</v>
      </c>
      <c r="T655">
        <f t="shared" si="148"/>
        <v>-769.17695516817071</v>
      </c>
      <c r="U655">
        <f t="shared" si="149"/>
        <v>591633.18836177804</v>
      </c>
    </row>
    <row r="656" spans="1:21" x14ac:dyDescent="0.25">
      <c r="A656">
        <v>71.12</v>
      </c>
      <c r="B656" s="3">
        <v>0.40289999999999998</v>
      </c>
      <c r="C656" s="3">
        <f t="shared" si="135"/>
        <v>402.9</v>
      </c>
      <c r="D656">
        <v>0.15859999999999999</v>
      </c>
      <c r="E656">
        <v>3.0211999999999999</v>
      </c>
      <c r="F656">
        <v>3.02</v>
      </c>
      <c r="G656">
        <f t="shared" si="136"/>
        <v>1.9999999999997797E-4</v>
      </c>
      <c r="H656">
        <f t="shared" si="137"/>
        <v>-9.9999999999988987E-4</v>
      </c>
      <c r="I656">
        <f t="shared" si="138"/>
        <v>7.1659916923942397</v>
      </c>
      <c r="K656">
        <f t="shared" si="139"/>
        <v>56.223899956181292</v>
      </c>
      <c r="L656">
        <f t="shared" si="140"/>
        <v>2.6486996513572111E-4</v>
      </c>
      <c r="M656">
        <f t="shared" si="141"/>
        <v>3.5339939815839721E-4</v>
      </c>
      <c r="N656">
        <f t="shared" si="142"/>
        <v>-1.7920229751541128E-4</v>
      </c>
      <c r="O656">
        <f t="shared" si="143"/>
        <v>1.7920229751541128E-4</v>
      </c>
      <c r="P656">
        <f t="shared" si="144"/>
        <v>-11.908616514362365</v>
      </c>
      <c r="Q656">
        <f t="shared" si="145"/>
        <v>-4.6194901999380887E-2</v>
      </c>
      <c r="R656">
        <f t="shared" si="146"/>
        <v>52.099581673032773</v>
      </c>
      <c r="S656">
        <f t="shared" si="147"/>
        <v>821.69483490130199</v>
      </c>
      <c r="T656">
        <f t="shared" si="148"/>
        <v>-769.59525322826926</v>
      </c>
      <c r="U656">
        <f t="shared" si="149"/>
        <v>592276.85379148391</v>
      </c>
    </row>
    <row r="657" spans="1:21" x14ac:dyDescent="0.25">
      <c r="A657">
        <v>71.22</v>
      </c>
      <c r="B657" s="3">
        <v>0.40329999999999999</v>
      </c>
      <c r="C657" s="3">
        <f t="shared" si="135"/>
        <v>403.3</v>
      </c>
      <c r="D657">
        <v>0.15659999999999999</v>
      </c>
      <c r="E657">
        <v>3.0211999999999999</v>
      </c>
      <c r="F657">
        <v>3.02</v>
      </c>
      <c r="G657">
        <f t="shared" si="136"/>
        <v>1.9999999999997797E-4</v>
      </c>
      <c r="H657">
        <f t="shared" si="137"/>
        <v>-9.9999999999988987E-4</v>
      </c>
      <c r="I657">
        <f t="shared" si="138"/>
        <v>7.1659916923942397</v>
      </c>
      <c r="K657">
        <f t="shared" si="139"/>
        <v>56.279719166860055</v>
      </c>
      <c r="L657">
        <f t="shared" si="140"/>
        <v>2.6486996513572111E-4</v>
      </c>
      <c r="M657">
        <f t="shared" si="141"/>
        <v>3.5348729037286495E-4</v>
      </c>
      <c r="N657">
        <f t="shared" si="142"/>
        <v>-1.7938021078594006E-4</v>
      </c>
      <c r="O657">
        <f t="shared" si="143"/>
        <v>1.7938021078594006E-4</v>
      </c>
      <c r="P657">
        <f t="shared" si="144"/>
        <v>-11.908644268303378</v>
      </c>
      <c r="Q657">
        <f t="shared" si="145"/>
        <v>-4.6194804147082096E-2</v>
      </c>
      <c r="R657">
        <f t="shared" si="146"/>
        <v>52.151292505889039</v>
      </c>
      <c r="S657">
        <f t="shared" si="147"/>
        <v>821.69584428716121</v>
      </c>
      <c r="T657">
        <f t="shared" si="148"/>
        <v>-769.54455178127216</v>
      </c>
      <c r="U657">
        <f t="shared" si="149"/>
        <v>592198.8171762391</v>
      </c>
    </row>
    <row r="658" spans="1:21" x14ac:dyDescent="0.25">
      <c r="A658">
        <v>71.319999999999993</v>
      </c>
      <c r="B658" s="3">
        <v>0.40160000000000001</v>
      </c>
      <c r="C658" s="3">
        <f t="shared" si="135"/>
        <v>401.6</v>
      </c>
      <c r="D658">
        <v>0.156</v>
      </c>
      <c r="E658">
        <v>3.0211999999999999</v>
      </c>
      <c r="F658">
        <v>3.02</v>
      </c>
      <c r="G658">
        <f t="shared" si="136"/>
        <v>1.9999999999997797E-4</v>
      </c>
      <c r="H658">
        <f t="shared" si="137"/>
        <v>-9.9999999999988987E-4</v>
      </c>
      <c r="I658">
        <f t="shared" si="138"/>
        <v>7.1659916923942397</v>
      </c>
      <c r="K658">
        <f t="shared" si="139"/>
        <v>56.042487521475323</v>
      </c>
      <c r="L658">
        <f t="shared" si="140"/>
        <v>2.6486996513572111E-4</v>
      </c>
      <c r="M658">
        <f t="shared" si="141"/>
        <v>3.5311374846137692E-4</v>
      </c>
      <c r="N658">
        <f t="shared" si="142"/>
        <v>-1.786240793861928E-4</v>
      </c>
      <c r="O658">
        <f t="shared" si="143"/>
        <v>1.786240793861928E-4</v>
      </c>
      <c r="P658">
        <f t="shared" si="144"/>
        <v>-11.908526314947494</v>
      </c>
      <c r="Q658">
        <f t="shared" si="145"/>
        <v>-4.6195220019351953E-2</v>
      </c>
      <c r="R658">
        <f t="shared" si="146"/>
        <v>51.931521277630516</v>
      </c>
      <c r="S658">
        <f t="shared" si="147"/>
        <v>821.69155162544621</v>
      </c>
      <c r="T658">
        <f t="shared" si="148"/>
        <v>-769.7600303478157</v>
      </c>
      <c r="U658">
        <f t="shared" si="149"/>
        <v>592530.50432107016</v>
      </c>
    </row>
    <row r="659" spans="1:21" x14ac:dyDescent="0.25">
      <c r="A659">
        <v>71.421000000000006</v>
      </c>
      <c r="B659" s="3">
        <v>0.40489999999999998</v>
      </c>
      <c r="C659" s="3">
        <f t="shared" si="135"/>
        <v>404.9</v>
      </c>
      <c r="D659">
        <v>0.156</v>
      </c>
      <c r="E659">
        <v>3.0211999999999999</v>
      </c>
      <c r="F659">
        <v>3.02</v>
      </c>
      <c r="G659">
        <f t="shared" si="136"/>
        <v>1.9999999999997797E-4</v>
      </c>
      <c r="H659">
        <f t="shared" si="137"/>
        <v>-9.9999999999988987E-4</v>
      </c>
      <c r="I659">
        <f t="shared" si="138"/>
        <v>7.1659916923942397</v>
      </c>
      <c r="K659">
        <f t="shared" si="139"/>
        <v>56.502996009575092</v>
      </c>
      <c r="L659">
        <f t="shared" si="140"/>
        <v>2.6486996513572111E-4</v>
      </c>
      <c r="M659">
        <f t="shared" si="141"/>
        <v>3.5383885923073613E-4</v>
      </c>
      <c r="N659">
        <f t="shared" si="142"/>
        <v>-1.8009186386805514E-4</v>
      </c>
      <c r="O659">
        <f t="shared" si="143"/>
        <v>1.8009186386805514E-4</v>
      </c>
      <c r="P659">
        <f t="shared" si="144"/>
        <v>-11.908755285361098</v>
      </c>
      <c r="Q659">
        <f t="shared" si="145"/>
        <v>-4.6194412737886929E-2</v>
      </c>
      <c r="R659">
        <f t="shared" si="146"/>
        <v>52.358135564195976</v>
      </c>
      <c r="S659">
        <f t="shared" si="147"/>
        <v>821.69987783241277</v>
      </c>
      <c r="T659">
        <f t="shared" si="148"/>
        <v>-769.34174226821676</v>
      </c>
      <c r="U659">
        <f t="shared" si="149"/>
        <v>591886.71639629523</v>
      </c>
    </row>
    <row r="660" spans="1:21" x14ac:dyDescent="0.25">
      <c r="A660">
        <v>71.521000000000001</v>
      </c>
      <c r="B660" s="3">
        <v>0.40429999999999999</v>
      </c>
      <c r="C660" s="3">
        <f t="shared" si="135"/>
        <v>404.3</v>
      </c>
      <c r="D660">
        <v>0.15989999999999999</v>
      </c>
      <c r="E660">
        <v>3.0211999999999999</v>
      </c>
      <c r="F660">
        <v>3.02</v>
      </c>
      <c r="G660">
        <f t="shared" si="136"/>
        <v>1.9999999999997797E-4</v>
      </c>
      <c r="H660">
        <f t="shared" si="137"/>
        <v>-9.9999999999988987E-4</v>
      </c>
      <c r="I660">
        <f t="shared" si="138"/>
        <v>7.1659916923942397</v>
      </c>
      <c r="K660">
        <f t="shared" si="139"/>
        <v>56.419267193556955</v>
      </c>
      <c r="L660">
        <f t="shared" si="140"/>
        <v>2.6486996513572111E-4</v>
      </c>
      <c r="M660">
        <f t="shared" si="141"/>
        <v>3.5370702090903447E-4</v>
      </c>
      <c r="N660">
        <f t="shared" si="142"/>
        <v>-1.79824993962262E-4</v>
      </c>
      <c r="O660">
        <f t="shared" si="143"/>
        <v>1.79824993962262E-4</v>
      </c>
      <c r="P660">
        <f t="shared" si="144"/>
        <v>-11.908713653721888</v>
      </c>
      <c r="Q660">
        <f t="shared" si="145"/>
        <v>-4.619455951633511E-2</v>
      </c>
      <c r="R660">
        <f t="shared" si="146"/>
        <v>52.280569468540811</v>
      </c>
      <c r="S660">
        <f t="shared" si="147"/>
        <v>821.69836600139104</v>
      </c>
      <c r="T660">
        <f t="shared" si="148"/>
        <v>-769.41779653285028</v>
      </c>
      <c r="U660">
        <f t="shared" si="149"/>
        <v>592003.74562146654</v>
      </c>
    </row>
    <row r="661" spans="1:21" x14ac:dyDescent="0.25">
      <c r="A661">
        <v>71.62</v>
      </c>
      <c r="B661" s="3">
        <v>0.41049999999999998</v>
      </c>
      <c r="C661" s="3">
        <f t="shared" si="135"/>
        <v>410.5</v>
      </c>
      <c r="D661">
        <v>0.15529999999999999</v>
      </c>
      <c r="E661">
        <v>3.0211999999999999</v>
      </c>
      <c r="F661">
        <v>3.02</v>
      </c>
      <c r="G661">
        <f t="shared" si="136"/>
        <v>1.9999999999997797E-4</v>
      </c>
      <c r="H661">
        <f t="shared" si="137"/>
        <v>-9.9999999999988987E-4</v>
      </c>
      <c r="I661">
        <f t="shared" si="138"/>
        <v>7.1659916923942397</v>
      </c>
      <c r="K661">
        <f t="shared" si="139"/>
        <v>57.284464959077738</v>
      </c>
      <c r="L661">
        <f t="shared" si="140"/>
        <v>2.6486996513572111E-4</v>
      </c>
      <c r="M661">
        <f t="shared" si="141"/>
        <v>3.5506935023328509E-4</v>
      </c>
      <c r="N661">
        <f t="shared" si="142"/>
        <v>-1.8258264965545791E-4</v>
      </c>
      <c r="O661">
        <f t="shared" si="143"/>
        <v>1.8258264965545791E-4</v>
      </c>
      <c r="P661">
        <f t="shared" si="144"/>
        <v>-11.909143861364019</v>
      </c>
      <c r="Q661">
        <f t="shared" si="145"/>
        <v>-4.6193042805703861E-2</v>
      </c>
      <c r="R661">
        <f t="shared" si="146"/>
        <v>53.082082826875578</v>
      </c>
      <c r="S661">
        <f t="shared" si="147"/>
        <v>821.71394530181965</v>
      </c>
      <c r="T661">
        <f t="shared" si="148"/>
        <v>-768.63186247494411</v>
      </c>
      <c r="U661">
        <f t="shared" si="149"/>
        <v>590794.94001170143</v>
      </c>
    </row>
    <row r="662" spans="1:21" x14ac:dyDescent="0.25">
      <c r="A662">
        <v>71.721000000000004</v>
      </c>
      <c r="B662" s="3">
        <v>0.4098</v>
      </c>
      <c r="C662" s="3">
        <f t="shared" si="135"/>
        <v>409.8</v>
      </c>
      <c r="D662">
        <v>0.16250000000000001</v>
      </c>
      <c r="E662">
        <v>3.0211999999999999</v>
      </c>
      <c r="F662">
        <v>3.02</v>
      </c>
      <c r="G662">
        <f t="shared" si="136"/>
        <v>1.9999999999997797E-4</v>
      </c>
      <c r="H662">
        <f t="shared" si="137"/>
        <v>-9.9999999999988987E-4</v>
      </c>
      <c r="I662">
        <f t="shared" si="138"/>
        <v>7.1659916923942397</v>
      </c>
      <c r="K662">
        <f t="shared" si="139"/>
        <v>57.186781340389906</v>
      </c>
      <c r="L662">
        <f t="shared" si="140"/>
        <v>2.6486996513572111E-4</v>
      </c>
      <c r="M662">
        <f t="shared" si="141"/>
        <v>3.5491553885796647E-4</v>
      </c>
      <c r="N662">
        <f t="shared" si="142"/>
        <v>-1.8227130143203259E-4</v>
      </c>
      <c r="O662">
        <f t="shared" si="143"/>
        <v>1.8227130143203259E-4</v>
      </c>
      <c r="P662">
        <f t="shared" si="144"/>
        <v>-11.909095287976893</v>
      </c>
      <c r="Q662">
        <f t="shared" si="145"/>
        <v>-4.6193214047226747E-2</v>
      </c>
      <c r="R662">
        <f t="shared" si="146"/>
        <v>52.991589711806022</v>
      </c>
      <c r="S662">
        <f t="shared" si="147"/>
        <v>821.71219108486832</v>
      </c>
      <c r="T662">
        <f t="shared" si="148"/>
        <v>-768.72060137306232</v>
      </c>
      <c r="U662">
        <f t="shared" si="149"/>
        <v>590931.36297536257</v>
      </c>
    </row>
    <row r="663" spans="1:21" x14ac:dyDescent="0.25">
      <c r="A663">
        <v>71.819999999999993</v>
      </c>
      <c r="B663" s="3">
        <v>0.40560000000000002</v>
      </c>
      <c r="C663" s="3">
        <f t="shared" si="135"/>
        <v>405.6</v>
      </c>
      <c r="D663">
        <v>0.15989999999999999</v>
      </c>
      <c r="E663">
        <v>3.0211999999999999</v>
      </c>
      <c r="F663">
        <v>3.02</v>
      </c>
      <c r="G663">
        <f t="shared" si="136"/>
        <v>1.9999999999997797E-4</v>
      </c>
      <c r="H663">
        <f t="shared" si="137"/>
        <v>-9.9999999999988987E-4</v>
      </c>
      <c r="I663">
        <f t="shared" si="138"/>
        <v>7.1659916923942397</v>
      </c>
      <c r="K663">
        <f t="shared" si="139"/>
        <v>56.600679628262931</v>
      </c>
      <c r="L663">
        <f t="shared" si="140"/>
        <v>2.6486996513572111E-4</v>
      </c>
      <c r="M663">
        <f t="shared" si="141"/>
        <v>3.5399267060605476E-4</v>
      </c>
      <c r="N663">
        <f t="shared" si="142"/>
        <v>-1.8040321209148051E-4</v>
      </c>
      <c r="O663">
        <f t="shared" si="143"/>
        <v>1.8040321209148051E-4</v>
      </c>
      <c r="P663">
        <f t="shared" si="144"/>
        <v>-11.908803855974735</v>
      </c>
      <c r="Q663">
        <f t="shared" si="145"/>
        <v>-4.6194241496364044E-2</v>
      </c>
      <c r="R663">
        <f t="shared" si="146"/>
        <v>52.448629264791201</v>
      </c>
      <c r="S663">
        <f t="shared" si="147"/>
        <v>821.70164050313394</v>
      </c>
      <c r="T663">
        <f t="shared" si="148"/>
        <v>-769.25301123834276</v>
      </c>
      <c r="U663">
        <f t="shared" si="149"/>
        <v>591750.19529925787</v>
      </c>
    </row>
    <row r="664" spans="1:21" x14ac:dyDescent="0.25">
      <c r="A664">
        <v>71.921000000000006</v>
      </c>
      <c r="B664" s="3">
        <v>0.41020000000000001</v>
      </c>
      <c r="C664" s="3">
        <f t="shared" si="135"/>
        <v>410.2</v>
      </c>
      <c r="D664">
        <v>0.15989999999999999</v>
      </c>
      <c r="E664">
        <v>3.0211999999999999</v>
      </c>
      <c r="F664">
        <v>3.02</v>
      </c>
      <c r="G664">
        <f t="shared" si="136"/>
        <v>1.9999999999997797E-4</v>
      </c>
      <c r="H664">
        <f t="shared" si="137"/>
        <v>-9.9999999999988987E-4</v>
      </c>
      <c r="I664">
        <f t="shared" si="138"/>
        <v>7.1659916923942397</v>
      </c>
      <c r="K664">
        <f t="shared" si="139"/>
        <v>57.242600551068669</v>
      </c>
      <c r="L664">
        <f t="shared" si="140"/>
        <v>2.6486996513572111E-4</v>
      </c>
      <c r="M664">
        <f t="shared" si="141"/>
        <v>3.5500343107243426E-4</v>
      </c>
      <c r="N664">
        <f t="shared" si="142"/>
        <v>-1.8244921470256134E-4</v>
      </c>
      <c r="O664">
        <f t="shared" si="143"/>
        <v>1.8244921470256134E-4</v>
      </c>
      <c r="P664">
        <f t="shared" si="144"/>
        <v>-11.909123044149592</v>
      </c>
      <c r="Q664">
        <f t="shared" si="145"/>
        <v>-4.6193116194927948E-2</v>
      </c>
      <c r="R664">
        <f t="shared" si="146"/>
        <v>53.04330007351713</v>
      </c>
      <c r="S664">
        <f t="shared" si="147"/>
        <v>821.71319364118756</v>
      </c>
      <c r="T664">
        <f t="shared" si="148"/>
        <v>-768.66989356767044</v>
      </c>
      <c r="U664">
        <f t="shared" si="149"/>
        <v>590853.4052773338</v>
      </c>
    </row>
    <row r="665" spans="1:21" x14ac:dyDescent="0.25">
      <c r="A665">
        <v>72.02</v>
      </c>
      <c r="B665" s="3">
        <v>0.40429999999999999</v>
      </c>
      <c r="C665" s="3">
        <f t="shared" si="135"/>
        <v>404.3</v>
      </c>
      <c r="D665">
        <v>0.1593</v>
      </c>
      <c r="E665">
        <v>3.0211999999999999</v>
      </c>
      <c r="F665">
        <v>3.02</v>
      </c>
      <c r="G665">
        <f t="shared" si="136"/>
        <v>1.9999999999997797E-4</v>
      </c>
      <c r="H665">
        <f t="shared" si="137"/>
        <v>-9.9999999999988987E-4</v>
      </c>
      <c r="I665">
        <f t="shared" si="138"/>
        <v>7.1659916923942397</v>
      </c>
      <c r="K665">
        <f t="shared" si="139"/>
        <v>56.419267193556955</v>
      </c>
      <c r="L665">
        <f t="shared" si="140"/>
        <v>2.6486996513572111E-4</v>
      </c>
      <c r="M665">
        <f t="shared" si="141"/>
        <v>3.5370702090903447E-4</v>
      </c>
      <c r="N665">
        <f t="shared" si="142"/>
        <v>-1.79824993962262E-4</v>
      </c>
      <c r="O665">
        <f t="shared" si="143"/>
        <v>1.79824993962262E-4</v>
      </c>
      <c r="P665">
        <f t="shared" si="144"/>
        <v>-11.908713653721888</v>
      </c>
      <c r="Q665">
        <f t="shared" si="145"/>
        <v>-4.619455951633511E-2</v>
      </c>
      <c r="R665">
        <f t="shared" si="146"/>
        <v>52.280569468540811</v>
      </c>
      <c r="S665">
        <f t="shared" si="147"/>
        <v>821.69836600139104</v>
      </c>
      <c r="T665">
        <f t="shared" si="148"/>
        <v>-769.41779653285028</v>
      </c>
      <c r="U665">
        <f t="shared" si="149"/>
        <v>592003.74562146654</v>
      </c>
    </row>
    <row r="666" spans="1:21" x14ac:dyDescent="0.25">
      <c r="A666">
        <v>72.12</v>
      </c>
      <c r="B666" s="3">
        <v>0.40689999999999998</v>
      </c>
      <c r="C666" s="3">
        <f t="shared" si="135"/>
        <v>406.9</v>
      </c>
      <c r="D666">
        <v>0.16059999999999999</v>
      </c>
      <c r="E666">
        <v>3.0211999999999999</v>
      </c>
      <c r="F666">
        <v>3.02</v>
      </c>
      <c r="G666">
        <f t="shared" si="136"/>
        <v>1.9999999999997797E-4</v>
      </c>
      <c r="H666">
        <f t="shared" si="137"/>
        <v>-9.9999999999988987E-4</v>
      </c>
      <c r="I666">
        <f t="shared" si="138"/>
        <v>7.1659916923942397</v>
      </c>
      <c r="K666">
        <f t="shared" si="139"/>
        <v>56.782092062968893</v>
      </c>
      <c r="L666">
        <f t="shared" si="140"/>
        <v>2.6486996513572111E-4</v>
      </c>
      <c r="M666">
        <f t="shared" si="141"/>
        <v>3.5427832030307505E-4</v>
      </c>
      <c r="N666">
        <f t="shared" si="142"/>
        <v>-1.80981430220699E-4</v>
      </c>
      <c r="O666">
        <f t="shared" si="143"/>
        <v>1.80981430220699E-4</v>
      </c>
      <c r="P666">
        <f t="shared" si="144"/>
        <v>-11.90889405959406</v>
      </c>
      <c r="Q666">
        <f t="shared" si="145"/>
        <v>-4.6193923476392972E-2</v>
      </c>
      <c r="R666">
        <f t="shared" si="146"/>
        <v>52.616688772554049</v>
      </c>
      <c r="S666">
        <f t="shared" si="147"/>
        <v>821.70491080945942</v>
      </c>
      <c r="T666">
        <f t="shared" si="148"/>
        <v>-769.08822203690534</v>
      </c>
      <c r="U666">
        <f t="shared" si="149"/>
        <v>591496.69327588822</v>
      </c>
    </row>
    <row r="667" spans="1:21" x14ac:dyDescent="0.25">
      <c r="A667">
        <v>72.221000000000004</v>
      </c>
      <c r="B667" s="3">
        <v>0.40889999999999999</v>
      </c>
      <c r="C667" s="3">
        <f t="shared" si="135"/>
        <v>408.9</v>
      </c>
      <c r="D667">
        <v>0.16189999999999999</v>
      </c>
      <c r="E667">
        <v>3.0211999999999999</v>
      </c>
      <c r="F667">
        <v>3.02</v>
      </c>
      <c r="G667">
        <f t="shared" si="136"/>
        <v>1.9999999999997797E-4</v>
      </c>
      <c r="H667">
        <f t="shared" si="137"/>
        <v>-9.9999999999988987E-4</v>
      </c>
      <c r="I667">
        <f t="shared" si="138"/>
        <v>7.1659916923942397</v>
      </c>
      <c r="K667">
        <f t="shared" si="139"/>
        <v>57.061188116362693</v>
      </c>
      <c r="L667">
        <f t="shared" si="140"/>
        <v>2.6486996513572111E-4</v>
      </c>
      <c r="M667">
        <f t="shared" si="141"/>
        <v>3.5471778137541397E-4</v>
      </c>
      <c r="N667">
        <f t="shared" si="142"/>
        <v>-1.8187099657334283E-4</v>
      </c>
      <c r="O667">
        <f t="shared" si="143"/>
        <v>1.8187099657334283E-4</v>
      </c>
      <c r="P667">
        <f t="shared" si="144"/>
        <v>-11.909032837061369</v>
      </c>
      <c r="Q667">
        <f t="shared" si="145"/>
        <v>-4.6193434214899028E-2</v>
      </c>
      <c r="R667">
        <f t="shared" si="146"/>
        <v>52.875241298089954</v>
      </c>
      <c r="S667">
        <f t="shared" si="147"/>
        <v>821.70993390087267</v>
      </c>
      <c r="T667">
        <f t="shared" si="148"/>
        <v>-768.83469260278275</v>
      </c>
      <c r="U667">
        <f t="shared" si="149"/>
        <v>591106.78454961546</v>
      </c>
    </row>
    <row r="668" spans="1:21" x14ac:dyDescent="0.25">
      <c r="A668">
        <v>72.319999999999993</v>
      </c>
      <c r="B668" s="3">
        <v>0.40720000000000001</v>
      </c>
      <c r="C668" s="3">
        <f t="shared" si="135"/>
        <v>407.2</v>
      </c>
      <c r="D668">
        <v>0.16120000000000001</v>
      </c>
      <c r="E668">
        <v>3.0211999999999999</v>
      </c>
      <c r="F668">
        <v>3.02</v>
      </c>
      <c r="G668">
        <f t="shared" si="136"/>
        <v>1.9999999999997797E-4</v>
      </c>
      <c r="H668">
        <f t="shared" si="137"/>
        <v>-9.9999999999988987E-4</v>
      </c>
      <c r="I668">
        <f t="shared" si="138"/>
        <v>7.1659916923942397</v>
      </c>
      <c r="K668">
        <f t="shared" si="139"/>
        <v>56.823956470977961</v>
      </c>
      <c r="L668">
        <f t="shared" si="140"/>
        <v>2.6486996513572111E-4</v>
      </c>
      <c r="M668">
        <f t="shared" si="141"/>
        <v>3.5434423946392588E-4</v>
      </c>
      <c r="N668">
        <f t="shared" si="142"/>
        <v>-1.8111486517359557E-4</v>
      </c>
      <c r="O668">
        <f t="shared" si="143"/>
        <v>1.8111486517359557E-4</v>
      </c>
      <c r="P668">
        <f t="shared" si="144"/>
        <v>-11.908914876007964</v>
      </c>
      <c r="Q668">
        <f t="shared" si="145"/>
        <v>-4.6193850087168885E-2</v>
      </c>
      <c r="R668">
        <f t="shared" si="146"/>
        <v>52.655471694914688</v>
      </c>
      <c r="S668">
        <f t="shared" si="147"/>
        <v>821.70566490171893</v>
      </c>
      <c r="T668">
        <f t="shared" si="148"/>
        <v>-769.05019320680424</v>
      </c>
      <c r="U668">
        <f t="shared" si="149"/>
        <v>591438.19967142295</v>
      </c>
    </row>
    <row r="669" spans="1:21" x14ac:dyDescent="0.25">
      <c r="A669">
        <v>72.421000000000006</v>
      </c>
      <c r="B669" s="3">
        <v>0.40589999999999998</v>
      </c>
      <c r="C669" s="3">
        <f t="shared" ref="C669:C732" si="150">B669*1000</f>
        <v>405.9</v>
      </c>
      <c r="D669">
        <v>0.1593</v>
      </c>
      <c r="E669">
        <v>3.0211999999999999</v>
      </c>
      <c r="F669">
        <v>3.02</v>
      </c>
      <c r="G669">
        <f t="shared" ref="G669:G732" si="151">E669-$B$7</f>
        <v>1.9999999999997797E-4</v>
      </c>
      <c r="H669">
        <f t="shared" ref="H669:H732" si="152">F669-$B$7</f>
        <v>-9.9999999999988987E-4</v>
      </c>
      <c r="I669">
        <f t="shared" ref="I669:I732" si="153">(PI()*E669*F669)/4</f>
        <v>7.1659916923942397</v>
      </c>
      <c r="K669">
        <f t="shared" ref="K669:K732" si="154">C669/I669</f>
        <v>56.642544036271993</v>
      </c>
      <c r="L669">
        <f t="shared" ref="L669:L732" si="155">LN($J$28/I669)</f>
        <v>2.6486996513572111E-4</v>
      </c>
      <c r="M669">
        <f t="shared" ref="M669:M732" si="156">L669+(($W$56-$W$57)/($W$56*$W$57))*K669</f>
        <v>3.5405858976690559E-4</v>
      </c>
      <c r="N669">
        <f t="shared" ref="N669:N732" si="157">(M669-K669)/$W$56</f>
        <v>-1.8053664704437708E-4</v>
      </c>
      <c r="O669">
        <f t="shared" ref="O669:O732" si="158">ABS(N669)</f>
        <v>1.8053664704437708E-4</v>
      </c>
      <c r="P669">
        <f t="shared" ref="P669:P732" si="159">1/(1.1*O669-$F$17)</f>
        <v>-11.908824672073294</v>
      </c>
      <c r="Q669">
        <f t="shared" ref="Q669:Q732" si="160">(1.1/2)*(O669-$F$17)</f>
        <v>-4.6194168107139957E-2</v>
      </c>
      <c r="R669">
        <f t="shared" ref="R669:R732" si="161">ABS(K669/((1+(2*P669))*LN(1+Q669)))</f>
        <v>52.487412253726696</v>
      </c>
      <c r="S669">
        <f t="shared" ref="S669:S732" si="162">$S$21+($S$22*(O669^$S$23))</f>
        <v>821.70239556089825</v>
      </c>
      <c r="T669">
        <f t="shared" ref="T669:T732" si="163">R669-S669</f>
        <v>-769.21498330717156</v>
      </c>
      <c r="U669">
        <f t="shared" ref="U669:U732" si="164">T669^2</f>
        <v>591691.69054425228</v>
      </c>
    </row>
    <row r="670" spans="1:21" x14ac:dyDescent="0.25">
      <c r="A670">
        <v>72.52</v>
      </c>
      <c r="B670" s="3">
        <v>0.41510000000000002</v>
      </c>
      <c r="C670" s="3">
        <f t="shared" si="150"/>
        <v>415.1</v>
      </c>
      <c r="D670">
        <v>0.16320000000000001</v>
      </c>
      <c r="E670">
        <v>3.0211999999999999</v>
      </c>
      <c r="F670">
        <v>3.02</v>
      </c>
      <c r="G670">
        <f t="shared" si="151"/>
        <v>1.9999999999997797E-4</v>
      </c>
      <c r="H670">
        <f t="shared" si="152"/>
        <v>-9.9999999999988987E-4</v>
      </c>
      <c r="I670">
        <f t="shared" si="153"/>
        <v>7.1659916923942397</v>
      </c>
      <c r="K670">
        <f t="shared" si="154"/>
        <v>57.926385881883483</v>
      </c>
      <c r="L670">
        <f t="shared" si="155"/>
        <v>2.6486996513572111E-4</v>
      </c>
      <c r="M670">
        <f t="shared" si="156"/>
        <v>3.5608011069966465E-4</v>
      </c>
      <c r="N670">
        <f t="shared" si="157"/>
        <v>-1.8462865226653879E-4</v>
      </c>
      <c r="O670">
        <f t="shared" si="158"/>
        <v>1.8462865226653879E-4</v>
      </c>
      <c r="P670">
        <f t="shared" si="159"/>
        <v>-11.909463067765509</v>
      </c>
      <c r="Q670">
        <f t="shared" si="160"/>
        <v>-4.6191917504267765E-2</v>
      </c>
      <c r="R670">
        <f t="shared" si="161"/>
        <v>53.676749787735183</v>
      </c>
      <c r="S670">
        <f t="shared" si="162"/>
        <v>821.72544338721048</v>
      </c>
      <c r="T670">
        <f t="shared" si="163"/>
        <v>-768.04869359947531</v>
      </c>
      <c r="U670">
        <f t="shared" si="164"/>
        <v>589898.79573986074</v>
      </c>
    </row>
    <row r="671" spans="1:21" x14ac:dyDescent="0.25">
      <c r="A671">
        <v>72.62</v>
      </c>
      <c r="B671" s="3">
        <v>0.41610000000000003</v>
      </c>
      <c r="C671" s="3">
        <f t="shared" si="150"/>
        <v>416.1</v>
      </c>
      <c r="D671">
        <v>0.16189999999999999</v>
      </c>
      <c r="E671">
        <v>3.0211999999999999</v>
      </c>
      <c r="F671">
        <v>3.02</v>
      </c>
      <c r="G671">
        <f t="shared" si="151"/>
        <v>1.9999999999997797E-4</v>
      </c>
      <c r="H671">
        <f t="shared" si="152"/>
        <v>-9.9999999999988987E-4</v>
      </c>
      <c r="I671">
        <f t="shared" si="153"/>
        <v>7.1659916923942397</v>
      </c>
      <c r="K671">
        <f t="shared" si="154"/>
        <v>58.065933908580384</v>
      </c>
      <c r="L671">
        <f t="shared" si="155"/>
        <v>2.6486996513572111E-4</v>
      </c>
      <c r="M671">
        <f t="shared" si="156"/>
        <v>3.5629984123583406E-4</v>
      </c>
      <c r="N671">
        <f t="shared" si="157"/>
        <v>-1.8507343544286071E-4</v>
      </c>
      <c r="O671">
        <f t="shared" si="158"/>
        <v>1.8507343544286071E-4</v>
      </c>
      <c r="P671">
        <f t="shared" si="159"/>
        <v>-11.909532462725805</v>
      </c>
      <c r="Q671">
        <f t="shared" si="160"/>
        <v>-4.6191672873520787E-2</v>
      </c>
      <c r="R671">
        <f t="shared" si="161"/>
        <v>53.806024735992196</v>
      </c>
      <c r="S671">
        <f t="shared" si="162"/>
        <v>821.72793621428423</v>
      </c>
      <c r="T671">
        <f t="shared" si="163"/>
        <v>-767.92191147829203</v>
      </c>
      <c r="U671">
        <f t="shared" si="164"/>
        <v>589704.06212847377</v>
      </c>
    </row>
    <row r="672" spans="1:21" x14ac:dyDescent="0.25">
      <c r="A672">
        <v>72.721000000000004</v>
      </c>
      <c r="B672" s="3">
        <v>0.41810000000000003</v>
      </c>
      <c r="C672" s="3">
        <f t="shared" si="150"/>
        <v>418.1</v>
      </c>
      <c r="D672">
        <v>0.16250000000000001</v>
      </c>
      <c r="E672">
        <v>3.0211999999999999</v>
      </c>
      <c r="F672">
        <v>3.02</v>
      </c>
      <c r="G672">
        <f t="shared" si="151"/>
        <v>1.9999999999997797E-4</v>
      </c>
      <c r="H672">
        <f t="shared" si="152"/>
        <v>-9.9999999999988987E-4</v>
      </c>
      <c r="I672">
        <f t="shared" si="153"/>
        <v>7.1659916923942397</v>
      </c>
      <c r="K672">
        <f t="shared" si="154"/>
        <v>58.345029961974184</v>
      </c>
      <c r="L672">
        <f t="shared" si="155"/>
        <v>2.6486996513572111E-4</v>
      </c>
      <c r="M672">
        <f t="shared" si="156"/>
        <v>3.5673930230817303E-4</v>
      </c>
      <c r="N672">
        <f t="shared" si="157"/>
        <v>-1.8596300179550456E-4</v>
      </c>
      <c r="O672">
        <f t="shared" si="158"/>
        <v>1.8596300179550456E-4</v>
      </c>
      <c r="P672">
        <f t="shared" si="159"/>
        <v>-11.909671255072556</v>
      </c>
      <c r="Q672">
        <f t="shared" si="160"/>
        <v>-4.6191183612026836E-2</v>
      </c>
      <c r="R672">
        <f t="shared" si="161"/>
        <v>54.064574120329318</v>
      </c>
      <c r="S672">
        <f t="shared" si="162"/>
        <v>821.73291469076185</v>
      </c>
      <c r="T672">
        <f t="shared" si="163"/>
        <v>-767.66834057043252</v>
      </c>
      <c r="U672">
        <f t="shared" si="164"/>
        <v>589314.68111416162</v>
      </c>
    </row>
    <row r="673" spans="1:21" x14ac:dyDescent="0.25">
      <c r="A673">
        <v>72.819999999999993</v>
      </c>
      <c r="B673" s="3">
        <v>0.41439999999999999</v>
      </c>
      <c r="C673" s="3">
        <f t="shared" si="150"/>
        <v>414.4</v>
      </c>
      <c r="D673">
        <v>0.16250000000000001</v>
      </c>
      <c r="E673">
        <v>3.0211999999999999</v>
      </c>
      <c r="F673">
        <v>3.02</v>
      </c>
      <c r="G673">
        <f t="shared" si="151"/>
        <v>1.9999999999997797E-4</v>
      </c>
      <c r="H673">
        <f t="shared" si="152"/>
        <v>-9.9999999999988987E-4</v>
      </c>
      <c r="I673">
        <f t="shared" si="153"/>
        <v>7.1659916923942397</v>
      </c>
      <c r="K673">
        <f t="shared" si="154"/>
        <v>57.828702263195645</v>
      </c>
      <c r="L673">
        <f t="shared" si="155"/>
        <v>2.6486996513572111E-4</v>
      </c>
      <c r="M673">
        <f t="shared" si="156"/>
        <v>3.5592629932434602E-4</v>
      </c>
      <c r="N673">
        <f t="shared" si="157"/>
        <v>-1.8431730404311342E-4</v>
      </c>
      <c r="O673">
        <f t="shared" si="158"/>
        <v>1.8431730404311342E-4</v>
      </c>
      <c r="P673">
        <f t="shared" si="159"/>
        <v>-11.909414491774482</v>
      </c>
      <c r="Q673">
        <f t="shared" si="160"/>
        <v>-4.6192088745790651E-2</v>
      </c>
      <c r="R673">
        <f t="shared" si="161"/>
        <v>53.586257222375089</v>
      </c>
      <c r="S673">
        <f t="shared" si="162"/>
        <v>821.72369697876752</v>
      </c>
      <c r="T673">
        <f t="shared" si="163"/>
        <v>-768.13743975639238</v>
      </c>
      <c r="U673">
        <f t="shared" si="164"/>
        <v>590035.12635550532</v>
      </c>
    </row>
    <row r="674" spans="1:21" x14ac:dyDescent="0.25">
      <c r="A674">
        <v>72.921000000000006</v>
      </c>
      <c r="B674" s="3">
        <v>0.41710000000000003</v>
      </c>
      <c r="C674" s="3">
        <f t="shared" si="150"/>
        <v>417.1</v>
      </c>
      <c r="D674">
        <v>0.16120000000000001</v>
      </c>
      <c r="E674">
        <v>3.0211999999999999</v>
      </c>
      <c r="F674">
        <v>3.02</v>
      </c>
      <c r="G674">
        <f t="shared" si="151"/>
        <v>1.9999999999997797E-4</v>
      </c>
      <c r="H674">
        <f t="shared" si="152"/>
        <v>-9.9999999999988987E-4</v>
      </c>
      <c r="I674">
        <f t="shared" si="153"/>
        <v>7.1659916923942397</v>
      </c>
      <c r="K674">
        <f t="shared" si="154"/>
        <v>58.205481935277284</v>
      </c>
      <c r="L674">
        <f t="shared" si="155"/>
        <v>2.6486996513572111E-4</v>
      </c>
      <c r="M674">
        <f t="shared" si="156"/>
        <v>3.5651957177200357E-4</v>
      </c>
      <c r="N674">
        <f t="shared" si="157"/>
        <v>-1.8551821861918262E-4</v>
      </c>
      <c r="O674">
        <f t="shared" si="158"/>
        <v>1.8551821861918262E-4</v>
      </c>
      <c r="P674">
        <f t="shared" si="159"/>
        <v>-11.909601858494817</v>
      </c>
      <c r="Q674">
        <f t="shared" si="160"/>
        <v>-4.6191428242773808E-2</v>
      </c>
      <c r="R674">
        <f t="shared" si="161"/>
        <v>53.935299513524264</v>
      </c>
      <c r="S674">
        <f t="shared" si="162"/>
        <v>821.73042664612285</v>
      </c>
      <c r="T674">
        <f t="shared" si="163"/>
        <v>-767.79512713259862</v>
      </c>
      <c r="U674">
        <f t="shared" si="164"/>
        <v>589509.35724856332</v>
      </c>
    </row>
    <row r="675" spans="1:21" x14ac:dyDescent="0.25">
      <c r="A675">
        <v>73.02</v>
      </c>
      <c r="B675" s="3">
        <v>0.41639999999999999</v>
      </c>
      <c r="C675" s="3">
        <f t="shared" si="150"/>
        <v>416.4</v>
      </c>
      <c r="D675">
        <v>0.16320000000000001</v>
      </c>
      <c r="E675">
        <v>3.0211999999999999</v>
      </c>
      <c r="F675">
        <v>3.02</v>
      </c>
      <c r="G675">
        <f t="shared" si="151"/>
        <v>1.9999999999997797E-4</v>
      </c>
      <c r="H675">
        <f t="shared" si="152"/>
        <v>-9.9999999999988987E-4</v>
      </c>
      <c r="I675">
        <f t="shared" si="153"/>
        <v>7.1659916923942397</v>
      </c>
      <c r="K675">
        <f t="shared" si="154"/>
        <v>58.107798316589445</v>
      </c>
      <c r="L675">
        <f t="shared" si="155"/>
        <v>2.6486996513572111E-4</v>
      </c>
      <c r="M675">
        <f t="shared" si="156"/>
        <v>3.5636576039668494E-4</v>
      </c>
      <c r="N675">
        <f t="shared" si="157"/>
        <v>-1.8520687039575727E-4</v>
      </c>
      <c r="O675">
        <f t="shared" si="158"/>
        <v>1.8520687039575727E-4</v>
      </c>
      <c r="P675">
        <f t="shared" si="159"/>
        <v>-11.909553281371592</v>
      </c>
      <c r="Q675">
        <f t="shared" si="160"/>
        <v>-4.6191599484296693E-2</v>
      </c>
      <c r="R675">
        <f t="shared" si="161"/>
        <v>53.844807187177949</v>
      </c>
      <c r="S675">
        <f t="shared" si="162"/>
        <v>821.72868359496897</v>
      </c>
      <c r="T675">
        <f t="shared" si="163"/>
        <v>-767.88387640779104</v>
      </c>
      <c r="U675">
        <f t="shared" si="164"/>
        <v>589645.64764705568</v>
      </c>
    </row>
    <row r="676" spans="1:21" x14ac:dyDescent="0.25">
      <c r="A676">
        <v>73.120999999999995</v>
      </c>
      <c r="B676" s="3">
        <v>0.41739999999999999</v>
      </c>
      <c r="C676" s="3">
        <f t="shared" si="150"/>
        <v>417.4</v>
      </c>
      <c r="D676">
        <v>0.16450000000000001</v>
      </c>
      <c r="E676">
        <v>3.0211999999999999</v>
      </c>
      <c r="F676">
        <v>3.02</v>
      </c>
      <c r="G676">
        <f t="shared" si="151"/>
        <v>1.9999999999997797E-4</v>
      </c>
      <c r="H676">
        <f t="shared" si="152"/>
        <v>-9.9999999999988987E-4</v>
      </c>
      <c r="I676">
        <f t="shared" si="153"/>
        <v>7.1659916923942397</v>
      </c>
      <c r="K676">
        <f t="shared" si="154"/>
        <v>58.247346343286353</v>
      </c>
      <c r="L676">
        <f t="shared" si="155"/>
        <v>2.6486996513572111E-4</v>
      </c>
      <c r="M676">
        <f t="shared" si="156"/>
        <v>3.565854909328544E-4</v>
      </c>
      <c r="N676">
        <f t="shared" si="157"/>
        <v>-1.8565165357207922E-4</v>
      </c>
      <c r="O676">
        <f t="shared" si="158"/>
        <v>1.8565165357207922E-4</v>
      </c>
      <c r="P676">
        <f t="shared" si="159"/>
        <v>-11.909622677383222</v>
      </c>
      <c r="Q676">
        <f t="shared" si="160"/>
        <v>-4.6191354853549714E-2</v>
      </c>
      <c r="R676">
        <f t="shared" si="161"/>
        <v>53.974081913492142</v>
      </c>
      <c r="S676">
        <f t="shared" si="162"/>
        <v>821.73117330980608</v>
      </c>
      <c r="T676">
        <f t="shared" si="163"/>
        <v>-767.75709139631397</v>
      </c>
      <c r="U676">
        <f t="shared" si="164"/>
        <v>589450.95138932799</v>
      </c>
    </row>
    <row r="677" spans="1:21" x14ac:dyDescent="0.25">
      <c r="A677">
        <v>73.221000000000004</v>
      </c>
      <c r="B677" s="3">
        <v>0.42130000000000001</v>
      </c>
      <c r="C677" s="3">
        <f t="shared" si="150"/>
        <v>421.3</v>
      </c>
      <c r="D677">
        <v>0.16320000000000001</v>
      </c>
      <c r="E677">
        <v>3.0211999999999999</v>
      </c>
      <c r="F677">
        <v>3.02</v>
      </c>
      <c r="G677">
        <f t="shared" si="151"/>
        <v>1.9999999999997797E-4</v>
      </c>
      <c r="H677">
        <f t="shared" si="152"/>
        <v>-9.9999999999988987E-4</v>
      </c>
      <c r="I677">
        <f t="shared" si="153"/>
        <v>7.1659916923942397</v>
      </c>
      <c r="K677">
        <f t="shared" si="154"/>
        <v>58.791583647404266</v>
      </c>
      <c r="L677">
        <f t="shared" si="155"/>
        <v>2.6486996513572111E-4</v>
      </c>
      <c r="M677">
        <f t="shared" si="156"/>
        <v>3.5744244002391528E-4</v>
      </c>
      <c r="N677">
        <f t="shared" si="157"/>
        <v>-1.873863079597347E-4</v>
      </c>
      <c r="O677">
        <f t="shared" si="158"/>
        <v>1.873863079597347E-4</v>
      </c>
      <c r="P677">
        <f t="shared" si="159"/>
        <v>-11.909893329556164</v>
      </c>
      <c r="Q677">
        <f t="shared" si="160"/>
        <v>-4.6190400793636503E-2</v>
      </c>
      <c r="R677">
        <f t="shared" si="161"/>
        <v>54.478251714795</v>
      </c>
      <c r="S677">
        <f t="shared" si="162"/>
        <v>821.74086048439847</v>
      </c>
      <c r="T677">
        <f t="shared" si="163"/>
        <v>-767.2626087696035</v>
      </c>
      <c r="U677">
        <f t="shared" si="164"/>
        <v>588691.91081593768</v>
      </c>
    </row>
    <row r="678" spans="1:21" x14ac:dyDescent="0.25">
      <c r="A678">
        <v>73.319999999999993</v>
      </c>
      <c r="B678" s="3">
        <v>0.41899999999999998</v>
      </c>
      <c r="C678" s="3">
        <f t="shared" si="150"/>
        <v>419</v>
      </c>
      <c r="D678">
        <v>0.16189999999999999</v>
      </c>
      <c r="E678">
        <v>3.0211999999999999</v>
      </c>
      <c r="F678">
        <v>3.02</v>
      </c>
      <c r="G678">
        <f t="shared" si="151"/>
        <v>1.9999999999997797E-4</v>
      </c>
      <c r="H678">
        <f t="shared" si="152"/>
        <v>-9.9999999999988987E-4</v>
      </c>
      <c r="I678">
        <f t="shared" si="153"/>
        <v>7.1659916923942397</v>
      </c>
      <c r="K678">
        <f t="shared" si="154"/>
        <v>58.470623186001397</v>
      </c>
      <c r="L678">
        <f t="shared" si="155"/>
        <v>2.6486996513572111E-4</v>
      </c>
      <c r="M678">
        <f t="shared" si="156"/>
        <v>3.5693705979072553E-4</v>
      </c>
      <c r="N678">
        <f t="shared" si="157"/>
        <v>-1.863633066541943E-4</v>
      </c>
      <c r="O678">
        <f t="shared" si="158"/>
        <v>1.863633066541943E-4</v>
      </c>
      <c r="P678">
        <f t="shared" si="159"/>
        <v>-11.909733712684</v>
      </c>
      <c r="Q678">
        <f t="shared" si="160"/>
        <v>-4.6190963444354555E-2</v>
      </c>
      <c r="R678">
        <f t="shared" si="161"/>
        <v>54.18092112048037</v>
      </c>
      <c r="S678">
        <f t="shared" si="162"/>
        <v>821.73515189648595</v>
      </c>
      <c r="T678">
        <f t="shared" si="163"/>
        <v>-767.55423077600562</v>
      </c>
      <c r="U678">
        <f t="shared" si="164"/>
        <v>589139.49718214571</v>
      </c>
    </row>
    <row r="679" spans="1:21" x14ac:dyDescent="0.25">
      <c r="A679">
        <v>73.421000000000006</v>
      </c>
      <c r="B679" s="3">
        <v>0.4194</v>
      </c>
      <c r="C679" s="3">
        <f t="shared" si="150"/>
        <v>419.4</v>
      </c>
      <c r="D679">
        <v>0.16320000000000001</v>
      </c>
      <c r="E679">
        <v>3.0211999999999999</v>
      </c>
      <c r="F679">
        <v>3.02</v>
      </c>
      <c r="G679">
        <f t="shared" si="151"/>
        <v>1.9999999999997797E-4</v>
      </c>
      <c r="H679">
        <f t="shared" si="152"/>
        <v>-9.9999999999988987E-4</v>
      </c>
      <c r="I679">
        <f t="shared" si="153"/>
        <v>7.1659916923942397</v>
      </c>
      <c r="K679">
        <f t="shared" si="154"/>
        <v>58.526442396680153</v>
      </c>
      <c r="L679">
        <f t="shared" si="155"/>
        <v>2.6486996513572111E-4</v>
      </c>
      <c r="M679">
        <f t="shared" si="156"/>
        <v>3.5702495200519332E-4</v>
      </c>
      <c r="N679">
        <f t="shared" si="157"/>
        <v>-1.8654121992472307E-4</v>
      </c>
      <c r="O679">
        <f t="shared" si="158"/>
        <v>1.8654121992472307E-4</v>
      </c>
      <c r="P679">
        <f t="shared" si="159"/>
        <v>-11.909761471832697</v>
      </c>
      <c r="Q679">
        <f t="shared" si="160"/>
        <v>-4.6190865592055756E-2</v>
      </c>
      <c r="R679">
        <f t="shared" si="161"/>
        <v>54.232630853935362</v>
      </c>
      <c r="S679">
        <f t="shared" si="162"/>
        <v>821.73614559306293</v>
      </c>
      <c r="T679">
        <f t="shared" si="163"/>
        <v>-767.50351473912758</v>
      </c>
      <c r="U679">
        <f t="shared" si="164"/>
        <v>589061.64513691422</v>
      </c>
    </row>
    <row r="680" spans="1:21" x14ac:dyDescent="0.25">
      <c r="A680">
        <v>73.52</v>
      </c>
      <c r="B680" s="3">
        <v>0.42</v>
      </c>
      <c r="C680" s="3">
        <f t="shared" si="150"/>
        <v>420</v>
      </c>
      <c r="D680">
        <v>0.1678</v>
      </c>
      <c r="E680">
        <v>3.0211999999999999</v>
      </c>
      <c r="F680">
        <v>3.02</v>
      </c>
      <c r="G680">
        <f t="shared" si="151"/>
        <v>1.9999999999997797E-4</v>
      </c>
      <c r="H680">
        <f t="shared" si="152"/>
        <v>-9.9999999999988987E-4</v>
      </c>
      <c r="I680">
        <f t="shared" si="153"/>
        <v>7.1659916923942397</v>
      </c>
      <c r="K680">
        <f t="shared" si="154"/>
        <v>58.610171212698297</v>
      </c>
      <c r="L680">
        <f t="shared" si="155"/>
        <v>2.6486996513572111E-4</v>
      </c>
      <c r="M680">
        <f t="shared" si="156"/>
        <v>3.5715679032689499E-4</v>
      </c>
      <c r="N680">
        <f t="shared" si="157"/>
        <v>-1.8680808983051621E-4</v>
      </c>
      <c r="O680">
        <f t="shared" si="158"/>
        <v>1.8680808983051621E-4</v>
      </c>
      <c r="P680">
        <f t="shared" si="159"/>
        <v>-11.90980311079837</v>
      </c>
      <c r="Q680">
        <f t="shared" si="160"/>
        <v>-4.6190718813607576E-2</v>
      </c>
      <c r="R680">
        <f t="shared" si="161"/>
        <v>54.310195402898195</v>
      </c>
      <c r="S680">
        <f t="shared" si="162"/>
        <v>821.73763542741995</v>
      </c>
      <c r="T680">
        <f t="shared" si="163"/>
        <v>-767.42744002452173</v>
      </c>
      <c r="U680">
        <f t="shared" si="164"/>
        <v>588944.87570259091</v>
      </c>
    </row>
    <row r="681" spans="1:21" x14ac:dyDescent="0.25">
      <c r="A681">
        <v>73.62</v>
      </c>
      <c r="B681" s="3">
        <v>0.42199999999999999</v>
      </c>
      <c r="C681" s="3">
        <f t="shared" si="150"/>
        <v>422</v>
      </c>
      <c r="D681">
        <v>0.16120000000000001</v>
      </c>
      <c r="E681">
        <v>3.0211999999999999</v>
      </c>
      <c r="F681">
        <v>3.02</v>
      </c>
      <c r="G681">
        <f t="shared" si="151"/>
        <v>1.9999999999997797E-4</v>
      </c>
      <c r="H681">
        <f t="shared" si="152"/>
        <v>-9.9999999999988987E-4</v>
      </c>
      <c r="I681">
        <f t="shared" si="153"/>
        <v>7.1659916923942397</v>
      </c>
      <c r="K681">
        <f t="shared" si="154"/>
        <v>58.889267266092098</v>
      </c>
      <c r="L681">
        <f t="shared" si="155"/>
        <v>2.6486996513572111E-4</v>
      </c>
      <c r="M681">
        <f t="shared" si="156"/>
        <v>3.5759625139923391E-4</v>
      </c>
      <c r="N681">
        <f t="shared" si="157"/>
        <v>-1.8769765618316007E-4</v>
      </c>
      <c r="O681">
        <f t="shared" si="158"/>
        <v>1.8769765618316007E-4</v>
      </c>
      <c r="P681">
        <f t="shared" si="159"/>
        <v>-11.909941909453433</v>
      </c>
      <c r="Q681">
        <f t="shared" si="160"/>
        <v>-4.6190229552113618E-2</v>
      </c>
      <c r="R681">
        <f t="shared" si="161"/>
        <v>54.568743455532214</v>
      </c>
      <c r="S681">
        <f t="shared" si="162"/>
        <v>821.7425954046812</v>
      </c>
      <c r="T681">
        <f t="shared" si="163"/>
        <v>-767.17385194914903</v>
      </c>
      <c r="U681">
        <f t="shared" si="164"/>
        <v>588555.71911449486</v>
      </c>
    </row>
    <row r="682" spans="1:21" x14ac:dyDescent="0.25">
      <c r="A682">
        <v>73.721000000000004</v>
      </c>
      <c r="B682" s="3">
        <v>0.41739999999999999</v>
      </c>
      <c r="C682" s="3">
        <f t="shared" si="150"/>
        <v>417.4</v>
      </c>
      <c r="D682">
        <v>0.16189999999999999</v>
      </c>
      <c r="E682">
        <v>3.0211999999999999</v>
      </c>
      <c r="F682">
        <v>3.02</v>
      </c>
      <c r="G682">
        <f t="shared" si="151"/>
        <v>1.9999999999997797E-4</v>
      </c>
      <c r="H682">
        <f t="shared" si="152"/>
        <v>-9.9999999999988987E-4</v>
      </c>
      <c r="I682">
        <f t="shared" si="153"/>
        <v>7.1659916923942397</v>
      </c>
      <c r="K682">
        <f t="shared" si="154"/>
        <v>58.247346343286353</v>
      </c>
      <c r="L682">
        <f t="shared" si="155"/>
        <v>2.6486996513572111E-4</v>
      </c>
      <c r="M682">
        <f t="shared" si="156"/>
        <v>3.565854909328544E-4</v>
      </c>
      <c r="N682">
        <f t="shared" si="157"/>
        <v>-1.8565165357207922E-4</v>
      </c>
      <c r="O682">
        <f t="shared" si="158"/>
        <v>1.8565165357207922E-4</v>
      </c>
      <c r="P682">
        <f t="shared" si="159"/>
        <v>-11.909622677383222</v>
      </c>
      <c r="Q682">
        <f t="shared" si="160"/>
        <v>-4.6191354853549714E-2</v>
      </c>
      <c r="R682">
        <f t="shared" si="161"/>
        <v>53.974081913492142</v>
      </c>
      <c r="S682">
        <f t="shared" si="162"/>
        <v>821.73117330980608</v>
      </c>
      <c r="T682">
        <f t="shared" si="163"/>
        <v>-767.75709139631397</v>
      </c>
      <c r="U682">
        <f t="shared" si="164"/>
        <v>589450.95138932799</v>
      </c>
    </row>
    <row r="683" spans="1:21" x14ac:dyDescent="0.25">
      <c r="A683">
        <v>73.820999999999998</v>
      </c>
      <c r="B683" s="3">
        <v>0.42499999999999999</v>
      </c>
      <c r="C683" s="3">
        <f t="shared" si="150"/>
        <v>425</v>
      </c>
      <c r="D683">
        <v>0.16520000000000001</v>
      </c>
      <c r="E683">
        <v>3.0211999999999999</v>
      </c>
      <c r="F683">
        <v>3.02</v>
      </c>
      <c r="G683">
        <f t="shared" si="151"/>
        <v>1.9999999999997797E-4</v>
      </c>
      <c r="H683">
        <f t="shared" si="152"/>
        <v>-9.9999999999988987E-4</v>
      </c>
      <c r="I683">
        <f t="shared" si="153"/>
        <v>7.1659916923942397</v>
      </c>
      <c r="K683">
        <f t="shared" si="154"/>
        <v>59.307911346182799</v>
      </c>
      <c r="L683">
        <f t="shared" si="155"/>
        <v>2.6486996513572111E-4</v>
      </c>
      <c r="M683">
        <f t="shared" si="156"/>
        <v>3.5825544300774228E-4</v>
      </c>
      <c r="N683">
        <f t="shared" si="157"/>
        <v>-1.8903200571212584E-4</v>
      </c>
      <c r="O683">
        <f t="shared" si="158"/>
        <v>1.8903200571212584E-4</v>
      </c>
      <c r="P683">
        <f t="shared" si="159"/>
        <v>-11.910150113502066</v>
      </c>
      <c r="Q683">
        <f t="shared" si="160"/>
        <v>-4.6189495659872688E-2</v>
      </c>
      <c r="R683">
        <f t="shared" si="161"/>
        <v>54.956564253947313</v>
      </c>
      <c r="S683">
        <f t="shared" si="162"/>
        <v>821.75001777625994</v>
      </c>
      <c r="T683">
        <f t="shared" si="163"/>
        <v>-766.79345352231257</v>
      </c>
      <c r="U683">
        <f t="shared" si="164"/>
        <v>587972.20036467491</v>
      </c>
    </row>
    <row r="684" spans="1:21" x14ac:dyDescent="0.25">
      <c r="A684">
        <v>73.921000000000006</v>
      </c>
      <c r="B684" s="3">
        <v>0.43090000000000001</v>
      </c>
      <c r="C684" s="3">
        <f t="shared" si="150"/>
        <v>430.9</v>
      </c>
      <c r="D684">
        <v>0.16520000000000001</v>
      </c>
      <c r="E684">
        <v>3.0211999999999999</v>
      </c>
      <c r="F684">
        <v>3.02</v>
      </c>
      <c r="G684">
        <f t="shared" si="151"/>
        <v>1.9999999999997797E-4</v>
      </c>
      <c r="H684">
        <f t="shared" si="152"/>
        <v>-9.9999999999988987E-4</v>
      </c>
      <c r="I684">
        <f t="shared" si="153"/>
        <v>7.1659916923942397</v>
      </c>
      <c r="K684">
        <f t="shared" si="154"/>
        <v>60.131244703694506</v>
      </c>
      <c r="L684">
        <f t="shared" si="155"/>
        <v>2.6486996513572111E-4</v>
      </c>
      <c r="M684">
        <f t="shared" si="156"/>
        <v>3.5955185317114208E-4</v>
      </c>
      <c r="N684">
        <f t="shared" si="157"/>
        <v>-1.9165622645242518E-4</v>
      </c>
      <c r="O684">
        <f t="shared" si="158"/>
        <v>1.9165622645242518E-4</v>
      </c>
      <c r="P684">
        <f t="shared" si="159"/>
        <v>-11.910559602700882</v>
      </c>
      <c r="Q684">
        <f t="shared" si="160"/>
        <v>-4.6188052338465527E-2</v>
      </c>
      <c r="R684">
        <f t="shared" si="161"/>
        <v>55.719274007900118</v>
      </c>
      <c r="S684">
        <f t="shared" si="162"/>
        <v>821.76455424813139</v>
      </c>
      <c r="T684">
        <f t="shared" si="163"/>
        <v>-766.04528024023125</v>
      </c>
      <c r="U684">
        <f t="shared" si="164"/>
        <v>586825.37137833447</v>
      </c>
    </row>
    <row r="685" spans="1:21" x14ac:dyDescent="0.25">
      <c r="A685">
        <v>74.02</v>
      </c>
      <c r="B685" s="3">
        <v>0.42920000000000003</v>
      </c>
      <c r="C685" s="3">
        <f t="shared" si="150"/>
        <v>429.20000000000005</v>
      </c>
      <c r="D685">
        <v>0.16189999999999999</v>
      </c>
      <c r="E685">
        <v>3.0211999999999999</v>
      </c>
      <c r="F685">
        <v>3.02</v>
      </c>
      <c r="G685">
        <f t="shared" si="151"/>
        <v>1.9999999999997797E-4</v>
      </c>
      <c r="H685">
        <f t="shared" si="152"/>
        <v>-9.9999999999988987E-4</v>
      </c>
      <c r="I685">
        <f t="shared" si="153"/>
        <v>7.1659916923942397</v>
      </c>
      <c r="K685">
        <f t="shared" si="154"/>
        <v>59.894013058309788</v>
      </c>
      <c r="L685">
        <f t="shared" si="155"/>
        <v>2.6486996513572111E-4</v>
      </c>
      <c r="M685">
        <f t="shared" si="156"/>
        <v>3.5917831125965405E-4</v>
      </c>
      <c r="N685">
        <f t="shared" si="157"/>
        <v>-1.9090009505267795E-4</v>
      </c>
      <c r="O685">
        <f t="shared" si="158"/>
        <v>1.9090009505267795E-4</v>
      </c>
      <c r="P685">
        <f t="shared" si="159"/>
        <v>-11.910441611399927</v>
      </c>
      <c r="Q685">
        <f t="shared" si="160"/>
        <v>-4.6188468210735384E-2</v>
      </c>
      <c r="R685">
        <f t="shared" si="161"/>
        <v>55.499510790070545</v>
      </c>
      <c r="S685">
        <f t="shared" si="162"/>
        <v>821.76037398343954</v>
      </c>
      <c r="T685">
        <f t="shared" si="163"/>
        <v>-766.260863193369</v>
      </c>
      <c r="U685">
        <f t="shared" si="164"/>
        <v>587155.71046184702</v>
      </c>
    </row>
    <row r="686" spans="1:21" x14ac:dyDescent="0.25">
      <c r="A686">
        <v>74.12</v>
      </c>
      <c r="B686" s="3">
        <v>0.42459999999999998</v>
      </c>
      <c r="C686" s="3">
        <f t="shared" si="150"/>
        <v>424.59999999999997</v>
      </c>
      <c r="D686">
        <v>0.16520000000000001</v>
      </c>
      <c r="E686">
        <v>3.0211999999999999</v>
      </c>
      <c r="F686">
        <v>3.02</v>
      </c>
      <c r="G686">
        <f t="shared" si="151"/>
        <v>1.9999999999997797E-4</v>
      </c>
      <c r="H686">
        <f t="shared" si="152"/>
        <v>-9.9999999999988987E-4</v>
      </c>
      <c r="I686">
        <f t="shared" si="153"/>
        <v>7.1659916923942397</v>
      </c>
      <c r="K686">
        <f t="shared" si="154"/>
        <v>59.252092135504036</v>
      </c>
      <c r="L686">
        <f t="shared" si="155"/>
        <v>2.6486996513572111E-4</v>
      </c>
      <c r="M686">
        <f t="shared" si="156"/>
        <v>3.5816755079327449E-4</v>
      </c>
      <c r="N686">
        <f t="shared" si="157"/>
        <v>-1.8885409244159707E-4</v>
      </c>
      <c r="O686">
        <f t="shared" si="158"/>
        <v>1.8885409244159707E-4</v>
      </c>
      <c r="P686">
        <f t="shared" si="159"/>
        <v>-11.910122352541659</v>
      </c>
      <c r="Q686">
        <f t="shared" si="160"/>
        <v>-4.618959351217148E-2</v>
      </c>
      <c r="R686">
        <f t="shared" si="161"/>
        <v>54.904854902944216</v>
      </c>
      <c r="S686">
        <f t="shared" si="162"/>
        <v>821.7490293404079</v>
      </c>
      <c r="T686">
        <f t="shared" si="163"/>
        <v>-766.84417443746372</v>
      </c>
      <c r="U686">
        <f t="shared" si="164"/>
        <v>588049.98786867526</v>
      </c>
    </row>
    <row r="687" spans="1:21" x14ac:dyDescent="0.25">
      <c r="A687">
        <v>74.22</v>
      </c>
      <c r="B687" s="3">
        <v>0.4279</v>
      </c>
      <c r="C687" s="3">
        <f t="shared" si="150"/>
        <v>427.9</v>
      </c>
      <c r="D687">
        <v>0.16389999999999999</v>
      </c>
      <c r="E687">
        <v>3.0211999999999999</v>
      </c>
      <c r="F687">
        <v>3.02</v>
      </c>
      <c r="G687">
        <f t="shared" si="151"/>
        <v>1.9999999999997797E-4</v>
      </c>
      <c r="H687">
        <f t="shared" si="152"/>
        <v>-9.9999999999988987E-4</v>
      </c>
      <c r="I687">
        <f t="shared" si="153"/>
        <v>7.1659916923942397</v>
      </c>
      <c r="K687">
        <f t="shared" si="154"/>
        <v>59.712600623603805</v>
      </c>
      <c r="L687">
        <f t="shared" si="155"/>
        <v>2.6486996513572111E-4</v>
      </c>
      <c r="M687">
        <f t="shared" si="156"/>
        <v>3.5889266156263375E-4</v>
      </c>
      <c r="N687">
        <f t="shared" si="157"/>
        <v>-1.9032187692345941E-4</v>
      </c>
      <c r="O687">
        <f t="shared" si="158"/>
        <v>1.9032187692345941E-4</v>
      </c>
      <c r="P687">
        <f t="shared" si="159"/>
        <v>-11.910351384335382</v>
      </c>
      <c r="Q687">
        <f t="shared" si="160"/>
        <v>-4.6188786230706456E-2</v>
      </c>
      <c r="R687">
        <f t="shared" si="161"/>
        <v>55.331456231703363</v>
      </c>
      <c r="S687">
        <f t="shared" si="162"/>
        <v>821.75717284002485</v>
      </c>
      <c r="T687">
        <f t="shared" si="163"/>
        <v>-766.42571660832152</v>
      </c>
      <c r="U687">
        <f t="shared" si="164"/>
        <v>587408.37907857914</v>
      </c>
    </row>
    <row r="688" spans="1:21" x14ac:dyDescent="0.25">
      <c r="A688">
        <v>74.320999999999998</v>
      </c>
      <c r="B688" s="3">
        <v>0.43059999999999998</v>
      </c>
      <c r="C688" s="3">
        <f t="shared" si="150"/>
        <v>430.59999999999997</v>
      </c>
      <c r="D688">
        <v>0.16520000000000001</v>
      </c>
      <c r="E688">
        <v>3.0211999999999999</v>
      </c>
      <c r="F688">
        <v>3.02</v>
      </c>
      <c r="G688">
        <f t="shared" si="151"/>
        <v>1.9999999999997797E-4</v>
      </c>
      <c r="H688">
        <f t="shared" si="152"/>
        <v>-9.9999999999988987E-4</v>
      </c>
      <c r="I688">
        <f t="shared" si="153"/>
        <v>7.1659916923942397</v>
      </c>
      <c r="K688">
        <f t="shared" si="154"/>
        <v>60.089380295685437</v>
      </c>
      <c r="L688">
        <f t="shared" si="155"/>
        <v>2.6486996513572111E-4</v>
      </c>
      <c r="M688">
        <f t="shared" si="156"/>
        <v>3.594859340102913E-4</v>
      </c>
      <c r="N688">
        <f t="shared" si="157"/>
        <v>-1.9152279149952861E-4</v>
      </c>
      <c r="O688">
        <f t="shared" si="158"/>
        <v>1.9152279149952861E-4</v>
      </c>
      <c r="P688">
        <f t="shared" si="159"/>
        <v>-11.910538780536724</v>
      </c>
      <c r="Q688">
        <f t="shared" si="160"/>
        <v>-4.618812572768962E-2</v>
      </c>
      <c r="R688">
        <f t="shared" si="161"/>
        <v>55.680492299435834</v>
      </c>
      <c r="S688">
        <f t="shared" si="162"/>
        <v>821.76381703438119</v>
      </c>
      <c r="T688">
        <f t="shared" si="163"/>
        <v>-766.08332473494534</v>
      </c>
      <c r="U688">
        <f t="shared" si="164"/>
        <v>586883.66043694771</v>
      </c>
    </row>
    <row r="689" spans="1:21" x14ac:dyDescent="0.25">
      <c r="A689">
        <v>74.421000000000006</v>
      </c>
      <c r="B689" s="3">
        <v>0.42730000000000001</v>
      </c>
      <c r="C689" s="3">
        <f t="shared" si="150"/>
        <v>427.3</v>
      </c>
      <c r="D689">
        <v>0.16450000000000001</v>
      </c>
      <c r="E689">
        <v>3.0211999999999999</v>
      </c>
      <c r="F689">
        <v>3.02</v>
      </c>
      <c r="G689">
        <f t="shared" si="151"/>
        <v>1.9999999999997797E-4</v>
      </c>
      <c r="H689">
        <f t="shared" si="152"/>
        <v>-9.9999999999988987E-4</v>
      </c>
      <c r="I689">
        <f t="shared" si="153"/>
        <v>7.1659916923942397</v>
      </c>
      <c r="K689">
        <f t="shared" si="154"/>
        <v>59.628871807585668</v>
      </c>
      <c r="L689">
        <f t="shared" si="155"/>
        <v>2.6486996513572111E-4</v>
      </c>
      <c r="M689">
        <f t="shared" si="156"/>
        <v>3.5876082324093204E-4</v>
      </c>
      <c r="N689">
        <f t="shared" si="157"/>
        <v>-1.9005500701766627E-4</v>
      </c>
      <c r="O689">
        <f t="shared" si="158"/>
        <v>1.9005500701766627E-4</v>
      </c>
      <c r="P689">
        <f t="shared" si="159"/>
        <v>-11.910309741535889</v>
      </c>
      <c r="Q689">
        <f t="shared" si="160"/>
        <v>-4.6188933009154644E-2</v>
      </c>
      <c r="R689">
        <f t="shared" si="161"/>
        <v>55.25389249205233</v>
      </c>
      <c r="S689">
        <f t="shared" si="162"/>
        <v>821.75569407735338</v>
      </c>
      <c r="T689">
        <f t="shared" si="163"/>
        <v>-766.50180158530111</v>
      </c>
      <c r="U689">
        <f t="shared" si="164"/>
        <v>587525.01183351234</v>
      </c>
    </row>
    <row r="690" spans="1:21" x14ac:dyDescent="0.25">
      <c r="A690">
        <v>74.52</v>
      </c>
      <c r="B690" s="3">
        <v>0.4325</v>
      </c>
      <c r="C690" s="3">
        <f t="shared" si="150"/>
        <v>432.5</v>
      </c>
      <c r="D690">
        <v>0.16320000000000001</v>
      </c>
      <c r="E690">
        <v>3.0211999999999999</v>
      </c>
      <c r="F690">
        <v>3.02</v>
      </c>
      <c r="G690">
        <f t="shared" si="151"/>
        <v>1.9999999999997797E-4</v>
      </c>
      <c r="H690">
        <f t="shared" si="152"/>
        <v>-9.9999999999988987E-4</v>
      </c>
      <c r="I690">
        <f t="shared" si="153"/>
        <v>7.1659916923942397</v>
      </c>
      <c r="K690">
        <f t="shared" si="154"/>
        <v>60.354521546409551</v>
      </c>
      <c r="L690">
        <f t="shared" si="155"/>
        <v>2.6486996513572111E-4</v>
      </c>
      <c r="M690">
        <f t="shared" si="156"/>
        <v>3.5990342202901326E-4</v>
      </c>
      <c r="N690">
        <f t="shared" si="157"/>
        <v>-1.9236787953454026E-4</v>
      </c>
      <c r="O690">
        <f t="shared" si="158"/>
        <v>1.9236787953454026E-4</v>
      </c>
      <c r="P690">
        <f t="shared" si="159"/>
        <v>-11.910670655472638</v>
      </c>
      <c r="Q690">
        <f t="shared" si="160"/>
        <v>-4.618766092927036E-2</v>
      </c>
      <c r="R690">
        <f t="shared" si="161"/>
        <v>55.926109526825911</v>
      </c>
      <c r="S690">
        <f t="shared" si="162"/>
        <v>821.76848259277426</v>
      </c>
      <c r="T690">
        <f t="shared" si="163"/>
        <v>-765.84237306594832</v>
      </c>
      <c r="U690">
        <f t="shared" si="164"/>
        <v>586514.54038328317</v>
      </c>
    </row>
    <row r="691" spans="1:21" x14ac:dyDescent="0.25">
      <c r="A691">
        <v>74.62</v>
      </c>
      <c r="B691" s="3">
        <v>0.43519999999999998</v>
      </c>
      <c r="C691" s="3">
        <f t="shared" si="150"/>
        <v>435.2</v>
      </c>
      <c r="D691">
        <v>0.16520000000000001</v>
      </c>
      <c r="E691">
        <v>3.0211999999999999</v>
      </c>
      <c r="F691">
        <v>3.02</v>
      </c>
      <c r="G691">
        <f t="shared" si="151"/>
        <v>1.9999999999997797E-4</v>
      </c>
      <c r="H691">
        <f t="shared" si="152"/>
        <v>-9.9999999999988987E-4</v>
      </c>
      <c r="I691">
        <f t="shared" si="153"/>
        <v>7.1659916923942397</v>
      </c>
      <c r="K691">
        <f t="shared" si="154"/>
        <v>60.731301218491183</v>
      </c>
      <c r="L691">
        <f t="shared" si="155"/>
        <v>2.6486996513572111E-4</v>
      </c>
      <c r="M691">
        <f t="shared" si="156"/>
        <v>3.604966944766708E-4</v>
      </c>
      <c r="N691">
        <f t="shared" si="157"/>
        <v>-1.9356879411060946E-4</v>
      </c>
      <c r="O691">
        <f t="shared" si="158"/>
        <v>1.9356879411060946E-4</v>
      </c>
      <c r="P691">
        <f t="shared" si="159"/>
        <v>-11.910858061720949</v>
      </c>
      <c r="Q691">
        <f t="shared" si="160"/>
        <v>-4.6187000426253524E-2</v>
      </c>
      <c r="R691">
        <f t="shared" si="161"/>
        <v>56.275143473749289</v>
      </c>
      <c r="S691">
        <f t="shared" si="162"/>
        <v>821.77509851806212</v>
      </c>
      <c r="T691">
        <f t="shared" si="163"/>
        <v>-765.49995504431286</v>
      </c>
      <c r="U691">
        <f t="shared" si="164"/>
        <v>585990.18117284495</v>
      </c>
    </row>
    <row r="692" spans="1:21" x14ac:dyDescent="0.25">
      <c r="A692">
        <v>74.721000000000004</v>
      </c>
      <c r="B692" s="3">
        <v>0.4299</v>
      </c>
      <c r="C692" s="3">
        <f t="shared" si="150"/>
        <v>429.9</v>
      </c>
      <c r="D692">
        <v>0.16520000000000001</v>
      </c>
      <c r="E692">
        <v>3.0211999999999999</v>
      </c>
      <c r="F692">
        <v>3.02</v>
      </c>
      <c r="G692">
        <f t="shared" si="151"/>
        <v>1.9999999999997797E-4</v>
      </c>
      <c r="H692">
        <f t="shared" si="152"/>
        <v>-9.9999999999988987E-4</v>
      </c>
      <c r="I692">
        <f t="shared" si="153"/>
        <v>7.1659916923942397</v>
      </c>
      <c r="K692">
        <f t="shared" si="154"/>
        <v>59.991696676997606</v>
      </c>
      <c r="L692">
        <f t="shared" si="155"/>
        <v>2.6486996513572111E-4</v>
      </c>
      <c r="M692">
        <f t="shared" si="156"/>
        <v>3.5933212263497267E-4</v>
      </c>
      <c r="N692">
        <f t="shared" si="157"/>
        <v>-1.9121144327610327E-4</v>
      </c>
      <c r="O692">
        <f t="shared" si="158"/>
        <v>1.9121144327610327E-4</v>
      </c>
      <c r="P692">
        <f t="shared" si="159"/>
        <v>-11.910490195770141</v>
      </c>
      <c r="Q692">
        <f t="shared" si="160"/>
        <v>-4.6188296969212499E-2</v>
      </c>
      <c r="R692">
        <f t="shared" si="161"/>
        <v>55.590001586588009</v>
      </c>
      <c r="S692">
        <f t="shared" si="162"/>
        <v>821.76209606954023</v>
      </c>
      <c r="T692">
        <f t="shared" si="163"/>
        <v>-766.17209448295228</v>
      </c>
      <c r="U692">
        <f t="shared" si="164"/>
        <v>587019.678364394</v>
      </c>
    </row>
    <row r="693" spans="1:21" x14ac:dyDescent="0.25">
      <c r="A693">
        <v>74.820999999999998</v>
      </c>
      <c r="B693" s="3">
        <v>0.4325</v>
      </c>
      <c r="C693" s="3">
        <f t="shared" si="150"/>
        <v>432.5</v>
      </c>
      <c r="D693">
        <v>0.1671</v>
      </c>
      <c r="E693">
        <v>3.0211999999999999</v>
      </c>
      <c r="F693">
        <v>3.02</v>
      </c>
      <c r="G693">
        <f t="shared" si="151"/>
        <v>1.9999999999997797E-4</v>
      </c>
      <c r="H693">
        <f t="shared" si="152"/>
        <v>-9.9999999999988987E-4</v>
      </c>
      <c r="I693">
        <f t="shared" si="153"/>
        <v>7.1659916923942397</v>
      </c>
      <c r="K693">
        <f t="shared" si="154"/>
        <v>60.354521546409551</v>
      </c>
      <c r="L693">
        <f t="shared" si="155"/>
        <v>2.6486996513572111E-4</v>
      </c>
      <c r="M693">
        <f t="shared" si="156"/>
        <v>3.5990342202901326E-4</v>
      </c>
      <c r="N693">
        <f t="shared" si="157"/>
        <v>-1.9236787953454026E-4</v>
      </c>
      <c r="O693">
        <f t="shared" si="158"/>
        <v>1.9236787953454026E-4</v>
      </c>
      <c r="P693">
        <f t="shared" si="159"/>
        <v>-11.910670655472638</v>
      </c>
      <c r="Q693">
        <f t="shared" si="160"/>
        <v>-4.618766092927036E-2</v>
      </c>
      <c r="R693">
        <f t="shared" si="161"/>
        <v>55.926109526825911</v>
      </c>
      <c r="S693">
        <f t="shared" si="162"/>
        <v>821.76848259277426</v>
      </c>
      <c r="T693">
        <f t="shared" si="163"/>
        <v>-765.84237306594832</v>
      </c>
      <c r="U693">
        <f t="shared" si="164"/>
        <v>586514.54038328317</v>
      </c>
    </row>
    <row r="694" spans="1:21" x14ac:dyDescent="0.25">
      <c r="A694">
        <v>74.921000000000006</v>
      </c>
      <c r="B694" s="3">
        <v>0.42959999999999998</v>
      </c>
      <c r="C694" s="3">
        <f t="shared" si="150"/>
        <v>429.59999999999997</v>
      </c>
      <c r="D694">
        <v>0.1678</v>
      </c>
      <c r="E694">
        <v>3.0211999999999999</v>
      </c>
      <c r="F694">
        <v>3.02</v>
      </c>
      <c r="G694">
        <f t="shared" si="151"/>
        <v>1.9999999999997797E-4</v>
      </c>
      <c r="H694">
        <f t="shared" si="152"/>
        <v>-9.9999999999988987E-4</v>
      </c>
      <c r="I694">
        <f t="shared" si="153"/>
        <v>7.1659916923942397</v>
      </c>
      <c r="K694">
        <f t="shared" si="154"/>
        <v>59.949832268988537</v>
      </c>
      <c r="L694">
        <f t="shared" si="155"/>
        <v>2.6486996513572111E-4</v>
      </c>
      <c r="M694">
        <f t="shared" si="156"/>
        <v>3.5926620347412179E-4</v>
      </c>
      <c r="N694">
        <f t="shared" si="157"/>
        <v>-1.9107800832320667E-4</v>
      </c>
      <c r="O694">
        <f t="shared" si="158"/>
        <v>1.9107800832320667E-4</v>
      </c>
      <c r="P694">
        <f t="shared" si="159"/>
        <v>-11.910469373848658</v>
      </c>
      <c r="Q694">
        <f t="shared" si="160"/>
        <v>-4.6188370358436599E-2</v>
      </c>
      <c r="R694">
        <f t="shared" si="161"/>
        <v>55.551219826897132</v>
      </c>
      <c r="S694">
        <f t="shared" si="162"/>
        <v>821.76135817008617</v>
      </c>
      <c r="T694">
        <f t="shared" si="163"/>
        <v>-766.21013834318899</v>
      </c>
      <c r="U694">
        <f t="shared" si="164"/>
        <v>587077.97609988879</v>
      </c>
    </row>
    <row r="695" spans="1:21" x14ac:dyDescent="0.25">
      <c r="A695">
        <v>75.021000000000001</v>
      </c>
      <c r="B695" s="3">
        <v>0.4355</v>
      </c>
      <c r="C695" s="3">
        <f t="shared" si="150"/>
        <v>435.5</v>
      </c>
      <c r="D695">
        <v>0.16250000000000001</v>
      </c>
      <c r="E695">
        <v>3.0211999999999999</v>
      </c>
      <c r="F695">
        <v>3.02</v>
      </c>
      <c r="G695">
        <f t="shared" si="151"/>
        <v>1.9999999999997797E-4</v>
      </c>
      <c r="H695">
        <f t="shared" si="152"/>
        <v>-9.9999999999988987E-4</v>
      </c>
      <c r="I695">
        <f t="shared" si="153"/>
        <v>7.1659916923942397</v>
      </c>
      <c r="K695">
        <f t="shared" si="154"/>
        <v>60.773165626500258</v>
      </c>
      <c r="L695">
        <f t="shared" si="155"/>
        <v>2.6486996513572111E-4</v>
      </c>
      <c r="M695">
        <f t="shared" si="156"/>
        <v>3.6056261363752164E-4</v>
      </c>
      <c r="N695">
        <f t="shared" si="157"/>
        <v>-1.9370222906350606E-4</v>
      </c>
      <c r="O695">
        <f t="shared" si="158"/>
        <v>1.9370222906350606E-4</v>
      </c>
      <c r="P695">
        <f t="shared" si="159"/>
        <v>-11.910878885001466</v>
      </c>
      <c r="Q695">
        <f t="shared" si="160"/>
        <v>-4.6186927037029431E-2</v>
      </c>
      <c r="R695">
        <f t="shared" si="161"/>
        <v>56.313924946563901</v>
      </c>
      <c r="S695">
        <f t="shared" si="162"/>
        <v>821.77583260604331</v>
      </c>
      <c r="T695">
        <f t="shared" si="163"/>
        <v>-765.46190765947938</v>
      </c>
      <c r="U695">
        <f t="shared" si="164"/>
        <v>585931.93207768933</v>
      </c>
    </row>
    <row r="696" spans="1:21" x14ac:dyDescent="0.25">
      <c r="A696">
        <v>75.12</v>
      </c>
      <c r="B696" s="3">
        <v>0.43840000000000001</v>
      </c>
      <c r="C696" s="3">
        <f t="shared" si="150"/>
        <v>438.40000000000003</v>
      </c>
      <c r="D696">
        <v>0.16520000000000001</v>
      </c>
      <c r="E696">
        <v>3.0211999999999999</v>
      </c>
      <c r="F696">
        <v>3.02</v>
      </c>
      <c r="G696">
        <f t="shared" si="151"/>
        <v>1.9999999999997797E-4</v>
      </c>
      <c r="H696">
        <f t="shared" si="152"/>
        <v>-9.9999999999988987E-4</v>
      </c>
      <c r="I696">
        <f t="shared" si="153"/>
        <v>7.1659916923942397</v>
      </c>
      <c r="K696">
        <f t="shared" si="154"/>
        <v>61.177854903921272</v>
      </c>
      <c r="L696">
        <f t="shared" si="155"/>
        <v>2.6486996513572111E-4</v>
      </c>
      <c r="M696">
        <f t="shared" si="156"/>
        <v>3.6119983219241311E-4</v>
      </c>
      <c r="N696">
        <f t="shared" si="157"/>
        <v>-1.9499210027483965E-4</v>
      </c>
      <c r="O696">
        <f t="shared" si="158"/>
        <v>1.9499210027483965E-4</v>
      </c>
      <c r="P696">
        <f t="shared" si="159"/>
        <v>-11.911080180466913</v>
      </c>
      <c r="Q696">
        <f t="shared" si="160"/>
        <v>-4.6186217607863199E-2</v>
      </c>
      <c r="R696">
        <f t="shared" si="161"/>
        <v>56.688811724741996</v>
      </c>
      <c r="S696">
        <f t="shared" si="162"/>
        <v>821.78291839181065</v>
      </c>
      <c r="T696">
        <f t="shared" si="163"/>
        <v>-765.09410666706867</v>
      </c>
      <c r="U696">
        <f t="shared" si="164"/>
        <v>585368.99205667991</v>
      </c>
    </row>
    <row r="697" spans="1:21" x14ac:dyDescent="0.25">
      <c r="A697">
        <v>75.221000000000004</v>
      </c>
      <c r="B697" s="3">
        <v>0.4335</v>
      </c>
      <c r="C697" s="3">
        <f t="shared" si="150"/>
        <v>433.5</v>
      </c>
      <c r="D697">
        <v>0.16850000000000001</v>
      </c>
      <c r="E697">
        <v>3.0211999999999999</v>
      </c>
      <c r="F697">
        <v>3.02</v>
      </c>
      <c r="G697">
        <f t="shared" si="151"/>
        <v>1.9999999999997797E-4</v>
      </c>
      <c r="H697">
        <f t="shared" si="152"/>
        <v>-9.9999999999988987E-4</v>
      </c>
      <c r="I697">
        <f t="shared" si="153"/>
        <v>7.1659916923942397</v>
      </c>
      <c r="K697">
        <f t="shared" si="154"/>
        <v>60.494069573106451</v>
      </c>
      <c r="L697">
        <f t="shared" si="155"/>
        <v>2.6486996513572111E-4</v>
      </c>
      <c r="M697">
        <f t="shared" si="156"/>
        <v>3.6012315256518272E-4</v>
      </c>
      <c r="N697">
        <f t="shared" si="157"/>
        <v>-1.9281266271086218E-4</v>
      </c>
      <c r="O697">
        <f t="shared" si="158"/>
        <v>1.9281266271086218E-4</v>
      </c>
      <c r="P697">
        <f t="shared" si="159"/>
        <v>-11.910740064506612</v>
      </c>
      <c r="Q697">
        <f t="shared" si="160"/>
        <v>-4.6187416298523389E-2</v>
      </c>
      <c r="R697">
        <f t="shared" si="161"/>
        <v>56.055381504167634</v>
      </c>
      <c r="S697">
        <f t="shared" si="162"/>
        <v>821.77093485649561</v>
      </c>
      <c r="T697">
        <f t="shared" si="163"/>
        <v>-765.71555335232802</v>
      </c>
      <c r="U697">
        <f t="shared" si="164"/>
        <v>586320.30864566192</v>
      </c>
    </row>
    <row r="698" spans="1:21" x14ac:dyDescent="0.25">
      <c r="A698">
        <v>75.319999999999993</v>
      </c>
      <c r="B698" s="3">
        <v>0.43940000000000001</v>
      </c>
      <c r="C698" s="3">
        <f t="shared" si="150"/>
        <v>439.40000000000003</v>
      </c>
      <c r="D698">
        <v>0.1671</v>
      </c>
      <c r="E698">
        <v>3.0211999999999999</v>
      </c>
      <c r="F698">
        <v>3.02</v>
      </c>
      <c r="G698">
        <f t="shared" si="151"/>
        <v>1.9999999999997797E-4</v>
      </c>
      <c r="H698">
        <f t="shared" si="152"/>
        <v>-9.9999999999988987E-4</v>
      </c>
      <c r="I698">
        <f t="shared" si="153"/>
        <v>7.1659916923942397</v>
      </c>
      <c r="K698">
        <f t="shared" si="154"/>
        <v>61.317402930618172</v>
      </c>
      <c r="L698">
        <f t="shared" si="155"/>
        <v>2.6486996513572111E-4</v>
      </c>
      <c r="M698">
        <f t="shared" si="156"/>
        <v>3.6141956272858257E-4</v>
      </c>
      <c r="N698">
        <f t="shared" si="157"/>
        <v>-1.9543688345116157E-4</v>
      </c>
      <c r="O698">
        <f t="shared" si="158"/>
        <v>1.9543688345116157E-4</v>
      </c>
      <c r="P698">
        <f t="shared" si="159"/>
        <v>-11.91114959427397</v>
      </c>
      <c r="Q698">
        <f t="shared" si="160"/>
        <v>-4.618597297711622E-2</v>
      </c>
      <c r="R698">
        <f t="shared" si="161"/>
        <v>56.818082694559173</v>
      </c>
      <c r="S698">
        <f t="shared" si="162"/>
        <v>821.78535741588928</v>
      </c>
      <c r="T698">
        <f t="shared" si="163"/>
        <v>-764.96727472133011</v>
      </c>
      <c r="U698">
        <f t="shared" si="164"/>
        <v>585174.93139457889</v>
      </c>
    </row>
    <row r="699" spans="1:21" x14ac:dyDescent="0.25">
      <c r="A699">
        <v>75.421000000000006</v>
      </c>
      <c r="B699" s="3">
        <v>0.44209999999999999</v>
      </c>
      <c r="C699" s="3">
        <f t="shared" si="150"/>
        <v>442.09999999999997</v>
      </c>
      <c r="D699">
        <v>0.16850000000000001</v>
      </c>
      <c r="E699">
        <v>3.0211999999999999</v>
      </c>
      <c r="F699">
        <v>3.02</v>
      </c>
      <c r="G699">
        <f t="shared" si="151"/>
        <v>1.9999999999997797E-4</v>
      </c>
      <c r="H699">
        <f t="shared" si="152"/>
        <v>-9.9999999999988987E-4</v>
      </c>
      <c r="I699">
        <f t="shared" si="153"/>
        <v>7.1659916923942397</v>
      </c>
      <c r="K699">
        <f t="shared" si="154"/>
        <v>61.694182602699797</v>
      </c>
      <c r="L699">
        <f t="shared" si="155"/>
        <v>2.6486996513572111E-4</v>
      </c>
      <c r="M699">
        <f t="shared" si="156"/>
        <v>3.6201283517624011E-4</v>
      </c>
      <c r="N699">
        <f t="shared" si="157"/>
        <v>-1.9663779802723074E-4</v>
      </c>
      <c r="O699">
        <f t="shared" si="158"/>
        <v>1.9663779802723074E-4</v>
      </c>
      <c r="P699">
        <f t="shared" si="159"/>
        <v>-11.911337015594251</v>
      </c>
      <c r="Q699">
        <f t="shared" si="160"/>
        <v>-4.6185312474099384E-2</v>
      </c>
      <c r="R699">
        <f t="shared" si="161"/>
        <v>57.1671134600426</v>
      </c>
      <c r="S699">
        <f t="shared" si="162"/>
        <v>821.79193171532017</v>
      </c>
      <c r="T699">
        <f t="shared" si="163"/>
        <v>-764.62481825527755</v>
      </c>
      <c r="U699">
        <f t="shared" si="164"/>
        <v>584651.11269191618</v>
      </c>
    </row>
    <row r="700" spans="1:21" x14ac:dyDescent="0.25">
      <c r="A700">
        <v>75.521000000000001</v>
      </c>
      <c r="B700" s="3">
        <v>0.44069999999999998</v>
      </c>
      <c r="C700" s="3">
        <f t="shared" si="150"/>
        <v>440.7</v>
      </c>
      <c r="D700">
        <v>0.1671</v>
      </c>
      <c r="E700">
        <v>3.0211999999999999</v>
      </c>
      <c r="F700">
        <v>3.02</v>
      </c>
      <c r="G700">
        <f t="shared" si="151"/>
        <v>1.9999999999997797E-4</v>
      </c>
      <c r="H700">
        <f t="shared" si="152"/>
        <v>-9.9999999999988987E-4</v>
      </c>
      <c r="I700">
        <f t="shared" si="153"/>
        <v>7.1659916923942397</v>
      </c>
      <c r="K700">
        <f t="shared" si="154"/>
        <v>61.498815365324134</v>
      </c>
      <c r="L700">
        <f t="shared" si="155"/>
        <v>2.6486996513572111E-4</v>
      </c>
      <c r="M700">
        <f t="shared" si="156"/>
        <v>3.6170521242560286E-4</v>
      </c>
      <c r="N700">
        <f t="shared" si="157"/>
        <v>-1.9601510158038005E-4</v>
      </c>
      <c r="O700">
        <f t="shared" si="158"/>
        <v>1.9601510158038005E-4</v>
      </c>
      <c r="P700">
        <f t="shared" si="159"/>
        <v>-11.911239833432671</v>
      </c>
      <c r="Q700">
        <f t="shared" si="160"/>
        <v>-4.6185654957145154E-2</v>
      </c>
      <c r="R700">
        <f t="shared" si="161"/>
        <v>56.986134700013885</v>
      </c>
      <c r="S700">
        <f t="shared" si="162"/>
        <v>821.78852483035757</v>
      </c>
      <c r="T700">
        <f t="shared" si="163"/>
        <v>-764.80239013034372</v>
      </c>
      <c r="U700">
        <f t="shared" si="164"/>
        <v>584922.69594908645</v>
      </c>
    </row>
    <row r="701" spans="1:21" x14ac:dyDescent="0.25">
      <c r="A701">
        <v>75.62</v>
      </c>
      <c r="B701" s="3">
        <v>0.44040000000000001</v>
      </c>
      <c r="C701" s="3">
        <f t="shared" si="150"/>
        <v>440.40000000000003</v>
      </c>
      <c r="D701">
        <v>0.1678</v>
      </c>
      <c r="E701">
        <v>3.0211999999999999</v>
      </c>
      <c r="F701">
        <v>3.02</v>
      </c>
      <c r="G701">
        <f t="shared" si="151"/>
        <v>1.9999999999997797E-4</v>
      </c>
      <c r="H701">
        <f t="shared" si="152"/>
        <v>-9.9999999999988987E-4</v>
      </c>
      <c r="I701">
        <f t="shared" si="153"/>
        <v>7.1659916923942397</v>
      </c>
      <c r="K701">
        <f t="shared" si="154"/>
        <v>61.456950957315073</v>
      </c>
      <c r="L701">
        <f t="shared" si="155"/>
        <v>2.6486996513572111E-4</v>
      </c>
      <c r="M701">
        <f t="shared" si="156"/>
        <v>3.6163929326475203E-4</v>
      </c>
      <c r="N701">
        <f t="shared" si="157"/>
        <v>-1.9588166662748348E-4</v>
      </c>
      <c r="O701">
        <f t="shared" si="158"/>
        <v>1.9588166662748348E-4</v>
      </c>
      <c r="P701">
        <f t="shared" si="159"/>
        <v>-11.911219008890075</v>
      </c>
      <c r="Q701">
        <f t="shared" si="160"/>
        <v>-4.6185728346369241E-2</v>
      </c>
      <c r="R701">
        <f t="shared" si="161"/>
        <v>56.947353493602186</v>
      </c>
      <c r="S701">
        <f t="shared" si="162"/>
        <v>821.78779422064406</v>
      </c>
      <c r="T701">
        <f t="shared" si="163"/>
        <v>-764.84044072704182</v>
      </c>
      <c r="U701">
        <f t="shared" si="164"/>
        <v>584980.89977153554</v>
      </c>
    </row>
    <row r="702" spans="1:21" x14ac:dyDescent="0.25">
      <c r="A702">
        <v>75.721000000000004</v>
      </c>
      <c r="B702" s="3">
        <v>0.44569999999999999</v>
      </c>
      <c r="C702" s="3">
        <f t="shared" si="150"/>
        <v>445.7</v>
      </c>
      <c r="D702">
        <v>0.16850000000000001</v>
      </c>
      <c r="E702">
        <v>3.0211999999999999</v>
      </c>
      <c r="F702">
        <v>3.02</v>
      </c>
      <c r="G702">
        <f t="shared" si="151"/>
        <v>1.9999999999997797E-4</v>
      </c>
      <c r="H702">
        <f t="shared" si="152"/>
        <v>-9.9999999999988987E-4</v>
      </c>
      <c r="I702">
        <f t="shared" si="153"/>
        <v>7.1659916923942397</v>
      </c>
      <c r="K702">
        <f t="shared" si="154"/>
        <v>62.196555498808642</v>
      </c>
      <c r="L702">
        <f t="shared" si="155"/>
        <v>2.6486996513572111E-4</v>
      </c>
      <c r="M702">
        <f t="shared" si="156"/>
        <v>3.6280386510645016E-4</v>
      </c>
      <c r="N702">
        <f t="shared" si="157"/>
        <v>-1.9823901746198968E-4</v>
      </c>
      <c r="O702">
        <f t="shared" si="158"/>
        <v>1.9823901746198968E-4</v>
      </c>
      <c r="P702">
        <f t="shared" si="159"/>
        <v>-11.911586919863019</v>
      </c>
      <c r="Q702">
        <f t="shared" si="160"/>
        <v>-4.6184431803410267E-2</v>
      </c>
      <c r="R702">
        <f t="shared" si="161"/>
        <v>57.632485877369639</v>
      </c>
      <c r="S702">
        <f t="shared" si="162"/>
        <v>821.80067251904654</v>
      </c>
      <c r="T702">
        <f t="shared" si="163"/>
        <v>-764.16818664167693</v>
      </c>
      <c r="U702">
        <f t="shared" si="164"/>
        <v>583953.01747522876</v>
      </c>
    </row>
    <row r="703" spans="1:21" x14ac:dyDescent="0.25">
      <c r="A703">
        <v>75.819999999999993</v>
      </c>
      <c r="B703" s="3">
        <v>0.43680000000000002</v>
      </c>
      <c r="C703" s="3">
        <f t="shared" si="150"/>
        <v>436.8</v>
      </c>
      <c r="D703">
        <v>0.1691</v>
      </c>
      <c r="E703">
        <v>3.0211999999999999</v>
      </c>
      <c r="F703">
        <v>3.02</v>
      </c>
      <c r="G703">
        <f t="shared" si="151"/>
        <v>1.9999999999997797E-4</v>
      </c>
      <c r="H703">
        <f t="shared" si="152"/>
        <v>-9.9999999999988987E-4</v>
      </c>
      <c r="I703">
        <f t="shared" si="153"/>
        <v>7.1659916923942397</v>
      </c>
      <c r="K703">
        <f t="shared" si="154"/>
        <v>60.954578061206227</v>
      </c>
      <c r="L703">
        <f t="shared" si="155"/>
        <v>2.6486996513572111E-4</v>
      </c>
      <c r="M703">
        <f t="shared" si="156"/>
        <v>3.6084826333454193E-4</v>
      </c>
      <c r="N703">
        <f t="shared" si="157"/>
        <v>-1.9428044719272457E-4</v>
      </c>
      <c r="O703">
        <f t="shared" si="158"/>
        <v>1.9428044719272457E-4</v>
      </c>
      <c r="P703">
        <f t="shared" si="159"/>
        <v>-11.910969120058398</v>
      </c>
      <c r="Q703">
        <f t="shared" si="160"/>
        <v>-4.6186609017058365E-2</v>
      </c>
      <c r="R703">
        <f t="shared" si="161"/>
        <v>56.481977817829538</v>
      </c>
      <c r="S703">
        <f t="shared" si="162"/>
        <v>821.7790113193787</v>
      </c>
      <c r="T703">
        <f t="shared" si="163"/>
        <v>-765.29703350154921</v>
      </c>
      <c r="U703">
        <f t="shared" si="164"/>
        <v>585679.54948627134</v>
      </c>
    </row>
    <row r="704" spans="1:21" x14ac:dyDescent="0.25">
      <c r="A704">
        <v>75.921000000000006</v>
      </c>
      <c r="B704" s="3">
        <v>0.44729999999999998</v>
      </c>
      <c r="C704" s="3">
        <f t="shared" si="150"/>
        <v>447.29999999999995</v>
      </c>
      <c r="D704">
        <v>0.1671</v>
      </c>
      <c r="E704">
        <v>3.0211999999999999</v>
      </c>
      <c r="F704">
        <v>3.02</v>
      </c>
      <c r="G704">
        <f t="shared" si="151"/>
        <v>1.9999999999997797E-4</v>
      </c>
      <c r="H704">
        <f t="shared" si="152"/>
        <v>-9.9999999999988987E-4</v>
      </c>
      <c r="I704">
        <f t="shared" si="153"/>
        <v>7.1659916923942397</v>
      </c>
      <c r="K704">
        <f t="shared" si="154"/>
        <v>62.41983234152368</v>
      </c>
      <c r="L704">
        <f t="shared" si="155"/>
        <v>2.6486996513572111E-4</v>
      </c>
      <c r="M704">
        <f t="shared" si="156"/>
        <v>3.6315543396432128E-4</v>
      </c>
      <c r="N704">
        <f t="shared" si="157"/>
        <v>-1.9895067054410476E-4</v>
      </c>
      <c r="O704">
        <f t="shared" si="158"/>
        <v>1.9895067054410476E-4</v>
      </c>
      <c r="P704">
        <f t="shared" si="159"/>
        <v>-11.911697991792881</v>
      </c>
      <c r="Q704">
        <f t="shared" si="160"/>
        <v>-4.6184040394215101E-2</v>
      </c>
      <c r="R704">
        <f t="shared" si="161"/>
        <v>57.839317352378252</v>
      </c>
      <c r="S704">
        <f t="shared" si="162"/>
        <v>821.80454825143477</v>
      </c>
      <c r="T704">
        <f t="shared" si="163"/>
        <v>-763.96523089905656</v>
      </c>
      <c r="U704">
        <f t="shared" si="164"/>
        <v>583642.87402264879</v>
      </c>
    </row>
    <row r="705" spans="1:21" x14ac:dyDescent="0.25">
      <c r="A705">
        <v>76.02</v>
      </c>
      <c r="B705" s="3">
        <v>0.44140000000000001</v>
      </c>
      <c r="C705" s="3">
        <f t="shared" si="150"/>
        <v>441.40000000000003</v>
      </c>
      <c r="D705">
        <v>0.1724</v>
      </c>
      <c r="E705">
        <v>3.0211999999999999</v>
      </c>
      <c r="F705">
        <v>3.02</v>
      </c>
      <c r="G705">
        <f t="shared" si="151"/>
        <v>1.9999999999997797E-4</v>
      </c>
      <c r="H705">
        <f t="shared" si="152"/>
        <v>-9.9999999999988987E-4</v>
      </c>
      <c r="I705">
        <f t="shared" si="153"/>
        <v>7.1659916923942397</v>
      </c>
      <c r="K705">
        <f t="shared" si="154"/>
        <v>61.596498984011973</v>
      </c>
      <c r="L705">
        <f t="shared" si="155"/>
        <v>2.6486996513572111E-4</v>
      </c>
      <c r="M705">
        <f t="shared" si="156"/>
        <v>3.6185902380092149E-4</v>
      </c>
      <c r="N705">
        <f t="shared" si="157"/>
        <v>-1.9632644980380543E-4</v>
      </c>
      <c r="O705">
        <f t="shared" si="158"/>
        <v>1.9632644980380543E-4</v>
      </c>
      <c r="P705">
        <f t="shared" si="159"/>
        <v>-11.911288424315238</v>
      </c>
      <c r="Q705">
        <f t="shared" si="160"/>
        <v>-4.6185483715622269E-2</v>
      </c>
      <c r="R705">
        <f t="shared" si="161"/>
        <v>57.076624121868939</v>
      </c>
      <c r="S705">
        <f t="shared" si="162"/>
        <v>821.79022881312676</v>
      </c>
      <c r="T705">
        <f t="shared" si="163"/>
        <v>-764.71360469125784</v>
      </c>
      <c r="U705">
        <f t="shared" si="164"/>
        <v>584786.89719989733</v>
      </c>
    </row>
    <row r="706" spans="1:21" x14ac:dyDescent="0.25">
      <c r="A706">
        <v>76.12</v>
      </c>
      <c r="B706" s="3">
        <v>0.44269999999999998</v>
      </c>
      <c r="C706" s="3">
        <f t="shared" si="150"/>
        <v>442.7</v>
      </c>
      <c r="D706">
        <v>0.1678</v>
      </c>
      <c r="E706">
        <v>3.0211999999999999</v>
      </c>
      <c r="F706">
        <v>3.02</v>
      </c>
      <c r="G706">
        <f t="shared" si="151"/>
        <v>1.9999999999997797E-4</v>
      </c>
      <c r="H706">
        <f t="shared" si="152"/>
        <v>-9.9999999999988987E-4</v>
      </c>
      <c r="I706">
        <f t="shared" si="153"/>
        <v>7.1659916923942397</v>
      </c>
      <c r="K706">
        <f t="shared" si="154"/>
        <v>61.777911418717942</v>
      </c>
      <c r="L706">
        <f t="shared" si="155"/>
        <v>2.6486996513572111E-4</v>
      </c>
      <c r="M706">
        <f t="shared" si="156"/>
        <v>3.6214467349794178E-4</v>
      </c>
      <c r="N706">
        <f t="shared" si="157"/>
        <v>-1.9690466793302394E-4</v>
      </c>
      <c r="O706">
        <f t="shared" si="158"/>
        <v>1.9690466793302394E-4</v>
      </c>
      <c r="P706">
        <f t="shared" si="159"/>
        <v>-11.911378665577519</v>
      </c>
      <c r="Q706">
        <f t="shared" si="160"/>
        <v>-4.6185165695651197E-2</v>
      </c>
      <c r="R706">
        <f t="shared" si="161"/>
        <v>57.244675683301622</v>
      </c>
      <c r="S706">
        <f t="shared" si="162"/>
        <v>821.79339048753684</v>
      </c>
      <c r="T706">
        <f t="shared" si="163"/>
        <v>-764.54871480423526</v>
      </c>
      <c r="U706">
        <f t="shared" si="164"/>
        <v>584534.7373088079</v>
      </c>
    </row>
    <row r="707" spans="1:21" x14ac:dyDescent="0.25">
      <c r="A707">
        <v>76.221000000000004</v>
      </c>
      <c r="B707" s="3">
        <v>0.44669999999999999</v>
      </c>
      <c r="C707" s="3">
        <f t="shared" si="150"/>
        <v>446.7</v>
      </c>
      <c r="D707">
        <v>0.16980000000000001</v>
      </c>
      <c r="E707">
        <v>3.0211999999999999</v>
      </c>
      <c r="F707">
        <v>3.02</v>
      </c>
      <c r="G707">
        <f t="shared" si="151"/>
        <v>1.9999999999997797E-4</v>
      </c>
      <c r="H707">
        <f t="shared" si="152"/>
        <v>-9.9999999999988987E-4</v>
      </c>
      <c r="I707">
        <f t="shared" si="153"/>
        <v>7.1659916923942397</v>
      </c>
      <c r="K707">
        <f t="shared" si="154"/>
        <v>62.336103525505543</v>
      </c>
      <c r="L707">
        <f t="shared" si="155"/>
        <v>2.6486996513572111E-4</v>
      </c>
      <c r="M707">
        <f t="shared" si="156"/>
        <v>3.6302359564261962E-4</v>
      </c>
      <c r="N707">
        <f t="shared" si="157"/>
        <v>-1.9868380063831163E-4</v>
      </c>
      <c r="O707">
        <f t="shared" si="158"/>
        <v>1.9868380063831163E-4</v>
      </c>
      <c r="P707">
        <f t="shared" si="159"/>
        <v>-11.911656339576439</v>
      </c>
      <c r="Q707">
        <f t="shared" si="160"/>
        <v>-4.6184187172663288E-2</v>
      </c>
      <c r="R707">
        <f t="shared" si="161"/>
        <v>57.761755600486836</v>
      </c>
      <c r="S707">
        <f t="shared" si="162"/>
        <v>821.80309550267521</v>
      </c>
      <c r="T707">
        <f t="shared" si="163"/>
        <v>-764.04133990218838</v>
      </c>
      <c r="U707">
        <f t="shared" si="164"/>
        <v>583759.16907953133</v>
      </c>
    </row>
    <row r="708" spans="1:21" x14ac:dyDescent="0.25">
      <c r="A708">
        <v>76.319999999999993</v>
      </c>
      <c r="B708" s="3">
        <v>0.44669999999999999</v>
      </c>
      <c r="C708" s="3">
        <f t="shared" si="150"/>
        <v>446.7</v>
      </c>
      <c r="D708">
        <v>0.17180000000000001</v>
      </c>
      <c r="E708">
        <v>3.0211999999999999</v>
      </c>
      <c r="F708">
        <v>3.02</v>
      </c>
      <c r="G708">
        <f t="shared" si="151"/>
        <v>1.9999999999997797E-4</v>
      </c>
      <c r="H708">
        <f t="shared" si="152"/>
        <v>-9.9999999999988987E-4</v>
      </c>
      <c r="I708">
        <f t="shared" si="153"/>
        <v>7.1659916923942397</v>
      </c>
      <c r="K708">
        <f t="shared" si="154"/>
        <v>62.336103525505543</v>
      </c>
      <c r="L708">
        <f t="shared" si="155"/>
        <v>2.6486996513572111E-4</v>
      </c>
      <c r="M708">
        <f t="shared" si="156"/>
        <v>3.6302359564261962E-4</v>
      </c>
      <c r="N708">
        <f t="shared" si="157"/>
        <v>-1.9868380063831163E-4</v>
      </c>
      <c r="O708">
        <f t="shared" si="158"/>
        <v>1.9868380063831163E-4</v>
      </c>
      <c r="P708">
        <f t="shared" si="159"/>
        <v>-11.911656339576439</v>
      </c>
      <c r="Q708">
        <f t="shared" si="160"/>
        <v>-4.6184187172663288E-2</v>
      </c>
      <c r="R708">
        <f t="shared" si="161"/>
        <v>57.761755600486836</v>
      </c>
      <c r="S708">
        <f t="shared" si="162"/>
        <v>821.80309550267521</v>
      </c>
      <c r="T708">
        <f t="shared" si="163"/>
        <v>-764.04133990218838</v>
      </c>
      <c r="U708">
        <f t="shared" si="164"/>
        <v>583759.16907953133</v>
      </c>
    </row>
    <row r="709" spans="1:21" x14ac:dyDescent="0.25">
      <c r="A709">
        <v>76.421000000000006</v>
      </c>
      <c r="B709" s="3">
        <v>0.44340000000000002</v>
      </c>
      <c r="C709" s="3">
        <f t="shared" si="150"/>
        <v>443.40000000000003</v>
      </c>
      <c r="D709">
        <v>0.1678</v>
      </c>
      <c r="E709">
        <v>3.0211999999999999</v>
      </c>
      <c r="F709">
        <v>3.02</v>
      </c>
      <c r="G709">
        <f t="shared" si="151"/>
        <v>1.9999999999997797E-4</v>
      </c>
      <c r="H709">
        <f t="shared" si="152"/>
        <v>-9.9999999999988987E-4</v>
      </c>
      <c r="I709">
        <f t="shared" si="153"/>
        <v>7.1659916923942397</v>
      </c>
      <c r="K709">
        <f t="shared" si="154"/>
        <v>61.875595037405773</v>
      </c>
      <c r="L709">
        <f t="shared" si="155"/>
        <v>2.6486996513572111E-4</v>
      </c>
      <c r="M709">
        <f t="shared" si="156"/>
        <v>3.622984848732604E-4</v>
      </c>
      <c r="N709">
        <f t="shared" si="157"/>
        <v>-1.9721601615644928E-4</v>
      </c>
      <c r="O709">
        <f t="shared" si="158"/>
        <v>1.9721601615644928E-4</v>
      </c>
      <c r="P709">
        <f t="shared" si="159"/>
        <v>-11.911427257592804</v>
      </c>
      <c r="Q709">
        <f t="shared" si="160"/>
        <v>-4.6184994454128311E-2</v>
      </c>
      <c r="R709">
        <f t="shared" si="161"/>
        <v>57.335164866065149</v>
      </c>
      <c r="S709">
        <f t="shared" si="162"/>
        <v>821.79509138929257</v>
      </c>
      <c r="T709">
        <f t="shared" si="163"/>
        <v>-764.45992652322741</v>
      </c>
      <c r="U709">
        <f t="shared" si="164"/>
        <v>584398.9792598983</v>
      </c>
    </row>
    <row r="710" spans="1:21" x14ac:dyDescent="0.25">
      <c r="A710">
        <v>76.52</v>
      </c>
      <c r="B710" s="3">
        <v>0.44669999999999999</v>
      </c>
      <c r="C710" s="3">
        <f t="shared" si="150"/>
        <v>446.7</v>
      </c>
      <c r="D710">
        <v>0.1757</v>
      </c>
      <c r="E710">
        <v>3.0211999999999999</v>
      </c>
      <c r="F710">
        <v>3.02</v>
      </c>
      <c r="G710">
        <f t="shared" si="151"/>
        <v>1.9999999999997797E-4</v>
      </c>
      <c r="H710">
        <f t="shared" si="152"/>
        <v>-9.9999999999988987E-4</v>
      </c>
      <c r="I710">
        <f t="shared" si="153"/>
        <v>7.1659916923942397</v>
      </c>
      <c r="K710">
        <f t="shared" si="154"/>
        <v>62.336103525505543</v>
      </c>
      <c r="L710">
        <f t="shared" si="155"/>
        <v>2.6486996513572111E-4</v>
      </c>
      <c r="M710">
        <f t="shared" si="156"/>
        <v>3.6302359564261962E-4</v>
      </c>
      <c r="N710">
        <f t="shared" si="157"/>
        <v>-1.9868380063831163E-4</v>
      </c>
      <c r="O710">
        <f t="shared" si="158"/>
        <v>1.9868380063831163E-4</v>
      </c>
      <c r="P710">
        <f t="shared" si="159"/>
        <v>-11.911656339576439</v>
      </c>
      <c r="Q710">
        <f t="shared" si="160"/>
        <v>-4.6184187172663288E-2</v>
      </c>
      <c r="R710">
        <f t="shared" si="161"/>
        <v>57.761755600486836</v>
      </c>
      <c r="S710">
        <f t="shared" si="162"/>
        <v>821.80309550267521</v>
      </c>
      <c r="T710">
        <f t="shared" si="163"/>
        <v>-764.04133990218838</v>
      </c>
      <c r="U710">
        <f t="shared" si="164"/>
        <v>583759.16907953133</v>
      </c>
    </row>
    <row r="711" spans="1:21" x14ac:dyDescent="0.25">
      <c r="A711">
        <v>76.62</v>
      </c>
      <c r="B711" s="3">
        <v>0.4486</v>
      </c>
      <c r="C711" s="3">
        <f t="shared" si="150"/>
        <v>448.6</v>
      </c>
      <c r="D711">
        <v>0.1704</v>
      </c>
      <c r="E711">
        <v>3.0211999999999999</v>
      </c>
      <c r="F711">
        <v>3.02</v>
      </c>
      <c r="G711">
        <f t="shared" si="151"/>
        <v>1.9999999999997797E-4</v>
      </c>
      <c r="H711">
        <f t="shared" si="152"/>
        <v>-9.9999999999988987E-4</v>
      </c>
      <c r="I711">
        <f t="shared" si="153"/>
        <v>7.1659916923942397</v>
      </c>
      <c r="K711">
        <f t="shared" si="154"/>
        <v>62.601244776229656</v>
      </c>
      <c r="L711">
        <f t="shared" si="155"/>
        <v>2.6486996513572111E-4</v>
      </c>
      <c r="M711">
        <f t="shared" si="156"/>
        <v>3.6344108366134157E-4</v>
      </c>
      <c r="N711">
        <f t="shared" si="157"/>
        <v>-1.9952888867332327E-4</v>
      </c>
      <c r="O711">
        <f t="shared" si="158"/>
        <v>1.9952888867332327E-4</v>
      </c>
      <c r="P711">
        <f t="shared" si="159"/>
        <v>-11.911788239261149</v>
      </c>
      <c r="Q711">
        <f t="shared" si="160"/>
        <v>-4.6183722374244035E-2</v>
      </c>
      <c r="R711">
        <f t="shared" si="161"/>
        <v>58.007367603882351</v>
      </c>
      <c r="S711">
        <f t="shared" si="162"/>
        <v>821.80769320236482</v>
      </c>
      <c r="T711">
        <f t="shared" si="163"/>
        <v>-763.80032559848246</v>
      </c>
      <c r="U711">
        <f t="shared" si="164"/>
        <v>583390.93738434778</v>
      </c>
    </row>
    <row r="712" spans="1:21" x14ac:dyDescent="0.25">
      <c r="A712">
        <v>76.721000000000004</v>
      </c>
      <c r="B712" s="3">
        <v>0.45090000000000002</v>
      </c>
      <c r="C712" s="3">
        <f t="shared" si="150"/>
        <v>450.90000000000003</v>
      </c>
      <c r="D712">
        <v>0.16850000000000001</v>
      </c>
      <c r="E712">
        <v>3.0211999999999999</v>
      </c>
      <c r="F712">
        <v>3.02</v>
      </c>
      <c r="G712">
        <f t="shared" si="151"/>
        <v>1.9999999999997797E-4</v>
      </c>
      <c r="H712">
        <f t="shared" si="152"/>
        <v>-9.9999999999988987E-4</v>
      </c>
      <c r="I712">
        <f t="shared" si="153"/>
        <v>7.1659916923942397</v>
      </c>
      <c r="K712">
        <f t="shared" si="154"/>
        <v>62.922205237632532</v>
      </c>
      <c r="L712">
        <f t="shared" si="155"/>
        <v>2.6486996513572111E-4</v>
      </c>
      <c r="M712">
        <f t="shared" si="156"/>
        <v>3.6394646389453138E-4</v>
      </c>
      <c r="N712">
        <f t="shared" si="157"/>
        <v>-2.0055188997886373E-4</v>
      </c>
      <c r="O712">
        <f t="shared" si="158"/>
        <v>2.0055188997886373E-4</v>
      </c>
      <c r="P712">
        <f t="shared" si="159"/>
        <v>-11.911947911208866</v>
      </c>
      <c r="Q712">
        <f t="shared" si="160"/>
        <v>-4.6183159723525984E-2</v>
      </c>
      <c r="R712">
        <f t="shared" si="161"/>
        <v>58.304686572532098</v>
      </c>
      <c r="S712">
        <f t="shared" si="162"/>
        <v>821.81324843028153</v>
      </c>
      <c r="T712">
        <f t="shared" si="163"/>
        <v>-763.50856185774944</v>
      </c>
      <c r="U712">
        <f t="shared" si="164"/>
        <v>582945.32403008884</v>
      </c>
    </row>
    <row r="713" spans="1:21" x14ac:dyDescent="0.25">
      <c r="A713">
        <v>76.819999999999993</v>
      </c>
      <c r="B713" s="3">
        <v>0.45550000000000002</v>
      </c>
      <c r="C713" s="3">
        <f t="shared" si="150"/>
        <v>455.5</v>
      </c>
      <c r="D713">
        <v>0.17180000000000001</v>
      </c>
      <c r="E713">
        <v>3.0211999999999999</v>
      </c>
      <c r="F713">
        <v>3.02</v>
      </c>
      <c r="G713">
        <f t="shared" si="151"/>
        <v>1.9999999999997797E-4</v>
      </c>
      <c r="H713">
        <f t="shared" si="152"/>
        <v>-9.9999999999988987E-4</v>
      </c>
      <c r="I713">
        <f t="shared" si="153"/>
        <v>7.1659916923942397</v>
      </c>
      <c r="K713">
        <f t="shared" si="154"/>
        <v>63.564126160438271</v>
      </c>
      <c r="L713">
        <f t="shared" si="155"/>
        <v>2.6486996513572111E-4</v>
      </c>
      <c r="M713">
        <f t="shared" si="156"/>
        <v>3.6495722436091088E-4</v>
      </c>
      <c r="N713">
        <f t="shared" si="157"/>
        <v>-2.0259789258994455E-4</v>
      </c>
      <c r="O713">
        <f t="shared" si="158"/>
        <v>2.0259789258994455E-4</v>
      </c>
      <c r="P713">
        <f t="shared" si="159"/>
        <v>-11.912267267946611</v>
      </c>
      <c r="Q713">
        <f t="shared" si="160"/>
        <v>-4.6182034422089888E-2</v>
      </c>
      <c r="R713">
        <f t="shared" si="161"/>
        <v>58.899321799233917</v>
      </c>
      <c r="S713">
        <f t="shared" si="162"/>
        <v>821.82432499677725</v>
      </c>
      <c r="T713">
        <f t="shared" si="163"/>
        <v>-762.92500319754333</v>
      </c>
      <c r="U713">
        <f t="shared" si="164"/>
        <v>582054.56050397153</v>
      </c>
    </row>
    <row r="714" spans="1:21" x14ac:dyDescent="0.25">
      <c r="A714">
        <v>76.921000000000006</v>
      </c>
      <c r="B714" s="3">
        <v>0.44990000000000002</v>
      </c>
      <c r="C714" s="3">
        <f t="shared" si="150"/>
        <v>449.90000000000003</v>
      </c>
      <c r="D714">
        <v>0.1711</v>
      </c>
      <c r="E714">
        <v>3.0211999999999999</v>
      </c>
      <c r="F714">
        <v>3.02</v>
      </c>
      <c r="G714">
        <f t="shared" si="151"/>
        <v>1.9999999999997797E-4</v>
      </c>
      <c r="H714">
        <f t="shared" si="152"/>
        <v>-9.9999999999988987E-4</v>
      </c>
      <c r="I714">
        <f t="shared" si="153"/>
        <v>7.1659916923942397</v>
      </c>
      <c r="K714">
        <f t="shared" si="154"/>
        <v>62.782657210935632</v>
      </c>
      <c r="L714">
        <f t="shared" si="155"/>
        <v>2.6486996513572111E-4</v>
      </c>
      <c r="M714">
        <f t="shared" si="156"/>
        <v>3.6372673335836192E-4</v>
      </c>
      <c r="N714">
        <f t="shared" si="157"/>
        <v>-2.0010710680254179E-4</v>
      </c>
      <c r="O714">
        <f t="shared" si="158"/>
        <v>2.0010710680254179E-4</v>
      </c>
      <c r="P714">
        <f t="shared" si="159"/>
        <v>-11.911878488096926</v>
      </c>
      <c r="Q714">
        <f t="shared" si="160"/>
        <v>-4.6183404354272962E-2</v>
      </c>
      <c r="R714">
        <f t="shared" si="161"/>
        <v>58.175417566745395</v>
      </c>
      <c r="S714">
        <f t="shared" si="162"/>
        <v>821.81083450987819</v>
      </c>
      <c r="T714">
        <f t="shared" si="163"/>
        <v>-763.63541694313278</v>
      </c>
      <c r="U714">
        <f t="shared" si="164"/>
        <v>583139.05000991223</v>
      </c>
    </row>
    <row r="715" spans="1:21" x14ac:dyDescent="0.25">
      <c r="A715">
        <v>77.02</v>
      </c>
      <c r="B715" s="3">
        <v>0.45550000000000002</v>
      </c>
      <c r="C715" s="3">
        <f t="shared" si="150"/>
        <v>455.5</v>
      </c>
      <c r="D715">
        <v>0.1711</v>
      </c>
      <c r="E715">
        <v>3.0211999999999999</v>
      </c>
      <c r="F715">
        <v>3.02</v>
      </c>
      <c r="G715">
        <f t="shared" si="151"/>
        <v>1.9999999999997797E-4</v>
      </c>
      <c r="H715">
        <f t="shared" si="152"/>
        <v>-9.9999999999988987E-4</v>
      </c>
      <c r="I715">
        <f t="shared" si="153"/>
        <v>7.1659916923942397</v>
      </c>
      <c r="K715">
        <f t="shared" si="154"/>
        <v>63.564126160438271</v>
      </c>
      <c r="L715">
        <f t="shared" si="155"/>
        <v>2.6486996513572111E-4</v>
      </c>
      <c r="M715">
        <f t="shared" si="156"/>
        <v>3.6495722436091088E-4</v>
      </c>
      <c r="N715">
        <f t="shared" si="157"/>
        <v>-2.0259789258994455E-4</v>
      </c>
      <c r="O715">
        <f t="shared" si="158"/>
        <v>2.0259789258994455E-4</v>
      </c>
      <c r="P715">
        <f t="shared" si="159"/>
        <v>-11.912267267946611</v>
      </c>
      <c r="Q715">
        <f t="shared" si="160"/>
        <v>-4.6182034422089888E-2</v>
      </c>
      <c r="R715">
        <f t="shared" si="161"/>
        <v>58.899321799233917</v>
      </c>
      <c r="S715">
        <f t="shared" si="162"/>
        <v>821.82432499677725</v>
      </c>
      <c r="T715">
        <f t="shared" si="163"/>
        <v>-762.92500319754333</v>
      </c>
      <c r="U715">
        <f t="shared" si="164"/>
        <v>582054.56050397153</v>
      </c>
    </row>
    <row r="716" spans="1:21" x14ac:dyDescent="0.25">
      <c r="A716">
        <v>77.120999999999995</v>
      </c>
      <c r="B716" s="3">
        <v>0.4496</v>
      </c>
      <c r="C716" s="3">
        <f t="shared" si="150"/>
        <v>449.6</v>
      </c>
      <c r="D716">
        <v>0.17499999999999999</v>
      </c>
      <c r="E716">
        <v>3.0211999999999999</v>
      </c>
      <c r="F716">
        <v>3.02</v>
      </c>
      <c r="G716">
        <f t="shared" si="151"/>
        <v>1.9999999999997797E-4</v>
      </c>
      <c r="H716">
        <f t="shared" si="152"/>
        <v>-9.9999999999988987E-4</v>
      </c>
      <c r="I716">
        <f t="shared" si="153"/>
        <v>7.1659916923942397</v>
      </c>
      <c r="K716">
        <f t="shared" si="154"/>
        <v>62.740792802926556</v>
      </c>
      <c r="L716">
        <f t="shared" si="155"/>
        <v>2.6486996513572111E-4</v>
      </c>
      <c r="M716">
        <f t="shared" si="156"/>
        <v>3.6366081419751103E-4</v>
      </c>
      <c r="N716">
        <f t="shared" si="157"/>
        <v>-1.9997367184964522E-4</v>
      </c>
      <c r="O716">
        <f t="shared" si="158"/>
        <v>1.9997367184964522E-4</v>
      </c>
      <c r="P716">
        <f t="shared" si="159"/>
        <v>-11.911857661321138</v>
      </c>
      <c r="Q716">
        <f t="shared" si="160"/>
        <v>-4.6183477743497049E-2</v>
      </c>
      <c r="R716">
        <f t="shared" si="161"/>
        <v>58.136636831703917</v>
      </c>
      <c r="S716">
        <f t="shared" si="162"/>
        <v>821.81010991536721</v>
      </c>
      <c r="T716">
        <f t="shared" si="163"/>
        <v>-763.67347308366334</v>
      </c>
      <c r="U716">
        <f t="shared" si="164"/>
        <v>583197.1734916647</v>
      </c>
    </row>
    <row r="717" spans="1:21" x14ac:dyDescent="0.25">
      <c r="A717">
        <v>77.221000000000004</v>
      </c>
      <c r="B717" s="3">
        <v>0.45850000000000002</v>
      </c>
      <c r="C717" s="3">
        <f t="shared" si="150"/>
        <v>458.5</v>
      </c>
      <c r="D717">
        <v>0.1777</v>
      </c>
      <c r="E717">
        <v>3.0211999999999999</v>
      </c>
      <c r="F717">
        <v>3.02</v>
      </c>
      <c r="G717">
        <f t="shared" si="151"/>
        <v>1.9999999999997797E-4</v>
      </c>
      <c r="H717">
        <f t="shared" si="152"/>
        <v>-9.9999999999988987E-4</v>
      </c>
      <c r="I717">
        <f t="shared" si="153"/>
        <v>7.1659916923942397</v>
      </c>
      <c r="K717">
        <f t="shared" si="154"/>
        <v>63.982770240528971</v>
      </c>
      <c r="L717">
        <f t="shared" si="155"/>
        <v>2.6486996513572111E-4</v>
      </c>
      <c r="M717">
        <f t="shared" si="156"/>
        <v>3.6561641596941926E-4</v>
      </c>
      <c r="N717">
        <f t="shared" si="157"/>
        <v>-2.0393224211891033E-4</v>
      </c>
      <c r="O717">
        <f t="shared" si="158"/>
        <v>2.0393224211891033E-4</v>
      </c>
      <c r="P717">
        <f t="shared" si="159"/>
        <v>-11.912475553305553</v>
      </c>
      <c r="Q717">
        <f t="shared" si="160"/>
        <v>-4.6181300529848958E-2</v>
      </c>
      <c r="R717">
        <f t="shared" si="161"/>
        <v>59.287125434665128</v>
      </c>
      <c r="S717">
        <f t="shared" si="162"/>
        <v>821.83152474731855</v>
      </c>
      <c r="T717">
        <f t="shared" si="163"/>
        <v>-762.54439931265347</v>
      </c>
      <c r="U717">
        <f t="shared" si="164"/>
        <v>581473.96092309547</v>
      </c>
    </row>
    <row r="718" spans="1:21" x14ac:dyDescent="0.25">
      <c r="A718">
        <v>77.319999999999993</v>
      </c>
      <c r="B718" s="3">
        <v>0.46050000000000002</v>
      </c>
      <c r="C718" s="3">
        <f t="shared" si="150"/>
        <v>460.5</v>
      </c>
      <c r="D718">
        <v>0.1731</v>
      </c>
      <c r="E718">
        <v>3.0211999999999999</v>
      </c>
      <c r="F718">
        <v>3.02</v>
      </c>
      <c r="G718">
        <f t="shared" si="151"/>
        <v>1.9999999999997797E-4</v>
      </c>
      <c r="H718">
        <f t="shared" si="152"/>
        <v>-9.9999999999988987E-4</v>
      </c>
      <c r="I718">
        <f t="shared" si="153"/>
        <v>7.1659916923942397</v>
      </c>
      <c r="K718">
        <f t="shared" si="154"/>
        <v>64.261866293922779</v>
      </c>
      <c r="L718">
        <f t="shared" si="155"/>
        <v>2.6486996513572111E-4</v>
      </c>
      <c r="M718">
        <f t="shared" si="156"/>
        <v>3.6605587704175818E-4</v>
      </c>
      <c r="N718">
        <f t="shared" si="157"/>
        <v>-2.0482180847155421E-4</v>
      </c>
      <c r="O718">
        <f t="shared" si="158"/>
        <v>2.0482180847155421E-4</v>
      </c>
      <c r="P718">
        <f t="shared" si="159"/>
        <v>-11.912614414258071</v>
      </c>
      <c r="Q718">
        <f t="shared" si="160"/>
        <v>-4.6180811268355007E-2</v>
      </c>
      <c r="R718">
        <f t="shared" si="161"/>
        <v>59.545660337550004</v>
      </c>
      <c r="S718">
        <f t="shared" si="162"/>
        <v>821.83631411539625</v>
      </c>
      <c r="T718">
        <f t="shared" si="163"/>
        <v>-762.29065377784627</v>
      </c>
      <c r="U718">
        <f t="shared" si="164"/>
        <v>581087.04083705635</v>
      </c>
    </row>
    <row r="719" spans="1:21" x14ac:dyDescent="0.25">
      <c r="A719">
        <v>77.421000000000006</v>
      </c>
      <c r="B719" s="3">
        <v>0.45879999999999999</v>
      </c>
      <c r="C719" s="3">
        <f t="shared" si="150"/>
        <v>458.8</v>
      </c>
      <c r="D719">
        <v>0.1731</v>
      </c>
      <c r="E719">
        <v>3.0211999999999999</v>
      </c>
      <c r="F719">
        <v>3.02</v>
      </c>
      <c r="G719">
        <f t="shared" si="151"/>
        <v>1.9999999999997797E-4</v>
      </c>
      <c r="H719">
        <f t="shared" si="152"/>
        <v>-9.9999999999988987E-4</v>
      </c>
      <c r="I719">
        <f t="shared" si="153"/>
        <v>7.1659916923942397</v>
      </c>
      <c r="K719">
        <f t="shared" si="154"/>
        <v>64.02463464853804</v>
      </c>
      <c r="L719">
        <f t="shared" si="155"/>
        <v>2.6486996513572111E-4</v>
      </c>
      <c r="M719">
        <f t="shared" si="156"/>
        <v>3.6568233513027009E-4</v>
      </c>
      <c r="N719">
        <f t="shared" si="157"/>
        <v>-2.040656770718069E-4</v>
      </c>
      <c r="O719">
        <f t="shared" si="158"/>
        <v>2.040656770718069E-4</v>
      </c>
      <c r="P719">
        <f t="shared" si="159"/>
        <v>-11.912496382242054</v>
      </c>
      <c r="Q719">
        <f t="shared" si="160"/>
        <v>-4.6181227140624871E-2</v>
      </c>
      <c r="R719">
        <f t="shared" si="161"/>
        <v>59.325905713655906</v>
      </c>
      <c r="S719">
        <f t="shared" si="162"/>
        <v>821.83224368448407</v>
      </c>
      <c r="T719">
        <f t="shared" si="163"/>
        <v>-762.50633797082821</v>
      </c>
      <c r="U719">
        <f t="shared" si="164"/>
        <v>581415.91544568294</v>
      </c>
    </row>
    <row r="720" spans="1:21" x14ac:dyDescent="0.25">
      <c r="A720">
        <v>77.52</v>
      </c>
      <c r="B720" s="3">
        <v>0.46010000000000001</v>
      </c>
      <c r="C720" s="3">
        <f t="shared" si="150"/>
        <v>460.1</v>
      </c>
      <c r="D720">
        <v>0.1744</v>
      </c>
      <c r="E720">
        <v>3.0211999999999999</v>
      </c>
      <c r="F720">
        <v>3.02</v>
      </c>
      <c r="G720">
        <f t="shared" si="151"/>
        <v>1.9999999999997797E-4</v>
      </c>
      <c r="H720">
        <f t="shared" si="152"/>
        <v>-9.9999999999988987E-4</v>
      </c>
      <c r="I720">
        <f t="shared" si="153"/>
        <v>7.1659916923942397</v>
      </c>
      <c r="K720">
        <f t="shared" si="154"/>
        <v>64.206047083244016</v>
      </c>
      <c r="L720">
        <f t="shared" si="155"/>
        <v>2.6486996513572111E-4</v>
      </c>
      <c r="M720">
        <f t="shared" si="156"/>
        <v>3.6596798482729038E-4</v>
      </c>
      <c r="N720">
        <f t="shared" si="157"/>
        <v>-2.0464389520102541E-4</v>
      </c>
      <c r="O720">
        <f t="shared" si="158"/>
        <v>2.0464389520102541E-4</v>
      </c>
      <c r="P720">
        <f t="shared" si="159"/>
        <v>-11.912586641808581</v>
      </c>
      <c r="Q720">
        <f t="shared" si="160"/>
        <v>-4.6180909120653792E-2</v>
      </c>
      <c r="R720">
        <f t="shared" si="161"/>
        <v>59.493953411634571</v>
      </c>
      <c r="S720">
        <f t="shared" si="162"/>
        <v>821.83535690844985</v>
      </c>
      <c r="T720">
        <f t="shared" si="163"/>
        <v>-762.34140349681525</v>
      </c>
      <c r="U720">
        <f t="shared" si="164"/>
        <v>581164.41548549407</v>
      </c>
    </row>
    <row r="721" spans="1:21" x14ac:dyDescent="0.25">
      <c r="A721">
        <v>77.62</v>
      </c>
      <c r="B721" s="3">
        <v>0.46010000000000001</v>
      </c>
      <c r="C721" s="3">
        <f t="shared" si="150"/>
        <v>460.1</v>
      </c>
      <c r="D721">
        <v>0.1757</v>
      </c>
      <c r="E721">
        <v>3.0211999999999999</v>
      </c>
      <c r="F721">
        <v>3.02</v>
      </c>
      <c r="G721">
        <f t="shared" si="151"/>
        <v>1.9999999999997797E-4</v>
      </c>
      <c r="H721">
        <f t="shared" si="152"/>
        <v>-9.9999999999988987E-4</v>
      </c>
      <c r="I721">
        <f t="shared" si="153"/>
        <v>7.1659916923942397</v>
      </c>
      <c r="K721">
        <f t="shared" si="154"/>
        <v>64.206047083244016</v>
      </c>
      <c r="L721">
        <f t="shared" si="155"/>
        <v>2.6486996513572111E-4</v>
      </c>
      <c r="M721">
        <f t="shared" si="156"/>
        <v>3.6596798482729038E-4</v>
      </c>
      <c r="N721">
        <f t="shared" si="157"/>
        <v>-2.0464389520102541E-4</v>
      </c>
      <c r="O721">
        <f t="shared" si="158"/>
        <v>2.0464389520102541E-4</v>
      </c>
      <c r="P721">
        <f t="shared" si="159"/>
        <v>-11.912586641808581</v>
      </c>
      <c r="Q721">
        <f t="shared" si="160"/>
        <v>-4.6180909120653792E-2</v>
      </c>
      <c r="R721">
        <f t="shared" si="161"/>
        <v>59.493953411634571</v>
      </c>
      <c r="S721">
        <f t="shared" si="162"/>
        <v>821.83535690844985</v>
      </c>
      <c r="T721">
        <f t="shared" si="163"/>
        <v>-762.34140349681525</v>
      </c>
      <c r="U721">
        <f t="shared" si="164"/>
        <v>581164.41548549407</v>
      </c>
    </row>
    <row r="722" spans="1:21" x14ac:dyDescent="0.25">
      <c r="A722">
        <v>77.721000000000004</v>
      </c>
      <c r="B722" s="3">
        <v>0.46150000000000002</v>
      </c>
      <c r="C722" s="3">
        <f t="shared" si="150"/>
        <v>461.5</v>
      </c>
      <c r="D722">
        <v>0.1731</v>
      </c>
      <c r="E722">
        <v>3.0211999999999999</v>
      </c>
      <c r="F722">
        <v>3.02</v>
      </c>
      <c r="G722">
        <f t="shared" si="151"/>
        <v>1.9999999999997797E-4</v>
      </c>
      <c r="H722">
        <f t="shared" si="152"/>
        <v>-9.9999999999988987E-4</v>
      </c>
      <c r="I722">
        <f t="shared" si="153"/>
        <v>7.1659916923942397</v>
      </c>
      <c r="K722">
        <f t="shared" si="154"/>
        <v>64.401414320619679</v>
      </c>
      <c r="L722">
        <f t="shared" si="155"/>
        <v>2.6486996513572111E-4</v>
      </c>
      <c r="M722">
        <f t="shared" si="156"/>
        <v>3.6627560757792764E-4</v>
      </c>
      <c r="N722">
        <f t="shared" si="157"/>
        <v>-2.0526659164787613E-4</v>
      </c>
      <c r="O722">
        <f t="shared" si="158"/>
        <v>2.0526659164787613E-4</v>
      </c>
      <c r="P722">
        <f t="shared" si="159"/>
        <v>-11.91268384594834</v>
      </c>
      <c r="Q722">
        <f t="shared" si="160"/>
        <v>-4.6180566637608028E-2</v>
      </c>
      <c r="R722">
        <f t="shared" si="161"/>
        <v>59.674927532765409</v>
      </c>
      <c r="S722">
        <f t="shared" si="162"/>
        <v>821.83870567885458</v>
      </c>
      <c r="T722">
        <f t="shared" si="163"/>
        <v>-762.16377814608916</v>
      </c>
      <c r="U722">
        <f t="shared" si="164"/>
        <v>580893.62471792102</v>
      </c>
    </row>
    <row r="723" spans="1:21" x14ac:dyDescent="0.25">
      <c r="A723">
        <v>77.820999999999998</v>
      </c>
      <c r="B723" s="3">
        <v>0.4647</v>
      </c>
      <c r="C723" s="3">
        <f t="shared" si="150"/>
        <v>464.7</v>
      </c>
      <c r="D723">
        <v>0.1724</v>
      </c>
      <c r="E723">
        <v>3.0211999999999999</v>
      </c>
      <c r="F723">
        <v>3.02</v>
      </c>
      <c r="G723">
        <f t="shared" si="151"/>
        <v>1.9999999999997797E-4</v>
      </c>
      <c r="H723">
        <f t="shared" si="152"/>
        <v>-9.9999999999988987E-4</v>
      </c>
      <c r="I723">
        <f t="shared" si="153"/>
        <v>7.1659916923942397</v>
      </c>
      <c r="K723">
        <f t="shared" si="154"/>
        <v>64.847968006049754</v>
      </c>
      <c r="L723">
        <f t="shared" si="155"/>
        <v>2.6486996513572111E-4</v>
      </c>
      <c r="M723">
        <f t="shared" si="156"/>
        <v>3.6697874529366989E-4</v>
      </c>
      <c r="N723">
        <f t="shared" si="157"/>
        <v>-2.0668989781210626E-4</v>
      </c>
      <c r="O723">
        <f t="shared" si="158"/>
        <v>2.0668989781210626E-4</v>
      </c>
      <c r="P723">
        <f t="shared" si="159"/>
        <v>-11.91290603279616</v>
      </c>
      <c r="Q723">
        <f t="shared" si="160"/>
        <v>-4.6179783819217696E-2</v>
      </c>
      <c r="R723">
        <f t="shared" si="161"/>
        <v>60.088581409527961</v>
      </c>
      <c r="S723">
        <f t="shared" si="162"/>
        <v>821.84634478910641</v>
      </c>
      <c r="T723">
        <f t="shared" si="163"/>
        <v>-761.75776337957848</v>
      </c>
      <c r="U723">
        <f t="shared" si="164"/>
        <v>580274.89006905782</v>
      </c>
    </row>
    <row r="724" spans="1:21" x14ac:dyDescent="0.25">
      <c r="A724">
        <v>77.921000000000006</v>
      </c>
      <c r="B724" s="3">
        <v>0.46439999999999998</v>
      </c>
      <c r="C724" s="3">
        <f t="shared" si="150"/>
        <v>464.4</v>
      </c>
      <c r="D724">
        <v>0.1724</v>
      </c>
      <c r="E724">
        <v>3.0211999999999999</v>
      </c>
      <c r="F724">
        <v>3.02</v>
      </c>
      <c r="G724">
        <f t="shared" si="151"/>
        <v>1.9999999999997797E-4</v>
      </c>
      <c r="H724">
        <f t="shared" si="152"/>
        <v>-9.9999999999988987E-4</v>
      </c>
      <c r="I724">
        <f t="shared" si="153"/>
        <v>7.1659916923942397</v>
      </c>
      <c r="K724">
        <f t="shared" si="154"/>
        <v>64.806103598040679</v>
      </c>
      <c r="L724">
        <f t="shared" si="155"/>
        <v>2.6486996513572111E-4</v>
      </c>
      <c r="M724">
        <f t="shared" si="156"/>
        <v>3.6691282613281905E-4</v>
      </c>
      <c r="N724">
        <f t="shared" si="157"/>
        <v>-2.0655646285920967E-4</v>
      </c>
      <c r="O724">
        <f t="shared" si="158"/>
        <v>2.0655646285920967E-4</v>
      </c>
      <c r="P724">
        <f t="shared" si="159"/>
        <v>-11.912885202427093</v>
      </c>
      <c r="Q724">
        <f t="shared" si="160"/>
        <v>-4.6179857208441796E-2</v>
      </c>
      <c r="R724">
        <f t="shared" si="161"/>
        <v>60.049801432890504</v>
      </c>
      <c r="S724">
        <f t="shared" si="162"/>
        <v>821.84562951830094</v>
      </c>
      <c r="T724">
        <f t="shared" si="163"/>
        <v>-761.79582808541045</v>
      </c>
      <c r="U724">
        <f t="shared" si="164"/>
        <v>580332.88368833624</v>
      </c>
    </row>
    <row r="725" spans="1:21" x14ac:dyDescent="0.25">
      <c r="A725">
        <v>78.02</v>
      </c>
      <c r="B725" s="3">
        <v>0.46539999999999998</v>
      </c>
      <c r="C725" s="3">
        <f t="shared" si="150"/>
        <v>465.4</v>
      </c>
      <c r="D725">
        <v>0.1744</v>
      </c>
      <c r="E725">
        <v>3.0211999999999999</v>
      </c>
      <c r="F725">
        <v>3.02</v>
      </c>
      <c r="G725">
        <f t="shared" si="151"/>
        <v>1.9999999999997797E-4</v>
      </c>
      <c r="H725">
        <f t="shared" si="152"/>
        <v>-9.9999999999988987E-4</v>
      </c>
      <c r="I725">
        <f t="shared" si="153"/>
        <v>7.1659916923942397</v>
      </c>
      <c r="K725">
        <f t="shared" si="154"/>
        <v>64.945651624737579</v>
      </c>
      <c r="L725">
        <f t="shared" si="155"/>
        <v>2.6486996513572111E-4</v>
      </c>
      <c r="M725">
        <f t="shared" si="156"/>
        <v>3.6713255666898851E-4</v>
      </c>
      <c r="N725">
        <f t="shared" si="157"/>
        <v>-2.0700124603553158E-4</v>
      </c>
      <c r="O725">
        <f t="shared" si="158"/>
        <v>2.0700124603553158E-4</v>
      </c>
      <c r="P725">
        <f t="shared" si="159"/>
        <v>-11.912954637273941</v>
      </c>
      <c r="Q725">
        <f t="shared" si="160"/>
        <v>-4.6179612577694817E-2</v>
      </c>
      <c r="R725">
        <f t="shared" si="161"/>
        <v>60.179067961892542</v>
      </c>
      <c r="S725">
        <f t="shared" si="162"/>
        <v>821.84801303639915</v>
      </c>
      <c r="T725">
        <f t="shared" si="163"/>
        <v>-761.66894507450661</v>
      </c>
      <c r="U725">
        <f t="shared" si="164"/>
        <v>580139.5818909118</v>
      </c>
    </row>
    <row r="726" spans="1:21" x14ac:dyDescent="0.25">
      <c r="A726">
        <v>78.12</v>
      </c>
      <c r="B726" s="3">
        <v>0.4677</v>
      </c>
      <c r="C726" s="3">
        <f t="shared" si="150"/>
        <v>467.7</v>
      </c>
      <c r="D726">
        <v>0.1744</v>
      </c>
      <c r="E726">
        <v>3.0211999999999999</v>
      </c>
      <c r="F726">
        <v>3.02</v>
      </c>
      <c r="G726">
        <f t="shared" si="151"/>
        <v>1.9999999999997797E-4</v>
      </c>
      <c r="H726">
        <f t="shared" si="152"/>
        <v>-9.9999999999988987E-4</v>
      </c>
      <c r="I726">
        <f t="shared" si="153"/>
        <v>7.1659916923942397</v>
      </c>
      <c r="K726">
        <f t="shared" si="154"/>
        <v>65.266612086140455</v>
      </c>
      <c r="L726">
        <f t="shared" si="155"/>
        <v>2.6486996513572111E-4</v>
      </c>
      <c r="M726">
        <f t="shared" si="156"/>
        <v>3.6763793690217832E-4</v>
      </c>
      <c r="N726">
        <f t="shared" si="157"/>
        <v>-2.0802424734107203E-4</v>
      </c>
      <c r="O726">
        <f t="shared" si="158"/>
        <v>2.0802424734107203E-4</v>
      </c>
      <c r="P726">
        <f t="shared" si="159"/>
        <v>-11.913114340493436</v>
      </c>
      <c r="Q726">
        <f t="shared" si="160"/>
        <v>-4.6179049926976773E-2</v>
      </c>
      <c r="R726">
        <f t="shared" si="161"/>
        <v>60.476380330297175</v>
      </c>
      <c r="S726">
        <f t="shared" si="162"/>
        <v>821.85348736708079</v>
      </c>
      <c r="T726">
        <f t="shared" si="163"/>
        <v>-761.37710703678363</v>
      </c>
      <c r="U726">
        <f t="shared" si="164"/>
        <v>579695.09911970189</v>
      </c>
    </row>
    <row r="727" spans="1:21" x14ac:dyDescent="0.25">
      <c r="A727">
        <v>78.22</v>
      </c>
      <c r="B727" s="3">
        <v>0.46610000000000001</v>
      </c>
      <c r="C727" s="3">
        <f t="shared" si="150"/>
        <v>466.1</v>
      </c>
      <c r="D727">
        <v>0.17829999999999999</v>
      </c>
      <c r="E727">
        <v>3.0211999999999999</v>
      </c>
      <c r="F727">
        <v>3.02</v>
      </c>
      <c r="G727">
        <f t="shared" si="151"/>
        <v>1.9999999999997797E-4</v>
      </c>
      <c r="H727">
        <f t="shared" si="152"/>
        <v>-9.9999999999988987E-4</v>
      </c>
      <c r="I727">
        <f t="shared" si="153"/>
        <v>7.1659916923942397</v>
      </c>
      <c r="K727">
        <f t="shared" si="154"/>
        <v>65.043335243425418</v>
      </c>
      <c r="L727">
        <f t="shared" si="155"/>
        <v>2.6486996513572111E-4</v>
      </c>
      <c r="M727">
        <f t="shared" si="156"/>
        <v>3.6728636804430714E-4</v>
      </c>
      <c r="N727">
        <f t="shared" si="157"/>
        <v>-2.0731259425895695E-4</v>
      </c>
      <c r="O727">
        <f t="shared" si="158"/>
        <v>2.0731259425895695E-4</v>
      </c>
      <c r="P727">
        <f t="shared" si="159"/>
        <v>-11.913003242148335</v>
      </c>
      <c r="Q727">
        <f t="shared" si="160"/>
        <v>-4.6179441336171932E-2</v>
      </c>
      <c r="R727">
        <f t="shared" si="161"/>
        <v>60.26955443055072</v>
      </c>
      <c r="S727">
        <f t="shared" si="162"/>
        <v>821.84968028031676</v>
      </c>
      <c r="T727">
        <f t="shared" si="163"/>
        <v>-761.58012584976609</v>
      </c>
      <c r="U727">
        <f t="shared" si="164"/>
        <v>580004.28808934556</v>
      </c>
    </row>
    <row r="728" spans="1:21" x14ac:dyDescent="0.25">
      <c r="A728">
        <v>78.320999999999998</v>
      </c>
      <c r="B728" s="3">
        <v>0.46379999999999999</v>
      </c>
      <c r="C728" s="3">
        <f t="shared" si="150"/>
        <v>463.8</v>
      </c>
      <c r="D728">
        <v>0.17699999999999999</v>
      </c>
      <c r="E728">
        <v>3.0211999999999999</v>
      </c>
      <c r="F728">
        <v>3.02</v>
      </c>
      <c r="G728">
        <f t="shared" si="151"/>
        <v>1.9999999999997797E-4</v>
      </c>
      <c r="H728">
        <f t="shared" si="152"/>
        <v>-9.9999999999988987E-4</v>
      </c>
      <c r="I728">
        <f t="shared" si="153"/>
        <v>7.1659916923942397</v>
      </c>
      <c r="K728">
        <f t="shared" si="154"/>
        <v>64.722374782022541</v>
      </c>
      <c r="L728">
        <f t="shared" si="155"/>
        <v>2.6486996513572111E-4</v>
      </c>
      <c r="M728">
        <f t="shared" si="156"/>
        <v>3.6678098781111739E-4</v>
      </c>
      <c r="N728">
        <f t="shared" si="157"/>
        <v>-2.062895929534165E-4</v>
      </c>
      <c r="O728">
        <f t="shared" si="158"/>
        <v>2.062895929534165E-4</v>
      </c>
      <c r="P728">
        <f t="shared" si="159"/>
        <v>-11.912843541907497</v>
      </c>
      <c r="Q728">
        <f t="shared" si="160"/>
        <v>-4.6180003986889977E-2</v>
      </c>
      <c r="R728">
        <f t="shared" si="161"/>
        <v>59.972241433492215</v>
      </c>
      <c r="S728">
        <f t="shared" si="162"/>
        <v>821.84419842197519</v>
      </c>
      <c r="T728">
        <f t="shared" si="163"/>
        <v>-761.87195698848302</v>
      </c>
      <c r="U728">
        <f t="shared" si="164"/>
        <v>580448.87884546095</v>
      </c>
    </row>
    <row r="729" spans="1:21" x14ac:dyDescent="0.25">
      <c r="A729">
        <v>78.421000000000006</v>
      </c>
      <c r="B729" s="3">
        <v>0.46610000000000001</v>
      </c>
      <c r="C729" s="3">
        <f t="shared" si="150"/>
        <v>466.1</v>
      </c>
      <c r="D729">
        <v>0.17499999999999999</v>
      </c>
      <c r="E729">
        <v>3.0211999999999999</v>
      </c>
      <c r="F729">
        <v>3.02</v>
      </c>
      <c r="G729">
        <f t="shared" si="151"/>
        <v>1.9999999999997797E-4</v>
      </c>
      <c r="H729">
        <f t="shared" si="152"/>
        <v>-9.9999999999988987E-4</v>
      </c>
      <c r="I729">
        <f t="shared" si="153"/>
        <v>7.1659916923942397</v>
      </c>
      <c r="K729">
        <f t="shared" si="154"/>
        <v>65.043335243425418</v>
      </c>
      <c r="L729">
        <f t="shared" si="155"/>
        <v>2.6486996513572111E-4</v>
      </c>
      <c r="M729">
        <f t="shared" si="156"/>
        <v>3.6728636804430714E-4</v>
      </c>
      <c r="N729">
        <f t="shared" si="157"/>
        <v>-2.0731259425895695E-4</v>
      </c>
      <c r="O729">
        <f t="shared" si="158"/>
        <v>2.0731259425895695E-4</v>
      </c>
      <c r="P729">
        <f t="shared" si="159"/>
        <v>-11.913003242148335</v>
      </c>
      <c r="Q729">
        <f t="shared" si="160"/>
        <v>-4.6179441336171932E-2</v>
      </c>
      <c r="R729">
        <f t="shared" si="161"/>
        <v>60.26955443055072</v>
      </c>
      <c r="S729">
        <f t="shared" si="162"/>
        <v>821.84968028031676</v>
      </c>
      <c r="T729">
        <f t="shared" si="163"/>
        <v>-761.58012584976609</v>
      </c>
      <c r="U729">
        <f t="shared" si="164"/>
        <v>580004.28808934556</v>
      </c>
    </row>
    <row r="730" spans="1:21" x14ac:dyDescent="0.25">
      <c r="A730">
        <v>78.521000000000001</v>
      </c>
      <c r="B730" s="3">
        <v>0.46539999999999998</v>
      </c>
      <c r="C730" s="3">
        <f t="shared" si="150"/>
        <v>465.4</v>
      </c>
      <c r="D730">
        <v>0.17699999999999999</v>
      </c>
      <c r="E730">
        <v>3.0211999999999999</v>
      </c>
      <c r="F730">
        <v>3.02</v>
      </c>
      <c r="G730">
        <f t="shared" si="151"/>
        <v>1.9999999999997797E-4</v>
      </c>
      <c r="H730">
        <f t="shared" si="152"/>
        <v>-9.9999999999988987E-4</v>
      </c>
      <c r="I730">
        <f t="shared" si="153"/>
        <v>7.1659916923942397</v>
      </c>
      <c r="K730">
        <f t="shared" si="154"/>
        <v>64.945651624737579</v>
      </c>
      <c r="L730">
        <f t="shared" si="155"/>
        <v>2.6486996513572111E-4</v>
      </c>
      <c r="M730">
        <f t="shared" si="156"/>
        <v>3.6713255666898851E-4</v>
      </c>
      <c r="N730">
        <f t="shared" si="157"/>
        <v>-2.0700124603553158E-4</v>
      </c>
      <c r="O730">
        <f t="shared" si="158"/>
        <v>2.0700124603553158E-4</v>
      </c>
      <c r="P730">
        <f t="shared" si="159"/>
        <v>-11.912954637273941</v>
      </c>
      <c r="Q730">
        <f t="shared" si="160"/>
        <v>-4.6179612577694817E-2</v>
      </c>
      <c r="R730">
        <f t="shared" si="161"/>
        <v>60.179067961892542</v>
      </c>
      <c r="S730">
        <f t="shared" si="162"/>
        <v>821.84801303639915</v>
      </c>
      <c r="T730">
        <f t="shared" si="163"/>
        <v>-761.66894507450661</v>
      </c>
      <c r="U730">
        <f t="shared" si="164"/>
        <v>580139.5818909118</v>
      </c>
    </row>
    <row r="731" spans="1:21" x14ac:dyDescent="0.25">
      <c r="A731">
        <v>78.62</v>
      </c>
      <c r="B731" s="3">
        <v>0.4657</v>
      </c>
      <c r="C731" s="3">
        <f t="shared" si="150"/>
        <v>465.7</v>
      </c>
      <c r="D731">
        <v>0.17699999999999999</v>
      </c>
      <c r="E731">
        <v>3.0211999999999999</v>
      </c>
      <c r="F731">
        <v>3.02</v>
      </c>
      <c r="G731">
        <f t="shared" si="151"/>
        <v>1.9999999999997797E-4</v>
      </c>
      <c r="H731">
        <f t="shared" si="152"/>
        <v>-9.9999999999988987E-4</v>
      </c>
      <c r="I731">
        <f t="shared" si="153"/>
        <v>7.1659916923942397</v>
      </c>
      <c r="K731">
        <f t="shared" si="154"/>
        <v>64.987516032746655</v>
      </c>
      <c r="L731">
        <f t="shared" si="155"/>
        <v>2.6486996513572111E-4</v>
      </c>
      <c r="M731">
        <f t="shared" si="156"/>
        <v>3.671984758298394E-4</v>
      </c>
      <c r="N731">
        <f t="shared" si="157"/>
        <v>-2.071346809884282E-4</v>
      </c>
      <c r="O731">
        <f t="shared" si="158"/>
        <v>2.071346809884282E-4</v>
      </c>
      <c r="P731">
        <f t="shared" si="159"/>
        <v>-11.912975467885829</v>
      </c>
      <c r="Q731">
        <f t="shared" si="160"/>
        <v>-4.6179539188470724E-2</v>
      </c>
      <c r="R731">
        <f t="shared" si="161"/>
        <v>60.217847887281494</v>
      </c>
      <c r="S731">
        <f t="shared" si="162"/>
        <v>821.8487276922458</v>
      </c>
      <c r="T731">
        <f t="shared" si="163"/>
        <v>-761.63087980496425</v>
      </c>
      <c r="U731">
        <f t="shared" si="164"/>
        <v>580081.59707248386</v>
      </c>
    </row>
    <row r="732" spans="1:21" x14ac:dyDescent="0.25">
      <c r="A732">
        <v>78.721000000000004</v>
      </c>
      <c r="B732" s="3">
        <v>0.46899999999999997</v>
      </c>
      <c r="C732" s="3">
        <f t="shared" si="150"/>
        <v>469</v>
      </c>
      <c r="D732">
        <v>0.17699999999999999</v>
      </c>
      <c r="E732">
        <v>3.0211999999999999</v>
      </c>
      <c r="F732">
        <v>3.02</v>
      </c>
      <c r="G732">
        <f t="shared" si="151"/>
        <v>1.9999999999997797E-4</v>
      </c>
      <c r="H732">
        <f t="shared" si="152"/>
        <v>-9.9999999999988987E-4</v>
      </c>
      <c r="I732">
        <f t="shared" si="153"/>
        <v>7.1659916923942397</v>
      </c>
      <c r="K732">
        <f t="shared" si="154"/>
        <v>65.448024520846431</v>
      </c>
      <c r="L732">
        <f t="shared" si="155"/>
        <v>2.6486996513572111E-4</v>
      </c>
      <c r="M732">
        <f t="shared" si="156"/>
        <v>3.6792358659919861E-4</v>
      </c>
      <c r="N732">
        <f t="shared" si="157"/>
        <v>-2.0860246547029057E-4</v>
      </c>
      <c r="O732">
        <f t="shared" si="158"/>
        <v>2.0860246547029057E-4</v>
      </c>
      <c r="P732">
        <f t="shared" si="159"/>
        <v>-11.913204609424636</v>
      </c>
      <c r="Q732">
        <f t="shared" si="160"/>
        <v>-4.61787319070057E-2</v>
      </c>
      <c r="R732">
        <f t="shared" si="161"/>
        <v>60.644426051819451</v>
      </c>
      <c r="S732">
        <f t="shared" si="162"/>
        <v>821.856576790546</v>
      </c>
      <c r="T732">
        <f t="shared" si="163"/>
        <v>-761.21215073872656</v>
      </c>
      <c r="U732">
        <f t="shared" si="164"/>
        <v>579443.93843227776</v>
      </c>
    </row>
    <row r="733" spans="1:21" x14ac:dyDescent="0.25">
      <c r="A733">
        <v>78.820999999999998</v>
      </c>
      <c r="B733" s="3">
        <v>0.46410000000000001</v>
      </c>
      <c r="C733" s="3">
        <f t="shared" ref="C733:C796" si="165">B733*1000</f>
        <v>464.1</v>
      </c>
      <c r="D733">
        <v>0.1777</v>
      </c>
      <c r="E733">
        <v>3.0211999999999999</v>
      </c>
      <c r="F733">
        <v>3.02</v>
      </c>
      <c r="G733">
        <f t="shared" ref="G733:G796" si="166">E733-$B$7</f>
        <v>1.9999999999997797E-4</v>
      </c>
      <c r="H733">
        <f t="shared" ref="H733:H796" si="167">F733-$B$7</f>
        <v>-9.9999999999988987E-4</v>
      </c>
      <c r="I733">
        <f t="shared" ref="I733:I796" si="168">(PI()*E733*F733)/4</f>
        <v>7.1659916923942397</v>
      </c>
      <c r="K733">
        <f t="shared" ref="K733:K796" si="169">C733/I733</f>
        <v>64.764239190031617</v>
      </c>
      <c r="L733">
        <f t="shared" ref="L733:L796" si="170">LN($J$28/I733)</f>
        <v>2.6486996513572111E-4</v>
      </c>
      <c r="M733">
        <f t="shared" ref="M733:M796" si="171">L733+(($W$56-$W$57)/($W$56*$W$57))*K733</f>
        <v>3.6684690697196822E-4</v>
      </c>
      <c r="N733">
        <f t="shared" ref="N733:N796" si="172">(M733-K733)/$W$56</f>
        <v>-2.0642302790631312E-4</v>
      </c>
      <c r="O733">
        <f t="shared" ref="O733:O796" si="173">ABS(N733)</f>
        <v>2.0642302790631312E-4</v>
      </c>
      <c r="P733">
        <f t="shared" ref="P733:P796" si="174">1/(1.1*O733-$F$17)</f>
        <v>-11.912864372130873</v>
      </c>
      <c r="Q733">
        <f t="shared" ref="Q733:Q796" si="175">(1.1/2)*(O733-$F$17)</f>
        <v>-4.617993059766589E-2</v>
      </c>
      <c r="R733">
        <f t="shared" ref="R733:R796" si="176">ABS(K733/((1+(2*P733))*LN(1+Q733)))</f>
        <v>60.011021440878473</v>
      </c>
      <c r="S733">
        <f t="shared" ref="S733:S796" si="177">$S$21+($S$22*(O733^$S$23))</f>
        <v>821.84491406264624</v>
      </c>
      <c r="T733">
        <f t="shared" ref="T733:T796" si="178">R733-S733</f>
        <v>-761.83389262176775</v>
      </c>
      <c r="U733">
        <f t="shared" ref="U733:U796" si="179">T733^2</f>
        <v>580390.87994723511</v>
      </c>
    </row>
    <row r="734" spans="1:21" x14ac:dyDescent="0.25">
      <c r="A734">
        <v>78.921000000000006</v>
      </c>
      <c r="B734" s="3">
        <v>0.4713</v>
      </c>
      <c r="C734" s="3">
        <f t="shared" si="165"/>
        <v>471.3</v>
      </c>
      <c r="D734">
        <v>0.1764</v>
      </c>
      <c r="E734">
        <v>3.0211999999999999</v>
      </c>
      <c r="F734">
        <v>3.02</v>
      </c>
      <c r="G734">
        <f t="shared" si="166"/>
        <v>1.9999999999997797E-4</v>
      </c>
      <c r="H734">
        <f t="shared" si="167"/>
        <v>-9.9999999999988987E-4</v>
      </c>
      <c r="I734">
        <f t="shared" si="168"/>
        <v>7.1659916923942397</v>
      </c>
      <c r="K734">
        <f t="shared" si="169"/>
        <v>65.768984982249307</v>
      </c>
      <c r="L734">
        <f t="shared" si="170"/>
        <v>2.6486996513572111E-4</v>
      </c>
      <c r="M734">
        <f t="shared" si="171"/>
        <v>3.6842896683238836E-4</v>
      </c>
      <c r="N734">
        <f t="shared" si="172"/>
        <v>-2.0962546677583097E-4</v>
      </c>
      <c r="O734">
        <f t="shared" si="173"/>
        <v>2.0962546677583097E-4</v>
      </c>
      <c r="P734">
        <f t="shared" si="174"/>
        <v>-11.913364319346423</v>
      </c>
      <c r="Q734">
        <f t="shared" si="175"/>
        <v>-4.6178169256287656E-2</v>
      </c>
      <c r="R734">
        <f t="shared" si="176"/>
        <v>60.941737005707282</v>
      </c>
      <c r="S734">
        <f t="shared" si="177"/>
        <v>821.86203431537172</v>
      </c>
      <c r="T734">
        <f t="shared" si="178"/>
        <v>-760.92029730966442</v>
      </c>
      <c r="U734">
        <f t="shared" si="179"/>
        <v>578999.69885782804</v>
      </c>
    </row>
    <row r="735" spans="1:21" x14ac:dyDescent="0.25">
      <c r="A735">
        <v>79.021000000000001</v>
      </c>
      <c r="B735" s="3">
        <v>0.4733</v>
      </c>
      <c r="C735" s="3">
        <f t="shared" si="165"/>
        <v>473.3</v>
      </c>
      <c r="D735">
        <v>0.1777</v>
      </c>
      <c r="E735">
        <v>3.0211999999999999</v>
      </c>
      <c r="F735">
        <v>3.02</v>
      </c>
      <c r="G735">
        <f t="shared" si="166"/>
        <v>1.9999999999997797E-4</v>
      </c>
      <c r="H735">
        <f t="shared" si="167"/>
        <v>-9.9999999999988987E-4</v>
      </c>
      <c r="I735">
        <f t="shared" si="168"/>
        <v>7.1659916923942397</v>
      </c>
      <c r="K735">
        <f t="shared" si="169"/>
        <v>66.048081035643108</v>
      </c>
      <c r="L735">
        <f t="shared" si="170"/>
        <v>2.6486996513572111E-4</v>
      </c>
      <c r="M735">
        <f t="shared" si="171"/>
        <v>3.6886842790472728E-4</v>
      </c>
      <c r="N735">
        <f t="shared" si="172"/>
        <v>-2.1051503312847486E-4</v>
      </c>
      <c r="O735">
        <f t="shared" si="173"/>
        <v>2.1051503312847486E-4</v>
      </c>
      <c r="P735">
        <f t="shared" si="174"/>
        <v>-11.913503201020113</v>
      </c>
      <c r="Q735">
        <f t="shared" si="175"/>
        <v>-4.6177679994793698E-2</v>
      </c>
      <c r="R735">
        <f t="shared" si="176"/>
        <v>61.200267535339705</v>
      </c>
      <c r="S735">
        <f t="shared" si="177"/>
        <v>821.8667713353193</v>
      </c>
      <c r="T735">
        <f t="shared" si="178"/>
        <v>-760.66650379997964</v>
      </c>
      <c r="U735">
        <f t="shared" si="179"/>
        <v>578613.53000328445</v>
      </c>
    </row>
    <row r="736" spans="1:21" x14ac:dyDescent="0.25">
      <c r="A736">
        <v>79.12</v>
      </c>
      <c r="B736" s="3">
        <v>0.46839999999999998</v>
      </c>
      <c r="C736" s="3">
        <f t="shared" si="165"/>
        <v>468.4</v>
      </c>
      <c r="D736">
        <v>0.17699999999999999</v>
      </c>
      <c r="E736">
        <v>3.0211999999999999</v>
      </c>
      <c r="F736">
        <v>3.02</v>
      </c>
      <c r="G736">
        <f t="shared" si="166"/>
        <v>1.9999999999997797E-4</v>
      </c>
      <c r="H736">
        <f t="shared" si="167"/>
        <v>-9.9999999999988987E-4</v>
      </c>
      <c r="I736">
        <f t="shared" si="168"/>
        <v>7.1659916923942397</v>
      </c>
      <c r="K736">
        <f t="shared" si="169"/>
        <v>65.36429570482828</v>
      </c>
      <c r="L736">
        <f t="shared" si="170"/>
        <v>2.6486996513572111E-4</v>
      </c>
      <c r="M736">
        <f t="shared" si="171"/>
        <v>3.6779174827749695E-4</v>
      </c>
      <c r="N736">
        <f t="shared" si="172"/>
        <v>-2.0833559556449738E-4</v>
      </c>
      <c r="O736">
        <f t="shared" si="173"/>
        <v>2.0833559556449738E-4</v>
      </c>
      <c r="P736">
        <f t="shared" si="174"/>
        <v>-11.91316294667102</v>
      </c>
      <c r="Q736">
        <f t="shared" si="175"/>
        <v>-4.6178878685453888E-2</v>
      </c>
      <c r="R736">
        <f t="shared" si="176"/>
        <v>60.566866523915337</v>
      </c>
      <c r="S736">
        <f t="shared" si="177"/>
        <v>821.8551513290023</v>
      </c>
      <c r="T736">
        <f t="shared" si="178"/>
        <v>-761.28828480508696</v>
      </c>
      <c r="U736">
        <f t="shared" si="179"/>
        <v>579559.8525814712</v>
      </c>
    </row>
    <row r="737" spans="1:21" x14ac:dyDescent="0.25">
      <c r="A737">
        <v>79.221000000000004</v>
      </c>
      <c r="B737" s="3">
        <v>0.4753</v>
      </c>
      <c r="C737" s="3">
        <f t="shared" si="165"/>
        <v>475.3</v>
      </c>
      <c r="D737">
        <v>0.1777</v>
      </c>
      <c r="E737">
        <v>3.0211999999999999</v>
      </c>
      <c r="F737">
        <v>3.02</v>
      </c>
      <c r="G737">
        <f t="shared" si="166"/>
        <v>1.9999999999997797E-4</v>
      </c>
      <c r="H737">
        <f t="shared" si="167"/>
        <v>-9.9999999999988987E-4</v>
      </c>
      <c r="I737">
        <f t="shared" si="168"/>
        <v>7.1659916923942397</v>
      </c>
      <c r="K737">
        <f t="shared" si="169"/>
        <v>66.327177089036908</v>
      </c>
      <c r="L737">
        <f t="shared" si="170"/>
        <v>2.6486996513572111E-4</v>
      </c>
      <c r="M737">
        <f t="shared" si="171"/>
        <v>3.693078889770662E-4</v>
      </c>
      <c r="N737">
        <f t="shared" si="172"/>
        <v>-2.1140459948111871E-4</v>
      </c>
      <c r="O737">
        <f t="shared" si="173"/>
        <v>2.1140459948111871E-4</v>
      </c>
      <c r="P737">
        <f t="shared" si="174"/>
        <v>-11.913642085931905</v>
      </c>
      <c r="Q737">
        <f t="shared" si="175"/>
        <v>-4.6177190733299747E-2</v>
      </c>
      <c r="R737">
        <f t="shared" si="176"/>
        <v>61.458797381588809</v>
      </c>
      <c r="S737">
        <f t="shared" si="177"/>
        <v>821.87150035517448</v>
      </c>
      <c r="T737">
        <f t="shared" si="178"/>
        <v>-760.41270297358562</v>
      </c>
      <c r="U737">
        <f t="shared" si="179"/>
        <v>578227.47884359455</v>
      </c>
    </row>
    <row r="738" spans="1:21" x14ac:dyDescent="0.25">
      <c r="A738">
        <v>79.319999999999993</v>
      </c>
      <c r="B738" s="3">
        <v>0.4713</v>
      </c>
      <c r="C738" s="3">
        <f t="shared" si="165"/>
        <v>471.3</v>
      </c>
      <c r="D738">
        <v>0.17960000000000001</v>
      </c>
      <c r="E738">
        <v>3.0211999999999999</v>
      </c>
      <c r="F738">
        <v>3.02</v>
      </c>
      <c r="G738">
        <f t="shared" si="166"/>
        <v>1.9999999999997797E-4</v>
      </c>
      <c r="H738">
        <f t="shared" si="167"/>
        <v>-9.9999999999988987E-4</v>
      </c>
      <c r="I738">
        <f t="shared" si="168"/>
        <v>7.1659916923942397</v>
      </c>
      <c r="K738">
        <f t="shared" si="169"/>
        <v>65.768984982249307</v>
      </c>
      <c r="L738">
        <f t="shared" si="170"/>
        <v>2.6486996513572111E-4</v>
      </c>
      <c r="M738">
        <f t="shared" si="171"/>
        <v>3.6842896683238836E-4</v>
      </c>
      <c r="N738">
        <f t="shared" si="172"/>
        <v>-2.0962546677583097E-4</v>
      </c>
      <c r="O738">
        <f t="shared" si="173"/>
        <v>2.0962546677583097E-4</v>
      </c>
      <c r="P738">
        <f t="shared" si="174"/>
        <v>-11.913364319346423</v>
      </c>
      <c r="Q738">
        <f t="shared" si="175"/>
        <v>-4.6178169256287656E-2</v>
      </c>
      <c r="R738">
        <f t="shared" si="176"/>
        <v>60.941737005707282</v>
      </c>
      <c r="S738">
        <f t="shared" si="177"/>
        <v>821.86203431537172</v>
      </c>
      <c r="T738">
        <f t="shared" si="178"/>
        <v>-760.92029730966442</v>
      </c>
      <c r="U738">
        <f t="shared" si="179"/>
        <v>578999.69885782804</v>
      </c>
    </row>
    <row r="739" spans="1:21" x14ac:dyDescent="0.25">
      <c r="A739">
        <v>79.421000000000006</v>
      </c>
      <c r="B739" s="3">
        <v>0.47760000000000002</v>
      </c>
      <c r="C739" s="3">
        <f t="shared" si="165"/>
        <v>477.6</v>
      </c>
      <c r="D739">
        <v>0.17960000000000001</v>
      </c>
      <c r="E739">
        <v>3.0211999999999999</v>
      </c>
      <c r="F739">
        <v>3.02</v>
      </c>
      <c r="G739">
        <f t="shared" si="166"/>
        <v>1.9999999999997797E-4</v>
      </c>
      <c r="H739">
        <f t="shared" si="167"/>
        <v>-9.9999999999988987E-4</v>
      </c>
      <c r="I739">
        <f t="shared" si="168"/>
        <v>7.1659916923942397</v>
      </c>
      <c r="K739">
        <f t="shared" si="169"/>
        <v>66.648137550439785</v>
      </c>
      <c r="L739">
        <f t="shared" si="170"/>
        <v>2.6486996513572111E-4</v>
      </c>
      <c r="M739">
        <f t="shared" si="171"/>
        <v>3.6981326921025601E-4</v>
      </c>
      <c r="N739">
        <f t="shared" si="172"/>
        <v>-2.1242760078665911E-4</v>
      </c>
      <c r="O739">
        <f t="shared" si="173"/>
        <v>2.1242760078665911E-4</v>
      </c>
      <c r="P739">
        <f t="shared" si="174"/>
        <v>-11.913801807583717</v>
      </c>
      <c r="Q739">
        <f t="shared" si="175"/>
        <v>-4.6176628082581696E-2</v>
      </c>
      <c r="R739">
        <f t="shared" si="176"/>
        <v>61.756105859920638</v>
      </c>
      <c r="S739">
        <f t="shared" si="177"/>
        <v>821.87692889899574</v>
      </c>
      <c r="T739">
        <f t="shared" si="178"/>
        <v>-760.12082303907505</v>
      </c>
      <c r="U739">
        <f t="shared" si="179"/>
        <v>577783.6656176009</v>
      </c>
    </row>
    <row r="740" spans="1:21" x14ac:dyDescent="0.25">
      <c r="A740">
        <v>79.521000000000001</v>
      </c>
      <c r="B740" s="3">
        <v>0.47949999999999998</v>
      </c>
      <c r="C740" s="3">
        <f t="shared" si="165"/>
        <v>479.5</v>
      </c>
      <c r="D740">
        <v>0.18099999999999999</v>
      </c>
      <c r="E740">
        <v>3.0211999999999999</v>
      </c>
      <c r="F740">
        <v>3.02</v>
      </c>
      <c r="G740">
        <f t="shared" si="166"/>
        <v>1.9999999999997797E-4</v>
      </c>
      <c r="H740">
        <f t="shared" si="167"/>
        <v>-9.9999999999988987E-4</v>
      </c>
      <c r="I740">
        <f t="shared" si="168"/>
        <v>7.1659916923942397</v>
      </c>
      <c r="K740">
        <f t="shared" si="169"/>
        <v>66.913278801163884</v>
      </c>
      <c r="L740">
        <f t="shared" si="170"/>
        <v>2.6486996513572111E-4</v>
      </c>
      <c r="M740">
        <f t="shared" si="171"/>
        <v>3.7023075722897796E-4</v>
      </c>
      <c r="N740">
        <f t="shared" si="172"/>
        <v>-2.1327268882167076E-4</v>
      </c>
      <c r="O740">
        <f t="shared" si="173"/>
        <v>2.1327268882167076E-4</v>
      </c>
      <c r="P740">
        <f t="shared" si="174"/>
        <v>-11.913933754787195</v>
      </c>
      <c r="Q740">
        <f t="shared" si="175"/>
        <v>-4.6176163284162443E-2</v>
      </c>
      <c r="R740">
        <f t="shared" si="176"/>
        <v>62.001707834223957</v>
      </c>
      <c r="S740">
        <f t="shared" si="177"/>
        <v>821.88140546546856</v>
      </c>
      <c r="T740">
        <f t="shared" si="178"/>
        <v>-759.87969763124465</v>
      </c>
      <c r="U740">
        <f t="shared" si="179"/>
        <v>577417.15487215179</v>
      </c>
    </row>
    <row r="741" spans="1:21" x14ac:dyDescent="0.25">
      <c r="A741">
        <v>79.62</v>
      </c>
      <c r="B741" s="3">
        <v>0.47620000000000001</v>
      </c>
      <c r="C741" s="3">
        <f t="shared" si="165"/>
        <v>476.2</v>
      </c>
      <c r="D741">
        <v>0.18029999999999999</v>
      </c>
      <c r="E741">
        <v>3.0211999999999999</v>
      </c>
      <c r="F741">
        <v>3.02</v>
      </c>
      <c r="G741">
        <f t="shared" si="166"/>
        <v>1.9999999999997797E-4</v>
      </c>
      <c r="H741">
        <f t="shared" si="167"/>
        <v>-9.9999999999988987E-4</v>
      </c>
      <c r="I741">
        <f t="shared" si="168"/>
        <v>7.1659916923942397</v>
      </c>
      <c r="K741">
        <f t="shared" si="169"/>
        <v>66.452770313064107</v>
      </c>
      <c r="L741">
        <f t="shared" si="170"/>
        <v>2.6486996513572111E-4</v>
      </c>
      <c r="M741">
        <f t="shared" si="171"/>
        <v>3.695056464596187E-4</v>
      </c>
      <c r="N741">
        <f t="shared" si="172"/>
        <v>-2.1180490433980839E-4</v>
      </c>
      <c r="O741">
        <f t="shared" si="173"/>
        <v>2.1180490433980839E-4</v>
      </c>
      <c r="P741">
        <f t="shared" si="174"/>
        <v>-11.913704585198673</v>
      </c>
      <c r="Q741">
        <f t="shared" si="175"/>
        <v>-4.6176970565627466E-2</v>
      </c>
      <c r="R741">
        <f t="shared" si="176"/>
        <v>61.575135589442624</v>
      </c>
      <c r="S741">
        <f t="shared" si="177"/>
        <v>821.87362581664297</v>
      </c>
      <c r="T741">
        <f t="shared" si="178"/>
        <v>-760.29849022720032</v>
      </c>
      <c r="U741">
        <f t="shared" si="179"/>
        <v>578053.79424176028</v>
      </c>
    </row>
    <row r="742" spans="1:21" x14ac:dyDescent="0.25">
      <c r="A742">
        <v>79.721000000000004</v>
      </c>
      <c r="B742" s="3">
        <v>0.48120000000000002</v>
      </c>
      <c r="C742" s="3">
        <f t="shared" si="165"/>
        <v>481.2</v>
      </c>
      <c r="D742">
        <v>0.1777</v>
      </c>
      <c r="E742">
        <v>3.0211999999999999</v>
      </c>
      <c r="F742">
        <v>3.02</v>
      </c>
      <c r="G742">
        <f t="shared" si="166"/>
        <v>1.9999999999997797E-4</v>
      </c>
      <c r="H742">
        <f t="shared" si="167"/>
        <v>-9.9999999999988987E-4</v>
      </c>
      <c r="I742">
        <f t="shared" si="168"/>
        <v>7.1659916923942397</v>
      </c>
      <c r="K742">
        <f t="shared" si="169"/>
        <v>67.150510446548623</v>
      </c>
      <c r="L742">
        <f t="shared" si="170"/>
        <v>2.6486996513572111E-4</v>
      </c>
      <c r="M742">
        <f t="shared" si="171"/>
        <v>3.7060429914046605E-4</v>
      </c>
      <c r="N742">
        <f t="shared" si="172"/>
        <v>-2.1402882022141808E-4</v>
      </c>
      <c r="O742">
        <f t="shared" si="173"/>
        <v>2.1402882022141808E-4</v>
      </c>
      <c r="P742">
        <f t="shared" si="174"/>
        <v>-11.914051815288772</v>
      </c>
      <c r="Q742">
        <f t="shared" si="175"/>
        <v>-4.6175747411892579E-2</v>
      </c>
      <c r="R742">
        <f t="shared" si="176"/>
        <v>62.221456446298951</v>
      </c>
      <c r="S742">
        <f t="shared" si="177"/>
        <v>821.88540480368351</v>
      </c>
      <c r="T742">
        <f t="shared" si="178"/>
        <v>-759.66394835738458</v>
      </c>
      <c r="U742">
        <f t="shared" si="179"/>
        <v>577089.31443393102</v>
      </c>
    </row>
    <row r="743" spans="1:21" x14ac:dyDescent="0.25">
      <c r="A743">
        <v>79.819999999999993</v>
      </c>
      <c r="B743" s="3">
        <v>0.48249999999999998</v>
      </c>
      <c r="C743" s="3">
        <f t="shared" si="165"/>
        <v>482.5</v>
      </c>
      <c r="D743">
        <v>0.1764</v>
      </c>
      <c r="E743">
        <v>3.0211999999999999</v>
      </c>
      <c r="F743">
        <v>3.02</v>
      </c>
      <c r="G743">
        <f t="shared" si="166"/>
        <v>1.9999999999997797E-4</v>
      </c>
      <c r="H743">
        <f t="shared" si="167"/>
        <v>-9.9999999999988987E-4</v>
      </c>
      <c r="I743">
        <f t="shared" si="168"/>
        <v>7.1659916923942397</v>
      </c>
      <c r="K743">
        <f t="shared" si="169"/>
        <v>67.331922881254584</v>
      </c>
      <c r="L743">
        <f t="shared" si="170"/>
        <v>2.6486996513572111E-4</v>
      </c>
      <c r="M743">
        <f t="shared" si="171"/>
        <v>3.7088994883748634E-4</v>
      </c>
      <c r="N743">
        <f t="shared" si="172"/>
        <v>-2.1460703835063651E-4</v>
      </c>
      <c r="O743">
        <f t="shared" si="173"/>
        <v>2.1460703835063651E-4</v>
      </c>
      <c r="P743">
        <f t="shared" si="174"/>
        <v>-11.91414209842759</v>
      </c>
      <c r="Q743">
        <f t="shared" si="175"/>
        <v>-4.6175429391921513E-2</v>
      </c>
      <c r="R743">
        <f t="shared" si="176"/>
        <v>62.389499169410129</v>
      </c>
      <c r="S743">
        <f t="shared" si="177"/>
        <v>821.88845930897139</v>
      </c>
      <c r="T743">
        <f t="shared" si="178"/>
        <v>-759.49896013956129</v>
      </c>
      <c r="U743">
        <f t="shared" si="179"/>
        <v>576838.67045307485</v>
      </c>
    </row>
    <row r="744" spans="1:21" x14ac:dyDescent="0.25">
      <c r="A744">
        <v>79.921000000000006</v>
      </c>
      <c r="B744" s="3">
        <v>0.48349999999999999</v>
      </c>
      <c r="C744" s="3">
        <f t="shared" si="165"/>
        <v>483.5</v>
      </c>
      <c r="D744">
        <v>0.1777</v>
      </c>
      <c r="E744">
        <v>3.0211999999999999</v>
      </c>
      <c r="F744">
        <v>3.02</v>
      </c>
      <c r="G744">
        <f t="shared" si="166"/>
        <v>1.9999999999997797E-4</v>
      </c>
      <c r="H744">
        <f t="shared" si="167"/>
        <v>-9.9999999999988987E-4</v>
      </c>
      <c r="I744">
        <f t="shared" si="168"/>
        <v>7.1659916923942397</v>
      </c>
      <c r="K744">
        <f t="shared" si="169"/>
        <v>67.471470907951485</v>
      </c>
      <c r="L744">
        <f t="shared" si="170"/>
        <v>2.6486996513572111E-4</v>
      </c>
      <c r="M744">
        <f t="shared" si="171"/>
        <v>3.711096793736558E-4</v>
      </c>
      <c r="N744">
        <f t="shared" si="172"/>
        <v>-2.1505182152695842E-4</v>
      </c>
      <c r="O744">
        <f t="shared" si="173"/>
        <v>2.1505182152695842E-4</v>
      </c>
      <c r="P744">
        <f t="shared" si="174"/>
        <v>-11.914211547927016</v>
      </c>
      <c r="Q744">
        <f t="shared" si="175"/>
        <v>-4.6175184761174527E-2</v>
      </c>
      <c r="R744">
        <f t="shared" si="176"/>
        <v>62.518762606077814</v>
      </c>
      <c r="S744">
        <f t="shared" si="177"/>
        <v>821.89080668891756</v>
      </c>
      <c r="T744">
        <f t="shared" si="178"/>
        <v>-759.37204408283969</v>
      </c>
      <c r="U744">
        <f t="shared" si="179"/>
        <v>576645.90133455023</v>
      </c>
    </row>
    <row r="745" spans="1:21" x14ac:dyDescent="0.25">
      <c r="A745">
        <v>80.02</v>
      </c>
      <c r="B745" s="3">
        <v>0.48220000000000002</v>
      </c>
      <c r="C745" s="3">
        <f t="shared" si="165"/>
        <v>482.20000000000005</v>
      </c>
      <c r="D745">
        <v>0.1764</v>
      </c>
      <c r="E745">
        <v>3.0211999999999999</v>
      </c>
      <c r="F745">
        <v>3.02</v>
      </c>
      <c r="G745">
        <f t="shared" si="166"/>
        <v>1.9999999999997797E-4</v>
      </c>
      <c r="H745">
        <f t="shared" si="167"/>
        <v>-9.9999999999988987E-4</v>
      </c>
      <c r="I745">
        <f t="shared" si="168"/>
        <v>7.1659916923942397</v>
      </c>
      <c r="K745">
        <f t="shared" si="169"/>
        <v>67.290058473245523</v>
      </c>
      <c r="L745">
        <f t="shared" si="170"/>
        <v>2.6486996513572111E-4</v>
      </c>
      <c r="M745">
        <f t="shared" si="171"/>
        <v>3.7082402967663551E-4</v>
      </c>
      <c r="N745">
        <f t="shared" si="172"/>
        <v>-2.1447360339773999E-4</v>
      </c>
      <c r="O745">
        <f t="shared" si="173"/>
        <v>2.1447360339773999E-4</v>
      </c>
      <c r="P745">
        <f t="shared" si="174"/>
        <v>-11.914121263735648</v>
      </c>
      <c r="Q745">
        <f t="shared" si="175"/>
        <v>-4.61755027811456E-2</v>
      </c>
      <c r="R745">
        <f t="shared" si="176"/>
        <v>62.350720105091092</v>
      </c>
      <c r="S745">
        <f t="shared" si="177"/>
        <v>821.88775471561257</v>
      </c>
      <c r="T745">
        <f t="shared" si="178"/>
        <v>-759.53703461052146</v>
      </c>
      <c r="U745">
        <f t="shared" si="179"/>
        <v>576896.5069449445</v>
      </c>
    </row>
    <row r="746" spans="1:21" x14ac:dyDescent="0.25">
      <c r="A746">
        <v>80.12</v>
      </c>
      <c r="B746" s="3">
        <v>0.47949999999999998</v>
      </c>
      <c r="C746" s="3">
        <f t="shared" si="165"/>
        <v>479.5</v>
      </c>
      <c r="D746">
        <v>0.17960000000000001</v>
      </c>
      <c r="E746">
        <v>3.0211999999999999</v>
      </c>
      <c r="F746">
        <v>3.02</v>
      </c>
      <c r="G746">
        <f t="shared" si="166"/>
        <v>1.9999999999997797E-4</v>
      </c>
      <c r="H746">
        <f t="shared" si="167"/>
        <v>-9.9999999999988987E-4</v>
      </c>
      <c r="I746">
        <f t="shared" si="168"/>
        <v>7.1659916923942397</v>
      </c>
      <c r="K746">
        <f t="shared" si="169"/>
        <v>66.913278801163884</v>
      </c>
      <c r="L746">
        <f t="shared" si="170"/>
        <v>2.6486996513572111E-4</v>
      </c>
      <c r="M746">
        <f t="shared" si="171"/>
        <v>3.7023075722897796E-4</v>
      </c>
      <c r="N746">
        <f t="shared" si="172"/>
        <v>-2.1327268882167076E-4</v>
      </c>
      <c r="O746">
        <f t="shared" si="173"/>
        <v>2.1327268882167076E-4</v>
      </c>
      <c r="P746">
        <f t="shared" si="174"/>
        <v>-11.913933754787195</v>
      </c>
      <c r="Q746">
        <f t="shared" si="175"/>
        <v>-4.6176163284162443E-2</v>
      </c>
      <c r="R746">
        <f t="shared" si="176"/>
        <v>62.001707834223957</v>
      </c>
      <c r="S746">
        <f t="shared" si="177"/>
        <v>821.88140546546856</v>
      </c>
      <c r="T746">
        <f t="shared" si="178"/>
        <v>-759.87969763124465</v>
      </c>
      <c r="U746">
        <f t="shared" si="179"/>
        <v>577417.15487215179</v>
      </c>
    </row>
    <row r="747" spans="1:21" x14ac:dyDescent="0.25">
      <c r="A747">
        <v>80.221000000000004</v>
      </c>
      <c r="B747" s="3">
        <v>0.48609999999999998</v>
      </c>
      <c r="C747" s="3">
        <f t="shared" si="165"/>
        <v>486.09999999999997</v>
      </c>
      <c r="D747">
        <v>0.18229999999999999</v>
      </c>
      <c r="E747">
        <v>3.0211999999999999</v>
      </c>
      <c r="F747">
        <v>3.02</v>
      </c>
      <c r="G747">
        <f t="shared" si="166"/>
        <v>1.9999999999997797E-4</v>
      </c>
      <c r="H747">
        <f t="shared" si="167"/>
        <v>-9.9999999999988987E-4</v>
      </c>
      <c r="I747">
        <f t="shared" si="168"/>
        <v>7.1659916923942397</v>
      </c>
      <c r="K747">
        <f t="shared" si="169"/>
        <v>67.834295777363423</v>
      </c>
      <c r="L747">
        <f t="shared" si="170"/>
        <v>2.6486996513572111E-4</v>
      </c>
      <c r="M747">
        <f t="shared" si="171"/>
        <v>3.7168097876769639E-4</v>
      </c>
      <c r="N747">
        <f t="shared" si="172"/>
        <v>-2.1620825778539542E-4</v>
      </c>
      <c r="O747">
        <f t="shared" si="173"/>
        <v>2.1620825778539542E-4</v>
      </c>
      <c r="P747">
        <f t="shared" si="174"/>
        <v>-11.91439212041481</v>
      </c>
      <c r="Q747">
        <f t="shared" si="175"/>
        <v>-4.6174548721232389E-2</v>
      </c>
      <c r="R747">
        <f t="shared" si="176"/>
        <v>62.854846741749078</v>
      </c>
      <c r="S747">
        <f t="shared" si="177"/>
        <v>821.89690080596597</v>
      </c>
      <c r="T747">
        <f t="shared" si="178"/>
        <v>-759.04205406421693</v>
      </c>
      <c r="U747">
        <f t="shared" si="179"/>
        <v>576144.83983802563</v>
      </c>
    </row>
    <row r="748" spans="1:21" x14ac:dyDescent="0.25">
      <c r="A748">
        <v>80.319999999999993</v>
      </c>
      <c r="B748" s="3">
        <v>0.48380000000000001</v>
      </c>
      <c r="C748" s="3">
        <f t="shared" si="165"/>
        <v>483.8</v>
      </c>
      <c r="D748">
        <v>0.18029999999999999</v>
      </c>
      <c r="E748">
        <v>3.0211999999999999</v>
      </c>
      <c r="F748">
        <v>3.02</v>
      </c>
      <c r="G748">
        <f t="shared" si="166"/>
        <v>1.9999999999997797E-4</v>
      </c>
      <c r="H748">
        <f t="shared" si="167"/>
        <v>-9.9999999999988987E-4</v>
      </c>
      <c r="I748">
        <f t="shared" si="168"/>
        <v>7.1659916923942397</v>
      </c>
      <c r="K748">
        <f t="shared" si="169"/>
        <v>67.51333531596056</v>
      </c>
      <c r="L748">
        <f t="shared" si="170"/>
        <v>2.6486996513572111E-4</v>
      </c>
      <c r="M748">
        <f t="shared" si="171"/>
        <v>3.7117559853450663E-4</v>
      </c>
      <c r="N748">
        <f t="shared" si="172"/>
        <v>-2.1518525647985505E-4</v>
      </c>
      <c r="O748">
        <f t="shared" si="173"/>
        <v>2.1518525647985505E-4</v>
      </c>
      <c r="P748">
        <f t="shared" si="174"/>
        <v>-11.914232382934728</v>
      </c>
      <c r="Q748">
        <f t="shared" si="175"/>
        <v>-4.6175111371950441E-2</v>
      </c>
      <c r="R748">
        <f t="shared" si="176"/>
        <v>62.557541603759141</v>
      </c>
      <c r="S748">
        <f t="shared" si="177"/>
        <v>821.89151052411262</v>
      </c>
      <c r="T748">
        <f t="shared" si="178"/>
        <v>-759.33396892035353</v>
      </c>
      <c r="U748">
        <f t="shared" si="179"/>
        <v>576588.07635633647</v>
      </c>
    </row>
    <row r="749" spans="1:21" x14ac:dyDescent="0.25">
      <c r="A749">
        <v>80.421000000000006</v>
      </c>
      <c r="B749" s="3">
        <v>0.46929999999999999</v>
      </c>
      <c r="C749" s="3">
        <f t="shared" si="165"/>
        <v>469.3</v>
      </c>
      <c r="D749">
        <v>0.18099999999999999</v>
      </c>
      <c r="E749">
        <v>3.0211999999999999</v>
      </c>
      <c r="F749">
        <v>3.02</v>
      </c>
      <c r="G749">
        <f t="shared" si="166"/>
        <v>1.9999999999997797E-4</v>
      </c>
      <c r="H749">
        <f t="shared" si="167"/>
        <v>-9.9999999999988987E-4</v>
      </c>
      <c r="I749">
        <f t="shared" si="168"/>
        <v>7.1659916923942397</v>
      </c>
      <c r="K749">
        <f t="shared" si="169"/>
        <v>65.489888928855507</v>
      </c>
      <c r="L749">
        <f t="shared" si="170"/>
        <v>2.6486996513572111E-4</v>
      </c>
      <c r="M749">
        <f t="shared" si="171"/>
        <v>3.6798950576004944E-4</v>
      </c>
      <c r="N749">
        <f t="shared" si="172"/>
        <v>-2.0873590042318714E-4</v>
      </c>
      <c r="O749">
        <f t="shared" si="173"/>
        <v>2.0873590042318714E-4</v>
      </c>
      <c r="P749">
        <f t="shared" si="174"/>
        <v>-11.913225440910722</v>
      </c>
      <c r="Q749">
        <f t="shared" si="175"/>
        <v>-4.6178658517781614E-2</v>
      </c>
      <c r="R749">
        <f t="shared" si="176"/>
        <v>60.68320579270862</v>
      </c>
      <c r="S749">
        <f t="shared" si="177"/>
        <v>821.85728924776231</v>
      </c>
      <c r="T749">
        <f t="shared" si="178"/>
        <v>-761.17408345505373</v>
      </c>
      <c r="U749">
        <f t="shared" si="179"/>
        <v>579385.9853236411</v>
      </c>
    </row>
    <row r="750" spans="1:21" x14ac:dyDescent="0.25">
      <c r="A750">
        <v>80.52</v>
      </c>
      <c r="B750" s="3">
        <v>0.46379999999999999</v>
      </c>
      <c r="C750" s="3">
        <f t="shared" si="165"/>
        <v>463.8</v>
      </c>
      <c r="D750">
        <v>0.18099999999999999</v>
      </c>
      <c r="E750">
        <v>3.0211999999999999</v>
      </c>
      <c r="F750">
        <v>3.02</v>
      </c>
      <c r="G750">
        <f t="shared" si="166"/>
        <v>1.9999999999997797E-4</v>
      </c>
      <c r="H750">
        <f t="shared" si="167"/>
        <v>-9.9999999999988987E-4</v>
      </c>
      <c r="I750">
        <f t="shared" si="168"/>
        <v>7.1659916923942397</v>
      </c>
      <c r="K750">
        <f t="shared" si="169"/>
        <v>64.722374782022541</v>
      </c>
      <c r="L750">
        <f t="shared" si="170"/>
        <v>2.6486996513572111E-4</v>
      </c>
      <c r="M750">
        <f t="shared" si="171"/>
        <v>3.6678098781111739E-4</v>
      </c>
      <c r="N750">
        <f t="shared" si="172"/>
        <v>-2.062895929534165E-4</v>
      </c>
      <c r="O750">
        <f t="shared" si="173"/>
        <v>2.062895929534165E-4</v>
      </c>
      <c r="P750">
        <f t="shared" si="174"/>
        <v>-11.912843541907497</v>
      </c>
      <c r="Q750">
        <f t="shared" si="175"/>
        <v>-4.6180003986889977E-2</v>
      </c>
      <c r="R750">
        <f t="shared" si="176"/>
        <v>59.972241433492215</v>
      </c>
      <c r="S750">
        <f t="shared" si="177"/>
        <v>821.84419842197519</v>
      </c>
      <c r="T750">
        <f t="shared" si="178"/>
        <v>-761.87195698848302</v>
      </c>
      <c r="U750">
        <f t="shared" si="179"/>
        <v>580448.87884546095</v>
      </c>
    </row>
    <row r="751" spans="1:21" x14ac:dyDescent="0.25">
      <c r="A751">
        <v>80.62</v>
      </c>
      <c r="B751" s="3">
        <v>0.47160000000000002</v>
      </c>
      <c r="C751" s="3">
        <f t="shared" si="165"/>
        <v>471.6</v>
      </c>
      <c r="D751">
        <v>0.17960000000000001</v>
      </c>
      <c r="E751">
        <v>3.0211999999999999</v>
      </c>
      <c r="F751">
        <v>3.02</v>
      </c>
      <c r="G751">
        <f t="shared" si="166"/>
        <v>1.9999999999997797E-4</v>
      </c>
      <c r="H751">
        <f t="shared" si="167"/>
        <v>-9.9999999999988987E-4</v>
      </c>
      <c r="I751">
        <f t="shared" si="168"/>
        <v>7.1659916923942397</v>
      </c>
      <c r="K751">
        <f t="shared" si="169"/>
        <v>65.810849390258369</v>
      </c>
      <c r="L751">
        <f t="shared" si="170"/>
        <v>2.6486996513572111E-4</v>
      </c>
      <c r="M751">
        <f t="shared" si="171"/>
        <v>3.684948859932392E-4</v>
      </c>
      <c r="N751">
        <f t="shared" si="172"/>
        <v>-2.0975890172872757E-4</v>
      </c>
      <c r="O751">
        <f t="shared" si="173"/>
        <v>2.0975890172872757E-4</v>
      </c>
      <c r="P751">
        <f t="shared" si="174"/>
        <v>-11.913385151391052</v>
      </c>
      <c r="Q751">
        <f t="shared" si="175"/>
        <v>-4.6178095867063562E-2</v>
      </c>
      <c r="R751">
        <f t="shared" si="176"/>
        <v>60.980516628717218</v>
      </c>
      <c r="S751">
        <f t="shared" si="177"/>
        <v>821.86274538023429</v>
      </c>
      <c r="T751">
        <f t="shared" si="178"/>
        <v>-760.88222875151712</v>
      </c>
      <c r="U751">
        <f t="shared" si="179"/>
        <v>578941.76602987607</v>
      </c>
    </row>
    <row r="752" spans="1:21" x14ac:dyDescent="0.25">
      <c r="A752">
        <v>80.721000000000004</v>
      </c>
      <c r="B752" s="3">
        <v>0.4713</v>
      </c>
      <c r="C752" s="3">
        <f t="shared" si="165"/>
        <v>471.3</v>
      </c>
      <c r="D752">
        <v>0.18290000000000001</v>
      </c>
      <c r="E752">
        <v>3.0211999999999999</v>
      </c>
      <c r="F752">
        <v>3.02</v>
      </c>
      <c r="G752">
        <f t="shared" si="166"/>
        <v>1.9999999999997797E-4</v>
      </c>
      <c r="H752">
        <f t="shared" si="167"/>
        <v>-9.9999999999988987E-4</v>
      </c>
      <c r="I752">
        <f t="shared" si="168"/>
        <v>7.1659916923942397</v>
      </c>
      <c r="K752">
        <f t="shared" si="169"/>
        <v>65.768984982249307</v>
      </c>
      <c r="L752">
        <f t="shared" si="170"/>
        <v>2.6486996513572111E-4</v>
      </c>
      <c r="M752">
        <f t="shared" si="171"/>
        <v>3.6842896683238836E-4</v>
      </c>
      <c r="N752">
        <f t="shared" si="172"/>
        <v>-2.0962546677583097E-4</v>
      </c>
      <c r="O752">
        <f t="shared" si="173"/>
        <v>2.0962546677583097E-4</v>
      </c>
      <c r="P752">
        <f t="shared" si="174"/>
        <v>-11.913364319346423</v>
      </c>
      <c r="Q752">
        <f t="shared" si="175"/>
        <v>-4.6178169256287656E-2</v>
      </c>
      <c r="R752">
        <f t="shared" si="176"/>
        <v>60.941737005707282</v>
      </c>
      <c r="S752">
        <f t="shared" si="177"/>
        <v>821.86203431537172</v>
      </c>
      <c r="T752">
        <f t="shared" si="178"/>
        <v>-760.92029730966442</v>
      </c>
      <c r="U752">
        <f t="shared" si="179"/>
        <v>578999.69885782804</v>
      </c>
    </row>
    <row r="753" spans="1:21" x14ac:dyDescent="0.25">
      <c r="A753">
        <v>80.819999999999993</v>
      </c>
      <c r="B753" s="3">
        <v>0.47</v>
      </c>
      <c r="C753" s="3">
        <f t="shared" si="165"/>
        <v>470</v>
      </c>
      <c r="D753">
        <v>0.18360000000000001</v>
      </c>
      <c r="E753">
        <v>3.0211999999999999</v>
      </c>
      <c r="F753">
        <v>3.02</v>
      </c>
      <c r="G753">
        <f t="shared" si="166"/>
        <v>1.9999999999997797E-4</v>
      </c>
      <c r="H753">
        <f t="shared" si="167"/>
        <v>-9.9999999999988987E-4</v>
      </c>
      <c r="I753">
        <f t="shared" si="168"/>
        <v>7.1659916923942397</v>
      </c>
      <c r="K753">
        <f t="shared" si="169"/>
        <v>65.587572547543331</v>
      </c>
      <c r="L753">
        <f t="shared" si="170"/>
        <v>2.6486996513572111E-4</v>
      </c>
      <c r="M753">
        <f t="shared" si="171"/>
        <v>3.6814331713536807E-4</v>
      </c>
      <c r="N753">
        <f t="shared" si="172"/>
        <v>-2.0904724864661249E-4</v>
      </c>
      <c r="O753">
        <f t="shared" si="173"/>
        <v>2.0904724864661249E-4</v>
      </c>
      <c r="P753">
        <f t="shared" si="174"/>
        <v>-11.913274047994904</v>
      </c>
      <c r="Q753">
        <f t="shared" si="175"/>
        <v>-4.6178487276258728E-2</v>
      </c>
      <c r="R753">
        <f t="shared" si="176"/>
        <v>60.773691794990008</v>
      </c>
      <c r="S753">
        <f t="shared" si="177"/>
        <v>821.85895093984323</v>
      </c>
      <c r="T753">
        <f t="shared" si="178"/>
        <v>-761.08525914485324</v>
      </c>
      <c r="U753">
        <f t="shared" si="179"/>
        <v>579250.77168758842</v>
      </c>
    </row>
    <row r="754" spans="1:21" x14ac:dyDescent="0.25">
      <c r="A754">
        <v>80.921000000000006</v>
      </c>
      <c r="B754" s="3">
        <v>0.47260000000000002</v>
      </c>
      <c r="C754" s="3">
        <f t="shared" si="165"/>
        <v>472.6</v>
      </c>
      <c r="D754">
        <v>0.18160000000000001</v>
      </c>
      <c r="E754">
        <v>3.0211999999999999</v>
      </c>
      <c r="F754">
        <v>3.02</v>
      </c>
      <c r="G754">
        <f t="shared" si="166"/>
        <v>1.9999999999997797E-4</v>
      </c>
      <c r="H754">
        <f t="shared" si="167"/>
        <v>-9.9999999999988987E-4</v>
      </c>
      <c r="I754">
        <f t="shared" si="168"/>
        <v>7.1659916923942397</v>
      </c>
      <c r="K754">
        <f t="shared" si="169"/>
        <v>65.950397416955269</v>
      </c>
      <c r="L754">
        <f t="shared" si="170"/>
        <v>2.6486996513572111E-4</v>
      </c>
      <c r="M754">
        <f t="shared" si="171"/>
        <v>3.6871461652940866E-4</v>
      </c>
      <c r="N754">
        <f t="shared" si="172"/>
        <v>-2.1020368490504948E-4</v>
      </c>
      <c r="O754">
        <f t="shared" si="173"/>
        <v>2.1020368490504948E-4</v>
      </c>
      <c r="P754">
        <f t="shared" si="174"/>
        <v>-11.913454592065994</v>
      </c>
      <c r="Q754">
        <f t="shared" si="175"/>
        <v>-4.6177851236316583E-2</v>
      </c>
      <c r="R754">
        <f t="shared" si="176"/>
        <v>61.109781927702386</v>
      </c>
      <c r="S754">
        <f t="shared" si="177"/>
        <v>821.86511429077291</v>
      </c>
      <c r="T754">
        <f t="shared" si="178"/>
        <v>-760.75533236307047</v>
      </c>
      <c r="U754">
        <f t="shared" si="179"/>
        <v>578748.6757188458</v>
      </c>
    </row>
    <row r="755" spans="1:21" x14ac:dyDescent="0.25">
      <c r="A755">
        <v>81.02</v>
      </c>
      <c r="B755" s="3">
        <v>0.47360000000000002</v>
      </c>
      <c r="C755" s="3">
        <f t="shared" si="165"/>
        <v>473.6</v>
      </c>
      <c r="D755">
        <v>0.18360000000000001</v>
      </c>
      <c r="E755">
        <v>3.0211999999999999</v>
      </c>
      <c r="F755">
        <v>3.02</v>
      </c>
      <c r="G755">
        <f t="shared" si="166"/>
        <v>1.9999999999997797E-4</v>
      </c>
      <c r="H755">
        <f t="shared" si="167"/>
        <v>-9.9999999999988987E-4</v>
      </c>
      <c r="I755">
        <f t="shared" si="168"/>
        <v>7.1659916923942397</v>
      </c>
      <c r="K755">
        <f t="shared" si="169"/>
        <v>66.089945443652169</v>
      </c>
      <c r="L755">
        <f t="shared" si="170"/>
        <v>2.6486996513572111E-4</v>
      </c>
      <c r="M755">
        <f t="shared" si="171"/>
        <v>3.6893434706557812E-4</v>
      </c>
      <c r="N755">
        <f t="shared" si="172"/>
        <v>-2.106484680813714E-4</v>
      </c>
      <c r="O755">
        <f t="shared" si="173"/>
        <v>2.106484680813714E-4</v>
      </c>
      <c r="P755">
        <f t="shared" si="174"/>
        <v>-11.91352403355045</v>
      </c>
      <c r="Q755">
        <f t="shared" si="175"/>
        <v>-4.6177606605569604E-2</v>
      </c>
      <c r="R755">
        <f t="shared" si="176"/>
        <v>61.239047055843216</v>
      </c>
      <c r="S755">
        <f t="shared" si="177"/>
        <v>821.8674811971473</v>
      </c>
      <c r="T755">
        <f t="shared" si="178"/>
        <v>-760.62843414130407</v>
      </c>
      <c r="U755">
        <f t="shared" si="179"/>
        <v>578555.61482425209</v>
      </c>
    </row>
    <row r="756" spans="1:21" x14ac:dyDescent="0.25">
      <c r="A756">
        <v>81.120999999999995</v>
      </c>
      <c r="B756" s="3">
        <v>0.47360000000000002</v>
      </c>
      <c r="C756" s="3">
        <f t="shared" si="165"/>
        <v>473.6</v>
      </c>
      <c r="D756">
        <v>0.18360000000000001</v>
      </c>
      <c r="E756">
        <v>3.0211999999999999</v>
      </c>
      <c r="F756">
        <v>3.02</v>
      </c>
      <c r="G756">
        <f t="shared" si="166"/>
        <v>1.9999999999997797E-4</v>
      </c>
      <c r="H756">
        <f t="shared" si="167"/>
        <v>-9.9999999999988987E-4</v>
      </c>
      <c r="I756">
        <f t="shared" si="168"/>
        <v>7.1659916923942397</v>
      </c>
      <c r="K756">
        <f t="shared" si="169"/>
        <v>66.089945443652169</v>
      </c>
      <c r="L756">
        <f t="shared" si="170"/>
        <v>2.6486996513572111E-4</v>
      </c>
      <c r="M756">
        <f t="shared" si="171"/>
        <v>3.6893434706557812E-4</v>
      </c>
      <c r="N756">
        <f t="shared" si="172"/>
        <v>-2.106484680813714E-4</v>
      </c>
      <c r="O756">
        <f t="shared" si="173"/>
        <v>2.106484680813714E-4</v>
      </c>
      <c r="P756">
        <f t="shared" si="174"/>
        <v>-11.91352403355045</v>
      </c>
      <c r="Q756">
        <f t="shared" si="175"/>
        <v>-4.6177606605569604E-2</v>
      </c>
      <c r="R756">
        <f t="shared" si="176"/>
        <v>61.239047055843216</v>
      </c>
      <c r="S756">
        <f t="shared" si="177"/>
        <v>821.8674811971473</v>
      </c>
      <c r="T756">
        <f t="shared" si="178"/>
        <v>-760.62843414130407</v>
      </c>
      <c r="U756">
        <f t="shared" si="179"/>
        <v>578555.61482425209</v>
      </c>
    </row>
    <row r="757" spans="1:21" x14ac:dyDescent="0.25">
      <c r="A757">
        <v>81.221000000000004</v>
      </c>
      <c r="B757" s="3">
        <v>0.48049999999999998</v>
      </c>
      <c r="C757" s="3">
        <f t="shared" si="165"/>
        <v>480.5</v>
      </c>
      <c r="D757">
        <v>0.18029999999999999</v>
      </c>
      <c r="E757">
        <v>3.0211999999999999</v>
      </c>
      <c r="F757">
        <v>3.02</v>
      </c>
      <c r="G757">
        <f t="shared" si="166"/>
        <v>1.9999999999997797E-4</v>
      </c>
      <c r="H757">
        <f t="shared" si="167"/>
        <v>-9.9999999999988987E-4</v>
      </c>
      <c r="I757">
        <f t="shared" si="168"/>
        <v>7.1659916923942397</v>
      </c>
      <c r="K757">
        <f t="shared" si="169"/>
        <v>67.052826827860784</v>
      </c>
      <c r="L757">
        <f t="shared" si="170"/>
        <v>2.6486996513572111E-4</v>
      </c>
      <c r="M757">
        <f t="shared" si="171"/>
        <v>3.7045048776514742E-4</v>
      </c>
      <c r="N757">
        <f t="shared" si="172"/>
        <v>-2.1371747199799268E-4</v>
      </c>
      <c r="O757">
        <f t="shared" si="173"/>
        <v>2.1371747199799268E-4</v>
      </c>
      <c r="P757">
        <f t="shared" si="174"/>
        <v>-11.914003201857694</v>
      </c>
      <c r="Q757">
        <f t="shared" si="175"/>
        <v>-4.6175918653415464E-2</v>
      </c>
      <c r="R757">
        <f t="shared" si="176"/>
        <v>62.130971783481158</v>
      </c>
      <c r="S757">
        <f t="shared" si="177"/>
        <v>821.88375870292396</v>
      </c>
      <c r="T757">
        <f t="shared" si="178"/>
        <v>-759.75278691944277</v>
      </c>
      <c r="U757">
        <f t="shared" si="179"/>
        <v>577224.29723186023</v>
      </c>
    </row>
    <row r="758" spans="1:21" x14ac:dyDescent="0.25">
      <c r="A758">
        <v>81.319999999999993</v>
      </c>
      <c r="B758" s="3">
        <v>0.48349999999999999</v>
      </c>
      <c r="C758" s="3">
        <f t="shared" si="165"/>
        <v>483.5</v>
      </c>
      <c r="D758">
        <v>0.18360000000000001</v>
      </c>
      <c r="E758">
        <v>3.0211999999999999</v>
      </c>
      <c r="F758">
        <v>3.02</v>
      </c>
      <c r="G758">
        <f t="shared" si="166"/>
        <v>1.9999999999997797E-4</v>
      </c>
      <c r="H758">
        <f t="shared" si="167"/>
        <v>-9.9999999999988987E-4</v>
      </c>
      <c r="I758">
        <f t="shared" si="168"/>
        <v>7.1659916923942397</v>
      </c>
      <c r="K758">
        <f t="shared" si="169"/>
        <v>67.471470907951485</v>
      </c>
      <c r="L758">
        <f t="shared" si="170"/>
        <v>2.6486996513572111E-4</v>
      </c>
      <c r="M758">
        <f t="shared" si="171"/>
        <v>3.711096793736558E-4</v>
      </c>
      <c r="N758">
        <f t="shared" si="172"/>
        <v>-2.1505182152695842E-4</v>
      </c>
      <c r="O758">
        <f t="shared" si="173"/>
        <v>2.1505182152695842E-4</v>
      </c>
      <c r="P758">
        <f t="shared" si="174"/>
        <v>-11.914211547927016</v>
      </c>
      <c r="Q758">
        <f t="shared" si="175"/>
        <v>-4.6175184761174527E-2</v>
      </c>
      <c r="R758">
        <f t="shared" si="176"/>
        <v>62.518762606077814</v>
      </c>
      <c r="S758">
        <f t="shared" si="177"/>
        <v>821.89080668891756</v>
      </c>
      <c r="T758">
        <f t="shared" si="178"/>
        <v>-759.37204408283969</v>
      </c>
      <c r="U758">
        <f t="shared" si="179"/>
        <v>576645.90133455023</v>
      </c>
    </row>
    <row r="759" spans="1:21" x14ac:dyDescent="0.25">
      <c r="A759">
        <v>81.421000000000006</v>
      </c>
      <c r="B759" s="3">
        <v>0.47989999999999999</v>
      </c>
      <c r="C759" s="3">
        <f t="shared" si="165"/>
        <v>479.9</v>
      </c>
      <c r="D759">
        <v>0.1862</v>
      </c>
      <c r="E759">
        <v>3.0211999999999999</v>
      </c>
      <c r="F759">
        <v>3.02</v>
      </c>
      <c r="G759">
        <f t="shared" si="166"/>
        <v>1.9999999999997797E-4</v>
      </c>
      <c r="H759">
        <f t="shared" si="167"/>
        <v>-9.9999999999988987E-4</v>
      </c>
      <c r="I759">
        <f t="shared" si="168"/>
        <v>7.1659916923942397</v>
      </c>
      <c r="K759">
        <f t="shared" si="169"/>
        <v>66.969098011842647</v>
      </c>
      <c r="L759">
        <f t="shared" si="170"/>
        <v>2.6486996513572111E-4</v>
      </c>
      <c r="M759">
        <f t="shared" si="171"/>
        <v>3.7031864944344576E-4</v>
      </c>
      <c r="N759">
        <f t="shared" si="172"/>
        <v>-2.1345060209219954E-4</v>
      </c>
      <c r="O759">
        <f t="shared" si="173"/>
        <v>2.1345060209219954E-4</v>
      </c>
      <c r="P759">
        <f t="shared" si="174"/>
        <v>-11.91396153351824</v>
      </c>
      <c r="Q759">
        <f t="shared" si="175"/>
        <v>-4.6176065431863651E-2</v>
      </c>
      <c r="R759">
        <f t="shared" si="176"/>
        <v>62.05341343442992</v>
      </c>
      <c r="S759">
        <f t="shared" si="177"/>
        <v>821.88234699579834</v>
      </c>
      <c r="T759">
        <f t="shared" si="178"/>
        <v>-759.82893356136844</v>
      </c>
      <c r="U759">
        <f t="shared" si="179"/>
        <v>577340.00827700645</v>
      </c>
    </row>
    <row r="760" spans="1:21" x14ac:dyDescent="0.25">
      <c r="A760">
        <v>81.52</v>
      </c>
      <c r="B760" s="3">
        <v>0.48280000000000001</v>
      </c>
      <c r="C760" s="3">
        <f t="shared" si="165"/>
        <v>482.8</v>
      </c>
      <c r="D760">
        <v>0.1842</v>
      </c>
      <c r="E760">
        <v>3.0211999999999999</v>
      </c>
      <c r="F760">
        <v>3.02</v>
      </c>
      <c r="G760">
        <f t="shared" si="166"/>
        <v>1.9999999999997797E-4</v>
      </c>
      <c r="H760">
        <f t="shared" si="167"/>
        <v>-9.9999999999988987E-4</v>
      </c>
      <c r="I760">
        <f t="shared" si="168"/>
        <v>7.1659916923942397</v>
      </c>
      <c r="K760">
        <f t="shared" si="169"/>
        <v>67.37378728926366</v>
      </c>
      <c r="L760">
        <f t="shared" si="170"/>
        <v>2.6486996513572111E-4</v>
      </c>
      <c r="M760">
        <f t="shared" si="171"/>
        <v>3.7095586799833718E-4</v>
      </c>
      <c r="N760">
        <f t="shared" si="172"/>
        <v>-2.1474047330353313E-4</v>
      </c>
      <c r="O760">
        <f t="shared" si="173"/>
        <v>2.1474047330353313E-4</v>
      </c>
      <c r="P760">
        <f t="shared" si="174"/>
        <v>-11.914162933192403</v>
      </c>
      <c r="Q760">
        <f t="shared" si="175"/>
        <v>-4.6175356002697419E-2</v>
      </c>
      <c r="R760">
        <f t="shared" si="176"/>
        <v>62.428278218351451</v>
      </c>
      <c r="S760">
        <f t="shared" si="177"/>
        <v>821.88916372711549</v>
      </c>
      <c r="T760">
        <f t="shared" si="178"/>
        <v>-759.46088550876402</v>
      </c>
      <c r="U760">
        <f t="shared" si="179"/>
        <v>576780.83661775594</v>
      </c>
    </row>
    <row r="761" spans="1:21" x14ac:dyDescent="0.25">
      <c r="A761">
        <v>81.62</v>
      </c>
      <c r="B761" s="3">
        <v>0.48480000000000001</v>
      </c>
      <c r="C761" s="3">
        <f t="shared" si="165"/>
        <v>484.8</v>
      </c>
      <c r="D761">
        <v>0.1842</v>
      </c>
      <c r="E761">
        <v>3.0211999999999999</v>
      </c>
      <c r="F761">
        <v>3.02</v>
      </c>
      <c r="G761">
        <f t="shared" si="166"/>
        <v>1.9999999999997797E-4</v>
      </c>
      <c r="H761">
        <f t="shared" si="167"/>
        <v>-9.9999999999988987E-4</v>
      </c>
      <c r="I761">
        <f t="shared" si="168"/>
        <v>7.1659916923942397</v>
      </c>
      <c r="K761">
        <f t="shared" si="169"/>
        <v>67.652883342657461</v>
      </c>
      <c r="L761">
        <f t="shared" si="170"/>
        <v>2.6486996513572111E-4</v>
      </c>
      <c r="M761">
        <f t="shared" si="171"/>
        <v>3.7139532907067609E-4</v>
      </c>
      <c r="N761">
        <f t="shared" si="172"/>
        <v>-2.1563003965617696E-4</v>
      </c>
      <c r="O761">
        <f t="shared" si="173"/>
        <v>2.1563003965617696E-4</v>
      </c>
      <c r="P761">
        <f t="shared" si="174"/>
        <v>-11.914301833486727</v>
      </c>
      <c r="Q761">
        <f t="shared" si="175"/>
        <v>-4.6174866741203462E-2</v>
      </c>
      <c r="R761">
        <f t="shared" si="176"/>
        <v>62.686804818298796</v>
      </c>
      <c r="S761">
        <f t="shared" si="177"/>
        <v>821.89385538159888</v>
      </c>
      <c r="T761">
        <f t="shared" si="178"/>
        <v>-759.20705056330007</v>
      </c>
      <c r="U761">
        <f t="shared" si="179"/>
        <v>576395.34562502522</v>
      </c>
    </row>
    <row r="762" spans="1:21" x14ac:dyDescent="0.25">
      <c r="A762">
        <v>81.721000000000004</v>
      </c>
      <c r="B762" s="3">
        <v>0.48480000000000001</v>
      </c>
      <c r="C762" s="3">
        <f t="shared" si="165"/>
        <v>484.8</v>
      </c>
      <c r="D762">
        <v>0.18229999999999999</v>
      </c>
      <c r="E762">
        <v>3.0211999999999999</v>
      </c>
      <c r="F762">
        <v>3.02</v>
      </c>
      <c r="G762">
        <f t="shared" si="166"/>
        <v>1.9999999999997797E-4</v>
      </c>
      <c r="H762">
        <f t="shared" si="167"/>
        <v>-9.9999999999988987E-4</v>
      </c>
      <c r="I762">
        <f t="shared" si="168"/>
        <v>7.1659916923942397</v>
      </c>
      <c r="K762">
        <f t="shared" si="169"/>
        <v>67.652883342657461</v>
      </c>
      <c r="L762">
        <f t="shared" si="170"/>
        <v>2.6486996513572111E-4</v>
      </c>
      <c r="M762">
        <f t="shared" si="171"/>
        <v>3.7139532907067609E-4</v>
      </c>
      <c r="N762">
        <f t="shared" si="172"/>
        <v>-2.1563003965617696E-4</v>
      </c>
      <c r="O762">
        <f t="shared" si="173"/>
        <v>2.1563003965617696E-4</v>
      </c>
      <c r="P762">
        <f t="shared" si="174"/>
        <v>-11.914301833486727</v>
      </c>
      <c r="Q762">
        <f t="shared" si="175"/>
        <v>-4.6174866741203462E-2</v>
      </c>
      <c r="R762">
        <f t="shared" si="176"/>
        <v>62.686804818298796</v>
      </c>
      <c r="S762">
        <f t="shared" si="177"/>
        <v>821.89385538159888</v>
      </c>
      <c r="T762">
        <f t="shared" si="178"/>
        <v>-759.20705056330007</v>
      </c>
      <c r="U762">
        <f t="shared" si="179"/>
        <v>576395.34562502522</v>
      </c>
    </row>
    <row r="763" spans="1:21" x14ac:dyDescent="0.25">
      <c r="A763">
        <v>81.820999999999998</v>
      </c>
      <c r="B763" s="3">
        <v>0.48180000000000001</v>
      </c>
      <c r="C763" s="3">
        <f t="shared" si="165"/>
        <v>481.8</v>
      </c>
      <c r="D763">
        <v>0.18690000000000001</v>
      </c>
      <c r="E763">
        <v>3.0211999999999999</v>
      </c>
      <c r="F763">
        <v>3.02</v>
      </c>
      <c r="G763">
        <f t="shared" si="166"/>
        <v>1.9999999999997797E-4</v>
      </c>
      <c r="H763">
        <f t="shared" si="167"/>
        <v>-9.9999999999988987E-4</v>
      </c>
      <c r="I763">
        <f t="shared" si="168"/>
        <v>7.1659916923942397</v>
      </c>
      <c r="K763">
        <f t="shared" si="169"/>
        <v>67.23423926256676</v>
      </c>
      <c r="L763">
        <f t="shared" si="170"/>
        <v>2.6486996513572111E-4</v>
      </c>
      <c r="M763">
        <f t="shared" si="171"/>
        <v>3.7073613746216772E-4</v>
      </c>
      <c r="N763">
        <f t="shared" si="172"/>
        <v>-2.1429569012721122E-4</v>
      </c>
      <c r="O763">
        <f t="shared" si="173"/>
        <v>2.1429569012721122E-4</v>
      </c>
      <c r="P763">
        <f t="shared" si="174"/>
        <v>-11.914093484259741</v>
      </c>
      <c r="Q763">
        <f t="shared" si="175"/>
        <v>-4.6175600633444398E-2</v>
      </c>
      <c r="R763">
        <f t="shared" si="176"/>
        <v>62.29901466207783</v>
      </c>
      <c r="S763">
        <f t="shared" si="177"/>
        <v>821.88681498498113</v>
      </c>
      <c r="T763">
        <f t="shared" si="178"/>
        <v>-759.58780032290326</v>
      </c>
      <c r="U763">
        <f t="shared" si="179"/>
        <v>576973.62639938679</v>
      </c>
    </row>
    <row r="764" spans="1:21" x14ac:dyDescent="0.25">
      <c r="A764">
        <v>81.921000000000006</v>
      </c>
      <c r="B764" s="3">
        <v>0.48409999999999997</v>
      </c>
      <c r="C764" s="3">
        <f t="shared" si="165"/>
        <v>484.09999999999997</v>
      </c>
      <c r="D764">
        <v>0.1875</v>
      </c>
      <c r="E764">
        <v>3.0211999999999999</v>
      </c>
      <c r="F764">
        <v>3.02</v>
      </c>
      <c r="G764">
        <f t="shared" si="166"/>
        <v>1.9999999999997797E-4</v>
      </c>
      <c r="H764">
        <f t="shared" si="167"/>
        <v>-9.9999999999988987E-4</v>
      </c>
      <c r="I764">
        <f t="shared" si="168"/>
        <v>7.1659916923942397</v>
      </c>
      <c r="K764">
        <f t="shared" si="169"/>
        <v>67.555199723969622</v>
      </c>
      <c r="L764">
        <f t="shared" si="170"/>
        <v>2.6486996513572111E-4</v>
      </c>
      <c r="M764">
        <f t="shared" si="171"/>
        <v>3.7124151769535747E-4</v>
      </c>
      <c r="N764">
        <f t="shared" si="172"/>
        <v>-2.1531869143275159E-4</v>
      </c>
      <c r="O764">
        <f t="shared" si="173"/>
        <v>2.1531869143275159E-4</v>
      </c>
      <c r="P764">
        <f t="shared" si="174"/>
        <v>-11.914253218015311</v>
      </c>
      <c r="Q764">
        <f t="shared" si="175"/>
        <v>-4.6175037982726347E-2</v>
      </c>
      <c r="R764">
        <f t="shared" si="176"/>
        <v>62.596320586062191</v>
      </c>
      <c r="S764">
        <f t="shared" si="177"/>
        <v>821.89221418475188</v>
      </c>
      <c r="T764">
        <f t="shared" si="178"/>
        <v>-759.29589359868964</v>
      </c>
      <c r="U764">
        <f t="shared" si="179"/>
        <v>576530.25403583259</v>
      </c>
    </row>
    <row r="765" spans="1:21" x14ac:dyDescent="0.25">
      <c r="A765">
        <v>82.02</v>
      </c>
      <c r="B765" s="3">
        <v>0.4874</v>
      </c>
      <c r="C765" s="3">
        <f t="shared" si="165"/>
        <v>487.4</v>
      </c>
      <c r="D765">
        <v>0.1862</v>
      </c>
      <c r="E765">
        <v>3.0211999999999999</v>
      </c>
      <c r="F765">
        <v>3.02</v>
      </c>
      <c r="G765">
        <f t="shared" si="166"/>
        <v>1.9999999999997797E-4</v>
      </c>
      <c r="H765">
        <f t="shared" si="167"/>
        <v>-9.9999999999988987E-4</v>
      </c>
      <c r="I765">
        <f t="shared" si="168"/>
        <v>7.1659916923942397</v>
      </c>
      <c r="K765">
        <f t="shared" si="169"/>
        <v>68.015708212069399</v>
      </c>
      <c r="L765">
        <f t="shared" si="170"/>
        <v>2.6486996513572111E-4</v>
      </c>
      <c r="M765">
        <f t="shared" si="171"/>
        <v>3.7196662846471668E-4</v>
      </c>
      <c r="N765">
        <f t="shared" si="172"/>
        <v>-2.1678647591461396E-4</v>
      </c>
      <c r="O765">
        <f t="shared" si="173"/>
        <v>2.1678647591461396E-4</v>
      </c>
      <c r="P765">
        <f t="shared" si="174"/>
        <v>-11.914482408711299</v>
      </c>
      <c r="Q765">
        <f t="shared" si="175"/>
        <v>-4.6174230701261323E-2</v>
      </c>
      <c r="R765">
        <f t="shared" si="176"/>
        <v>63.022888376424156</v>
      </c>
      <c r="S765">
        <f t="shared" si="177"/>
        <v>821.89994297424914</v>
      </c>
      <c r="T765">
        <f t="shared" si="178"/>
        <v>-758.87705459782501</v>
      </c>
      <c r="U765">
        <f t="shared" si="179"/>
        <v>575894.38399507024</v>
      </c>
    </row>
    <row r="766" spans="1:21" x14ac:dyDescent="0.25">
      <c r="A766">
        <v>82.12</v>
      </c>
      <c r="B766" s="3">
        <v>0.49330000000000002</v>
      </c>
      <c r="C766" s="3">
        <f t="shared" si="165"/>
        <v>493.3</v>
      </c>
      <c r="D766">
        <v>0.18290000000000001</v>
      </c>
      <c r="E766">
        <v>3.0211999999999999</v>
      </c>
      <c r="F766">
        <v>3.02</v>
      </c>
      <c r="G766">
        <f t="shared" si="166"/>
        <v>1.9999999999997797E-4</v>
      </c>
      <c r="H766">
        <f t="shared" si="167"/>
        <v>-9.9999999999988987E-4</v>
      </c>
      <c r="I766">
        <f t="shared" si="168"/>
        <v>7.1659916923942397</v>
      </c>
      <c r="K766">
        <f t="shared" si="169"/>
        <v>68.839041569581113</v>
      </c>
      <c r="L766">
        <f t="shared" si="170"/>
        <v>2.6486996513572111E-4</v>
      </c>
      <c r="M766">
        <f t="shared" si="171"/>
        <v>3.7326303862811653E-4</v>
      </c>
      <c r="N766">
        <f t="shared" si="172"/>
        <v>-2.1941069665491332E-4</v>
      </c>
      <c r="O766">
        <f t="shared" si="173"/>
        <v>2.1941069665491332E-4</v>
      </c>
      <c r="P766">
        <f t="shared" si="174"/>
        <v>-11.91489219587131</v>
      </c>
      <c r="Q766">
        <f t="shared" si="175"/>
        <v>-4.6172787379854155E-2</v>
      </c>
      <c r="R766">
        <f t="shared" si="176"/>
        <v>63.785535242789777</v>
      </c>
      <c r="S766">
        <f t="shared" si="177"/>
        <v>821.91370914637889</v>
      </c>
      <c r="T766">
        <f t="shared" si="178"/>
        <v>-758.12817390358907</v>
      </c>
      <c r="U766">
        <f t="shared" si="179"/>
        <v>574758.32806639059</v>
      </c>
    </row>
    <row r="767" spans="1:21" x14ac:dyDescent="0.25">
      <c r="A767">
        <v>82.22</v>
      </c>
      <c r="B767" s="3">
        <v>0.49099999999999999</v>
      </c>
      <c r="C767" s="3">
        <f t="shared" si="165"/>
        <v>491</v>
      </c>
      <c r="D767">
        <v>0.18820000000000001</v>
      </c>
      <c r="E767">
        <v>3.0211999999999999</v>
      </c>
      <c r="F767">
        <v>3.02</v>
      </c>
      <c r="G767">
        <f t="shared" si="166"/>
        <v>1.9999999999997797E-4</v>
      </c>
      <c r="H767">
        <f t="shared" si="167"/>
        <v>-9.9999999999988987E-4</v>
      </c>
      <c r="I767">
        <f t="shared" si="168"/>
        <v>7.1659916923942397</v>
      </c>
      <c r="K767">
        <f t="shared" si="169"/>
        <v>68.518081108178251</v>
      </c>
      <c r="L767">
        <f t="shared" si="170"/>
        <v>2.6486996513572111E-4</v>
      </c>
      <c r="M767">
        <f t="shared" si="171"/>
        <v>3.7275765839492678E-4</v>
      </c>
      <c r="N767">
        <f t="shared" si="172"/>
        <v>-2.1838769534937292E-4</v>
      </c>
      <c r="O767">
        <f t="shared" si="173"/>
        <v>2.1838769534937292E-4</v>
      </c>
      <c r="P767">
        <f t="shared" si="174"/>
        <v>-11.914732444981908</v>
      </c>
      <c r="Q767">
        <f t="shared" si="175"/>
        <v>-4.6173350030572206E-2</v>
      </c>
      <c r="R767">
        <f t="shared" si="176"/>
        <v>63.488232934540903</v>
      </c>
      <c r="S767">
        <f t="shared" si="177"/>
        <v>821.90835054751346</v>
      </c>
      <c r="T767">
        <f t="shared" si="178"/>
        <v>-758.4201176129726</v>
      </c>
      <c r="U767">
        <f t="shared" si="179"/>
        <v>575201.07480007515</v>
      </c>
    </row>
    <row r="768" spans="1:21" x14ac:dyDescent="0.25">
      <c r="A768">
        <v>82.320999999999998</v>
      </c>
      <c r="B768" s="3">
        <v>0.49430000000000002</v>
      </c>
      <c r="C768" s="3">
        <f t="shared" si="165"/>
        <v>494.3</v>
      </c>
      <c r="D768">
        <v>0.18229999999999999</v>
      </c>
      <c r="E768">
        <v>3.0211999999999999</v>
      </c>
      <c r="F768">
        <v>3.02</v>
      </c>
      <c r="G768">
        <f t="shared" si="166"/>
        <v>1.9999999999997797E-4</v>
      </c>
      <c r="H768">
        <f t="shared" si="167"/>
        <v>-9.9999999999988987E-4</v>
      </c>
      <c r="I768">
        <f t="shared" si="168"/>
        <v>7.1659916923942397</v>
      </c>
      <c r="K768">
        <f t="shared" si="169"/>
        <v>68.978589596278013</v>
      </c>
      <c r="L768">
        <f t="shared" si="170"/>
        <v>2.6486996513572111E-4</v>
      </c>
      <c r="M768">
        <f t="shared" si="171"/>
        <v>3.7348276916428599E-4</v>
      </c>
      <c r="N768">
        <f t="shared" si="172"/>
        <v>-2.1985547983123524E-4</v>
      </c>
      <c r="O768">
        <f t="shared" si="173"/>
        <v>2.1985547983123524E-4</v>
      </c>
      <c r="P768">
        <f t="shared" si="174"/>
        <v>-11.914961654115917</v>
      </c>
      <c r="Q768">
        <f t="shared" si="175"/>
        <v>-4.6172542749107183E-2</v>
      </c>
      <c r="R768">
        <f t="shared" si="176"/>
        <v>63.914796833977611</v>
      </c>
      <c r="S768">
        <f t="shared" si="177"/>
        <v>821.91603585388725</v>
      </c>
      <c r="T768">
        <f t="shared" si="178"/>
        <v>-758.00123901990969</v>
      </c>
      <c r="U768">
        <f t="shared" si="179"/>
        <v>574565.87835571822</v>
      </c>
    </row>
    <row r="769" spans="1:21" x14ac:dyDescent="0.25">
      <c r="A769">
        <v>82.421000000000006</v>
      </c>
      <c r="B769" s="3">
        <v>0.49199999999999999</v>
      </c>
      <c r="C769" s="3">
        <f t="shared" si="165"/>
        <v>492</v>
      </c>
      <c r="D769">
        <v>0.1862</v>
      </c>
      <c r="E769">
        <v>3.0211999999999999</v>
      </c>
      <c r="F769">
        <v>3.02</v>
      </c>
      <c r="G769">
        <f t="shared" si="166"/>
        <v>1.9999999999997797E-4</v>
      </c>
      <c r="H769">
        <f t="shared" si="167"/>
        <v>-9.9999999999988987E-4</v>
      </c>
      <c r="I769">
        <f t="shared" si="168"/>
        <v>7.1659916923942397</v>
      </c>
      <c r="K769">
        <f t="shared" si="169"/>
        <v>68.657629134875151</v>
      </c>
      <c r="L769">
        <f t="shared" si="170"/>
        <v>2.6486996513572111E-4</v>
      </c>
      <c r="M769">
        <f t="shared" si="171"/>
        <v>3.7297738893109624E-4</v>
      </c>
      <c r="N769">
        <f t="shared" si="172"/>
        <v>-2.1883247852569484E-4</v>
      </c>
      <c r="O769">
        <f t="shared" si="173"/>
        <v>2.1883247852569484E-4</v>
      </c>
      <c r="P769">
        <f t="shared" si="174"/>
        <v>-11.91480190136398</v>
      </c>
      <c r="Q769">
        <f t="shared" si="175"/>
        <v>-4.6173105399825227E-2</v>
      </c>
      <c r="R769">
        <f t="shared" si="176"/>
        <v>63.617494918768259</v>
      </c>
      <c r="S769">
        <f t="shared" si="177"/>
        <v>821.91068160412158</v>
      </c>
      <c r="T769">
        <f t="shared" si="178"/>
        <v>-758.29318668535336</v>
      </c>
      <c r="U769">
        <f t="shared" si="179"/>
        <v>575008.55697342812</v>
      </c>
    </row>
    <row r="770" spans="1:21" x14ac:dyDescent="0.25">
      <c r="A770">
        <v>82.52</v>
      </c>
      <c r="B770" s="3">
        <v>0.49099999999999999</v>
      </c>
      <c r="C770" s="3">
        <f t="shared" si="165"/>
        <v>491</v>
      </c>
      <c r="D770">
        <v>0.18490000000000001</v>
      </c>
      <c r="E770">
        <v>3.0211999999999999</v>
      </c>
      <c r="F770">
        <v>3.02</v>
      </c>
      <c r="G770">
        <f t="shared" si="166"/>
        <v>1.9999999999997797E-4</v>
      </c>
      <c r="H770">
        <f t="shared" si="167"/>
        <v>-9.9999999999988987E-4</v>
      </c>
      <c r="I770">
        <f t="shared" si="168"/>
        <v>7.1659916923942397</v>
      </c>
      <c r="K770">
        <f t="shared" si="169"/>
        <v>68.518081108178251</v>
      </c>
      <c r="L770">
        <f t="shared" si="170"/>
        <v>2.6486996513572111E-4</v>
      </c>
      <c r="M770">
        <f t="shared" si="171"/>
        <v>3.7275765839492678E-4</v>
      </c>
      <c r="N770">
        <f t="shared" si="172"/>
        <v>-2.1838769534937292E-4</v>
      </c>
      <c r="O770">
        <f t="shared" si="173"/>
        <v>2.1838769534937292E-4</v>
      </c>
      <c r="P770">
        <f t="shared" si="174"/>
        <v>-11.914732444981908</v>
      </c>
      <c r="Q770">
        <f t="shared" si="175"/>
        <v>-4.6173350030572206E-2</v>
      </c>
      <c r="R770">
        <f t="shared" si="176"/>
        <v>63.488232934540903</v>
      </c>
      <c r="S770">
        <f t="shared" si="177"/>
        <v>821.90835054751346</v>
      </c>
      <c r="T770">
        <f t="shared" si="178"/>
        <v>-758.4201176129726</v>
      </c>
      <c r="U770">
        <f t="shared" si="179"/>
        <v>575201.07480007515</v>
      </c>
    </row>
    <row r="771" spans="1:21" x14ac:dyDescent="0.25">
      <c r="A771">
        <v>82.62</v>
      </c>
      <c r="B771" s="3">
        <v>0.49009999999999998</v>
      </c>
      <c r="C771" s="3">
        <f t="shared" si="165"/>
        <v>490.09999999999997</v>
      </c>
      <c r="D771">
        <v>0.18559999999999999</v>
      </c>
      <c r="E771">
        <v>3.0211999999999999</v>
      </c>
      <c r="F771">
        <v>3.02</v>
      </c>
      <c r="G771">
        <f t="shared" si="166"/>
        <v>1.9999999999997797E-4</v>
      </c>
      <c r="H771">
        <f t="shared" si="167"/>
        <v>-9.9999999999988987E-4</v>
      </c>
      <c r="I771">
        <f t="shared" si="168"/>
        <v>7.1659916923942397</v>
      </c>
      <c r="K771">
        <f t="shared" si="169"/>
        <v>68.392487884151024</v>
      </c>
      <c r="L771">
        <f t="shared" si="170"/>
        <v>2.6486996513572111E-4</v>
      </c>
      <c r="M771">
        <f t="shared" si="171"/>
        <v>3.7255990091237422E-4</v>
      </c>
      <c r="N771">
        <f t="shared" si="172"/>
        <v>-2.1798739049068314E-4</v>
      </c>
      <c r="O771">
        <f t="shared" si="173"/>
        <v>2.1798739049068314E-4</v>
      </c>
      <c r="P771">
        <f t="shared" si="174"/>
        <v>-11.914669934930403</v>
      </c>
      <c r="Q771">
        <f t="shared" si="175"/>
        <v>-4.6173570198244487E-2</v>
      </c>
      <c r="R771">
        <f t="shared" si="176"/>
        <v>63.37189700263098</v>
      </c>
      <c r="S771">
        <f t="shared" si="177"/>
        <v>821.90625097238262</v>
      </c>
      <c r="T771">
        <f t="shared" si="178"/>
        <v>-758.53435396975169</v>
      </c>
      <c r="U771">
        <f t="shared" si="179"/>
        <v>575374.36615230853</v>
      </c>
    </row>
    <row r="772" spans="1:21" x14ac:dyDescent="0.25">
      <c r="A772">
        <v>82.721000000000004</v>
      </c>
      <c r="B772" s="3">
        <v>0.49370000000000003</v>
      </c>
      <c r="C772" s="3">
        <f t="shared" si="165"/>
        <v>493.70000000000005</v>
      </c>
      <c r="D772">
        <v>0.1895</v>
      </c>
      <c r="E772">
        <v>3.0211999999999999</v>
      </c>
      <c r="F772">
        <v>3.02</v>
      </c>
      <c r="G772">
        <f t="shared" si="166"/>
        <v>1.9999999999997797E-4</v>
      </c>
      <c r="H772">
        <f t="shared" si="167"/>
        <v>-9.9999999999988987E-4</v>
      </c>
      <c r="I772">
        <f t="shared" si="168"/>
        <v>7.1659916923942397</v>
      </c>
      <c r="K772">
        <f t="shared" si="169"/>
        <v>68.894860780259876</v>
      </c>
      <c r="L772">
        <f t="shared" si="170"/>
        <v>2.6486996513572111E-4</v>
      </c>
      <c r="M772">
        <f t="shared" si="171"/>
        <v>3.7335093084258432E-4</v>
      </c>
      <c r="N772">
        <f t="shared" si="172"/>
        <v>-2.195886099254421E-4</v>
      </c>
      <c r="O772">
        <f t="shared" si="173"/>
        <v>2.195886099254421E-4</v>
      </c>
      <c r="P772">
        <f t="shared" si="174"/>
        <v>-11.914919979071975</v>
      </c>
      <c r="Q772">
        <f t="shared" si="175"/>
        <v>-4.617268952755537E-2</v>
      </c>
      <c r="R772">
        <f t="shared" si="176"/>
        <v>63.837239899771639</v>
      </c>
      <c r="S772">
        <f t="shared" si="177"/>
        <v>821.91464005557293</v>
      </c>
      <c r="T772">
        <f t="shared" si="178"/>
        <v>-758.07740015580134</v>
      </c>
      <c r="U772">
        <f t="shared" si="179"/>
        <v>574681.34462697897</v>
      </c>
    </row>
    <row r="773" spans="1:21" x14ac:dyDescent="0.25">
      <c r="A773">
        <v>82.820999999999998</v>
      </c>
      <c r="B773" s="3">
        <v>0.49469999999999997</v>
      </c>
      <c r="C773" s="3">
        <f t="shared" si="165"/>
        <v>494.7</v>
      </c>
      <c r="D773">
        <v>0.1842</v>
      </c>
      <c r="E773">
        <v>3.0211999999999999</v>
      </c>
      <c r="F773">
        <v>3.02</v>
      </c>
      <c r="G773">
        <f t="shared" si="166"/>
        <v>1.9999999999997797E-4</v>
      </c>
      <c r="H773">
        <f t="shared" si="167"/>
        <v>-9.9999999999988987E-4</v>
      </c>
      <c r="I773">
        <f t="shared" si="168"/>
        <v>7.1659916923942397</v>
      </c>
      <c r="K773">
        <f t="shared" si="169"/>
        <v>69.034408806956776</v>
      </c>
      <c r="L773">
        <f t="shared" si="170"/>
        <v>2.6486996513572111E-4</v>
      </c>
      <c r="M773">
        <f t="shared" si="171"/>
        <v>3.7357066137875378E-4</v>
      </c>
      <c r="N773">
        <f t="shared" si="172"/>
        <v>-2.2003339310176402E-4</v>
      </c>
      <c r="O773">
        <f t="shared" si="173"/>
        <v>2.2003339310176402E-4</v>
      </c>
      <c r="P773">
        <f t="shared" si="174"/>
        <v>-11.914989437640511</v>
      </c>
      <c r="Q773">
        <f t="shared" si="175"/>
        <v>-4.6172444896808391E-2</v>
      </c>
      <c r="R773">
        <f t="shared" si="176"/>
        <v>63.966501422603628</v>
      </c>
      <c r="S773">
        <f t="shared" si="177"/>
        <v>821.91696600961052</v>
      </c>
      <c r="T773">
        <f t="shared" si="178"/>
        <v>-757.95046458700688</v>
      </c>
      <c r="U773">
        <f t="shared" si="179"/>
        <v>574488.90676765959</v>
      </c>
    </row>
    <row r="774" spans="1:21" x14ac:dyDescent="0.25">
      <c r="A774">
        <v>82.921000000000006</v>
      </c>
      <c r="B774" s="3">
        <v>0.49730000000000002</v>
      </c>
      <c r="C774" s="3">
        <f t="shared" si="165"/>
        <v>497.3</v>
      </c>
      <c r="D774">
        <v>0.18820000000000001</v>
      </c>
      <c r="E774">
        <v>3.0211999999999999</v>
      </c>
      <c r="F774">
        <v>3.02</v>
      </c>
      <c r="G774">
        <f t="shared" si="166"/>
        <v>1.9999999999997797E-4</v>
      </c>
      <c r="H774">
        <f t="shared" si="167"/>
        <v>-9.9999999999988987E-4</v>
      </c>
      <c r="I774">
        <f t="shared" si="168"/>
        <v>7.1659916923942397</v>
      </c>
      <c r="K774">
        <f t="shared" si="169"/>
        <v>69.397233676368714</v>
      </c>
      <c r="L774">
        <f t="shared" si="170"/>
        <v>2.6486996513572111E-4</v>
      </c>
      <c r="M774">
        <f t="shared" si="171"/>
        <v>3.7414196077279437E-4</v>
      </c>
      <c r="N774">
        <f t="shared" si="172"/>
        <v>-2.2118982936020101E-4</v>
      </c>
      <c r="O774">
        <f t="shared" si="173"/>
        <v>2.2118982936020101E-4</v>
      </c>
      <c r="P774">
        <f t="shared" si="174"/>
        <v>-11.915170033708741</v>
      </c>
      <c r="Q774">
        <f t="shared" si="175"/>
        <v>-4.6171808856866246E-2</v>
      </c>
      <c r="R774">
        <f t="shared" si="176"/>
        <v>64.302580582191155</v>
      </c>
      <c r="S774">
        <f t="shared" si="177"/>
        <v>821.92300470519274</v>
      </c>
      <c r="T774">
        <f t="shared" si="178"/>
        <v>-757.62042412300161</v>
      </c>
      <c r="U774">
        <f t="shared" si="179"/>
        <v>573988.70704831684</v>
      </c>
    </row>
    <row r="775" spans="1:21" x14ac:dyDescent="0.25">
      <c r="A775">
        <v>83.021000000000001</v>
      </c>
      <c r="B775" s="3">
        <v>0.50090000000000001</v>
      </c>
      <c r="C775" s="3">
        <f t="shared" si="165"/>
        <v>500.90000000000003</v>
      </c>
      <c r="D775">
        <v>0.18559999999999999</v>
      </c>
      <c r="E775">
        <v>3.0211999999999999</v>
      </c>
      <c r="F775">
        <v>3.02</v>
      </c>
      <c r="G775">
        <f t="shared" si="166"/>
        <v>1.9999999999997797E-4</v>
      </c>
      <c r="H775">
        <f t="shared" si="167"/>
        <v>-9.9999999999988987E-4</v>
      </c>
      <c r="I775">
        <f t="shared" si="168"/>
        <v>7.1659916923942397</v>
      </c>
      <c r="K775">
        <f t="shared" si="169"/>
        <v>69.899606572477566</v>
      </c>
      <c r="L775">
        <f t="shared" si="170"/>
        <v>2.6486996513572111E-4</v>
      </c>
      <c r="M775">
        <f t="shared" si="171"/>
        <v>3.7493299070300446E-4</v>
      </c>
      <c r="N775">
        <f t="shared" si="172"/>
        <v>-2.2279104879495995E-4</v>
      </c>
      <c r="O775">
        <f t="shared" si="173"/>
        <v>2.2279104879495995E-4</v>
      </c>
      <c r="P775">
        <f t="shared" si="174"/>
        <v>-11.915420098841359</v>
      </c>
      <c r="Q775">
        <f t="shared" si="175"/>
        <v>-4.6170928186177136E-2</v>
      </c>
      <c r="R775">
        <f t="shared" si="176"/>
        <v>64.767919049790663</v>
      </c>
      <c r="S775">
        <f t="shared" si="177"/>
        <v>821.93134516851671</v>
      </c>
      <c r="T775">
        <f t="shared" si="178"/>
        <v>-757.16342611872608</v>
      </c>
      <c r="U775">
        <f t="shared" si="179"/>
        <v>573296.45385184756</v>
      </c>
    </row>
    <row r="776" spans="1:21" x14ac:dyDescent="0.25">
      <c r="A776">
        <v>83.12</v>
      </c>
      <c r="B776" s="3">
        <v>0.49270000000000003</v>
      </c>
      <c r="C776" s="3">
        <f t="shared" si="165"/>
        <v>492.70000000000005</v>
      </c>
      <c r="D776">
        <v>0.18690000000000001</v>
      </c>
      <c r="E776">
        <v>3.0211999999999999</v>
      </c>
      <c r="F776">
        <v>3.02</v>
      </c>
      <c r="G776">
        <f t="shared" si="166"/>
        <v>1.9999999999997797E-4</v>
      </c>
      <c r="H776">
        <f t="shared" si="167"/>
        <v>-9.9999999999988987E-4</v>
      </c>
      <c r="I776">
        <f t="shared" si="168"/>
        <v>7.1659916923942397</v>
      </c>
      <c r="K776">
        <f t="shared" si="169"/>
        <v>68.755312753562976</v>
      </c>
      <c r="L776">
        <f t="shared" si="170"/>
        <v>2.6486996513572111E-4</v>
      </c>
      <c r="M776">
        <f t="shared" si="171"/>
        <v>3.7313120030641486E-4</v>
      </c>
      <c r="N776">
        <f t="shared" si="172"/>
        <v>-2.1914382674912019E-4</v>
      </c>
      <c r="O776">
        <f t="shared" si="173"/>
        <v>2.1914382674912019E-4</v>
      </c>
      <c r="P776">
        <f t="shared" si="174"/>
        <v>-11.914850521313253</v>
      </c>
      <c r="Q776">
        <f t="shared" si="175"/>
        <v>-4.6172934158302342E-2</v>
      </c>
      <c r="R776">
        <f t="shared" si="176"/>
        <v>63.707978206050676</v>
      </c>
      <c r="S776">
        <f t="shared" si="177"/>
        <v>821.91231221625492</v>
      </c>
      <c r="T776">
        <f t="shared" si="178"/>
        <v>-758.20433401020421</v>
      </c>
      <c r="U776">
        <f t="shared" si="179"/>
        <v>574873.81211185735</v>
      </c>
    </row>
    <row r="777" spans="1:21" x14ac:dyDescent="0.25">
      <c r="A777">
        <v>83.22</v>
      </c>
      <c r="B777" s="3">
        <v>0.50219999999999998</v>
      </c>
      <c r="C777" s="3">
        <f t="shared" si="165"/>
        <v>502.2</v>
      </c>
      <c r="D777">
        <v>0.18820000000000001</v>
      </c>
      <c r="E777">
        <v>3.0211999999999999</v>
      </c>
      <c r="F777">
        <v>3.02</v>
      </c>
      <c r="G777">
        <f t="shared" si="166"/>
        <v>1.9999999999997797E-4</v>
      </c>
      <c r="H777">
        <f t="shared" si="167"/>
        <v>-9.9999999999988987E-4</v>
      </c>
      <c r="I777">
        <f t="shared" si="168"/>
        <v>7.1659916923942397</v>
      </c>
      <c r="K777">
        <f t="shared" si="169"/>
        <v>70.081019007183528</v>
      </c>
      <c r="L777">
        <f t="shared" si="170"/>
        <v>2.6486996513572111E-4</v>
      </c>
      <c r="M777">
        <f t="shared" si="171"/>
        <v>3.7521864040002476E-4</v>
      </c>
      <c r="N777">
        <f t="shared" si="172"/>
        <v>-2.2336926692417846E-4</v>
      </c>
      <c r="O777">
        <f t="shared" si="173"/>
        <v>2.2336926692417846E-4</v>
      </c>
      <c r="P777">
        <f t="shared" si="174"/>
        <v>-11.915510402718796</v>
      </c>
      <c r="Q777">
        <f t="shared" si="175"/>
        <v>-4.6170610166206064E-2</v>
      </c>
      <c r="R777">
        <f t="shared" si="176"/>
        <v>64.935957396543643</v>
      </c>
      <c r="S777">
        <f t="shared" si="177"/>
        <v>821.93435110569669</v>
      </c>
      <c r="T777">
        <f t="shared" si="178"/>
        <v>-756.99839370915311</v>
      </c>
      <c r="U777">
        <f t="shared" si="179"/>
        <v>573046.56807823793</v>
      </c>
    </row>
    <row r="778" spans="1:21" x14ac:dyDescent="0.25">
      <c r="A778">
        <v>83.32</v>
      </c>
      <c r="B778" s="3">
        <v>0.49730000000000002</v>
      </c>
      <c r="C778" s="3">
        <f t="shared" si="165"/>
        <v>497.3</v>
      </c>
      <c r="D778">
        <v>0.1895</v>
      </c>
      <c r="E778">
        <v>3.0211999999999999</v>
      </c>
      <c r="F778">
        <v>3.02</v>
      </c>
      <c r="G778">
        <f t="shared" si="166"/>
        <v>1.9999999999997797E-4</v>
      </c>
      <c r="H778">
        <f t="shared" si="167"/>
        <v>-9.9999999999988987E-4</v>
      </c>
      <c r="I778">
        <f t="shared" si="168"/>
        <v>7.1659916923942397</v>
      </c>
      <c r="K778">
        <f t="shared" si="169"/>
        <v>69.397233676368714</v>
      </c>
      <c r="L778">
        <f t="shared" si="170"/>
        <v>2.6486996513572111E-4</v>
      </c>
      <c r="M778">
        <f t="shared" si="171"/>
        <v>3.7414196077279437E-4</v>
      </c>
      <c r="N778">
        <f t="shared" si="172"/>
        <v>-2.2118982936020101E-4</v>
      </c>
      <c r="O778">
        <f t="shared" si="173"/>
        <v>2.2118982936020101E-4</v>
      </c>
      <c r="P778">
        <f t="shared" si="174"/>
        <v>-11.915170033708741</v>
      </c>
      <c r="Q778">
        <f t="shared" si="175"/>
        <v>-4.6171808856866246E-2</v>
      </c>
      <c r="R778">
        <f t="shared" si="176"/>
        <v>64.302580582191155</v>
      </c>
      <c r="S778">
        <f t="shared" si="177"/>
        <v>821.92300470519274</v>
      </c>
      <c r="T778">
        <f t="shared" si="178"/>
        <v>-757.62042412300161</v>
      </c>
      <c r="U778">
        <f t="shared" si="179"/>
        <v>573988.70704831684</v>
      </c>
    </row>
    <row r="779" spans="1:21" x14ac:dyDescent="0.25">
      <c r="A779">
        <v>83.421000000000006</v>
      </c>
      <c r="B779" s="3">
        <v>0.49930000000000002</v>
      </c>
      <c r="C779" s="3">
        <f t="shared" si="165"/>
        <v>499.3</v>
      </c>
      <c r="D779">
        <v>0.1888</v>
      </c>
      <c r="E779">
        <v>3.0211999999999999</v>
      </c>
      <c r="F779">
        <v>3.02</v>
      </c>
      <c r="G779">
        <f t="shared" si="166"/>
        <v>1.9999999999997797E-4</v>
      </c>
      <c r="H779">
        <f t="shared" si="167"/>
        <v>-9.9999999999988987E-4</v>
      </c>
      <c r="I779">
        <f t="shared" si="168"/>
        <v>7.1659916923942397</v>
      </c>
      <c r="K779">
        <f t="shared" si="169"/>
        <v>69.676329729762529</v>
      </c>
      <c r="L779">
        <f t="shared" si="170"/>
        <v>2.6486996513572111E-4</v>
      </c>
      <c r="M779">
        <f t="shared" si="171"/>
        <v>3.7458142184513328E-4</v>
      </c>
      <c r="N779">
        <f t="shared" si="172"/>
        <v>-2.220793957128449E-4</v>
      </c>
      <c r="O779">
        <f t="shared" si="173"/>
        <v>2.220793957128449E-4</v>
      </c>
      <c r="P779">
        <f t="shared" si="174"/>
        <v>-11.915308957486589</v>
      </c>
      <c r="Q779">
        <f t="shared" si="175"/>
        <v>-4.6171319595372295E-2</v>
      </c>
      <c r="R779">
        <f t="shared" si="176"/>
        <v>64.561102226520603</v>
      </c>
      <c r="S779">
        <f t="shared" si="177"/>
        <v>821.92764126623695</v>
      </c>
      <c r="T779">
        <f t="shared" si="178"/>
        <v>-757.36653903971637</v>
      </c>
      <c r="U779">
        <f t="shared" si="179"/>
        <v>573604.07445699826</v>
      </c>
    </row>
    <row r="780" spans="1:21" x14ac:dyDescent="0.25">
      <c r="A780">
        <v>83.521000000000001</v>
      </c>
      <c r="B780" s="3">
        <v>0.50390000000000001</v>
      </c>
      <c r="C780" s="3">
        <f t="shared" si="165"/>
        <v>503.90000000000003</v>
      </c>
      <c r="D780">
        <v>0.1862</v>
      </c>
      <c r="E780">
        <v>3.0211999999999999</v>
      </c>
      <c r="F780">
        <v>3.02</v>
      </c>
      <c r="G780">
        <f t="shared" si="166"/>
        <v>1.9999999999997797E-4</v>
      </c>
      <c r="H780">
        <f t="shared" si="167"/>
        <v>-9.9999999999988987E-4</v>
      </c>
      <c r="I780">
        <f t="shared" si="168"/>
        <v>7.1659916923942397</v>
      </c>
      <c r="K780">
        <f t="shared" si="169"/>
        <v>70.318250652568267</v>
      </c>
      <c r="L780">
        <f t="shared" si="170"/>
        <v>2.6486996513572111E-4</v>
      </c>
      <c r="M780">
        <f t="shared" si="171"/>
        <v>3.7559218231151279E-4</v>
      </c>
      <c r="N780">
        <f t="shared" si="172"/>
        <v>-2.2412539832392575E-4</v>
      </c>
      <c r="O780">
        <f t="shared" si="173"/>
        <v>2.2412539832392575E-4</v>
      </c>
      <c r="P780">
        <f t="shared" si="174"/>
        <v>-11.915628494470019</v>
      </c>
      <c r="Q780">
        <f t="shared" si="175"/>
        <v>-4.6170194293936206E-2</v>
      </c>
      <c r="R780">
        <f t="shared" si="176"/>
        <v>65.15569941417624</v>
      </c>
      <c r="S780">
        <f t="shared" si="177"/>
        <v>821.93827725442679</v>
      </c>
      <c r="T780">
        <f t="shared" si="178"/>
        <v>-756.7825778402505</v>
      </c>
      <c r="U780">
        <f t="shared" si="179"/>
        <v>572719.8701225348</v>
      </c>
    </row>
    <row r="781" spans="1:21" x14ac:dyDescent="0.25">
      <c r="A781">
        <v>83.62</v>
      </c>
      <c r="B781" s="3">
        <v>0.49930000000000002</v>
      </c>
      <c r="C781" s="3">
        <f t="shared" si="165"/>
        <v>499.3</v>
      </c>
      <c r="D781">
        <v>0.19020000000000001</v>
      </c>
      <c r="E781">
        <v>3.0211999999999999</v>
      </c>
      <c r="F781">
        <v>3.02</v>
      </c>
      <c r="G781">
        <f t="shared" si="166"/>
        <v>1.9999999999997797E-4</v>
      </c>
      <c r="H781">
        <f t="shared" si="167"/>
        <v>-9.9999999999988987E-4</v>
      </c>
      <c r="I781">
        <f t="shared" si="168"/>
        <v>7.1659916923942397</v>
      </c>
      <c r="K781">
        <f t="shared" si="169"/>
        <v>69.676329729762529</v>
      </c>
      <c r="L781">
        <f t="shared" si="170"/>
        <v>2.6486996513572111E-4</v>
      </c>
      <c r="M781">
        <f t="shared" si="171"/>
        <v>3.7458142184513328E-4</v>
      </c>
      <c r="N781">
        <f t="shared" si="172"/>
        <v>-2.220793957128449E-4</v>
      </c>
      <c r="O781">
        <f t="shared" si="173"/>
        <v>2.220793957128449E-4</v>
      </c>
      <c r="P781">
        <f t="shared" si="174"/>
        <v>-11.915308957486589</v>
      </c>
      <c r="Q781">
        <f t="shared" si="175"/>
        <v>-4.6171319595372295E-2</v>
      </c>
      <c r="R781">
        <f t="shared" si="176"/>
        <v>64.561102226520603</v>
      </c>
      <c r="S781">
        <f t="shared" si="177"/>
        <v>821.92764126623695</v>
      </c>
      <c r="T781">
        <f t="shared" si="178"/>
        <v>-757.36653903971637</v>
      </c>
      <c r="U781">
        <f t="shared" si="179"/>
        <v>573604.07445699826</v>
      </c>
    </row>
    <row r="782" spans="1:21" x14ac:dyDescent="0.25">
      <c r="A782">
        <v>83.721000000000004</v>
      </c>
      <c r="B782" s="3">
        <v>0.50749999999999995</v>
      </c>
      <c r="C782" s="3">
        <f t="shared" si="165"/>
        <v>507.49999999999994</v>
      </c>
      <c r="D782">
        <v>0.1888</v>
      </c>
      <c r="E782">
        <v>3.0211999999999999</v>
      </c>
      <c r="F782">
        <v>3.02</v>
      </c>
      <c r="G782">
        <f t="shared" si="166"/>
        <v>1.9999999999997797E-4</v>
      </c>
      <c r="H782">
        <f t="shared" si="167"/>
        <v>-9.9999999999988987E-4</v>
      </c>
      <c r="I782">
        <f t="shared" si="168"/>
        <v>7.1659916923942397</v>
      </c>
      <c r="K782">
        <f t="shared" si="169"/>
        <v>70.820623548677091</v>
      </c>
      <c r="L782">
        <f t="shared" si="170"/>
        <v>2.6486996513572111E-4</v>
      </c>
      <c r="M782">
        <f t="shared" si="171"/>
        <v>3.7638321224172289E-4</v>
      </c>
      <c r="N782">
        <f t="shared" si="172"/>
        <v>-2.2572661775868461E-4</v>
      </c>
      <c r="O782">
        <f t="shared" si="173"/>
        <v>2.2572661775868461E-4</v>
      </c>
      <c r="P782">
        <f t="shared" si="174"/>
        <v>-11.915878578846753</v>
      </c>
      <c r="Q782">
        <f t="shared" si="175"/>
        <v>-4.6169313623247082E-2</v>
      </c>
      <c r="R782">
        <f t="shared" si="176"/>
        <v>65.621033821016411</v>
      </c>
      <c r="S782">
        <f t="shared" si="177"/>
        <v>821.94657400437234</v>
      </c>
      <c r="T782">
        <f t="shared" si="178"/>
        <v>-756.32554018335588</v>
      </c>
      <c r="U782">
        <f t="shared" si="179"/>
        <v>572028.32273364509</v>
      </c>
    </row>
    <row r="783" spans="1:21" x14ac:dyDescent="0.25">
      <c r="A783">
        <v>83.82</v>
      </c>
      <c r="B783" s="3">
        <v>0.50480000000000003</v>
      </c>
      <c r="C783" s="3">
        <f t="shared" si="165"/>
        <v>504.8</v>
      </c>
      <c r="D783">
        <v>0.18690000000000001</v>
      </c>
      <c r="E783">
        <v>3.0211999999999999</v>
      </c>
      <c r="F783">
        <v>3.02</v>
      </c>
      <c r="G783">
        <f t="shared" si="166"/>
        <v>1.9999999999997797E-4</v>
      </c>
      <c r="H783">
        <f t="shared" si="167"/>
        <v>-9.9999999999988987E-4</v>
      </c>
      <c r="I783">
        <f t="shared" si="168"/>
        <v>7.1659916923942397</v>
      </c>
      <c r="K783">
        <f t="shared" si="169"/>
        <v>70.44384387659548</v>
      </c>
      <c r="L783">
        <f t="shared" si="170"/>
        <v>2.6486996513572111E-4</v>
      </c>
      <c r="M783">
        <f t="shared" si="171"/>
        <v>3.7578993979406534E-4</v>
      </c>
      <c r="N783">
        <f t="shared" si="172"/>
        <v>-2.2452570318261548E-4</v>
      </c>
      <c r="O783">
        <f t="shared" si="173"/>
        <v>2.2452570318261548E-4</v>
      </c>
      <c r="P783">
        <f t="shared" si="174"/>
        <v>-11.915691014580077</v>
      </c>
      <c r="Q783">
        <f t="shared" si="175"/>
        <v>-4.6169974126263925E-2</v>
      </c>
      <c r="R783">
        <f t="shared" si="176"/>
        <v>65.272033223546515</v>
      </c>
      <c r="S783">
        <f t="shared" si="177"/>
        <v>821.94035365864113</v>
      </c>
      <c r="T783">
        <f t="shared" si="178"/>
        <v>-756.66832043509464</v>
      </c>
      <c r="U783">
        <f t="shared" si="179"/>
        <v>572546.94715006708</v>
      </c>
    </row>
    <row r="784" spans="1:21" x14ac:dyDescent="0.25">
      <c r="A784">
        <v>83.921000000000006</v>
      </c>
      <c r="B784" s="3">
        <v>0.50849999999999995</v>
      </c>
      <c r="C784" s="3">
        <f t="shared" si="165"/>
        <v>508.49999999999994</v>
      </c>
      <c r="D784">
        <v>0.1908</v>
      </c>
      <c r="E784">
        <v>3.0211999999999999</v>
      </c>
      <c r="F784">
        <v>3.02</v>
      </c>
      <c r="G784">
        <f t="shared" si="166"/>
        <v>1.9999999999997797E-4</v>
      </c>
      <c r="H784">
        <f t="shared" si="167"/>
        <v>-9.9999999999988987E-4</v>
      </c>
      <c r="I784">
        <f t="shared" si="168"/>
        <v>7.1659916923942397</v>
      </c>
      <c r="K784">
        <f t="shared" si="169"/>
        <v>70.960171575374005</v>
      </c>
      <c r="L784">
        <f t="shared" si="170"/>
        <v>2.6486996513572111E-4</v>
      </c>
      <c r="M784">
        <f t="shared" si="171"/>
        <v>3.7660294277789235E-4</v>
      </c>
      <c r="N784">
        <f t="shared" si="172"/>
        <v>-2.2617140093500658E-4</v>
      </c>
      <c r="O784">
        <f t="shared" si="173"/>
        <v>2.2617140093500658E-4</v>
      </c>
      <c r="P784">
        <f t="shared" si="174"/>
        <v>-11.915948048592174</v>
      </c>
      <c r="Q784">
        <f t="shared" si="175"/>
        <v>-4.616906899250011E-2</v>
      </c>
      <c r="R784">
        <f t="shared" si="176"/>
        <v>65.750292985364439</v>
      </c>
      <c r="S784">
        <f t="shared" si="177"/>
        <v>821.94887447514361</v>
      </c>
      <c r="T784">
        <f t="shared" si="178"/>
        <v>-756.19858148977914</v>
      </c>
      <c r="U784">
        <f t="shared" si="179"/>
        <v>571836.29464715417</v>
      </c>
    </row>
    <row r="785" spans="1:21" x14ac:dyDescent="0.25">
      <c r="A785">
        <v>84.02</v>
      </c>
      <c r="B785" s="3">
        <v>0.50419999999999998</v>
      </c>
      <c r="C785" s="3">
        <f t="shared" si="165"/>
        <v>504.2</v>
      </c>
      <c r="D785">
        <v>0.1888</v>
      </c>
      <c r="E785">
        <v>3.0211999999999999</v>
      </c>
      <c r="F785">
        <v>3.02</v>
      </c>
      <c r="G785">
        <f t="shared" si="166"/>
        <v>1.9999999999997797E-4</v>
      </c>
      <c r="H785">
        <f t="shared" si="167"/>
        <v>-9.9999999999988987E-4</v>
      </c>
      <c r="I785">
        <f t="shared" si="168"/>
        <v>7.1659916923942397</v>
      </c>
      <c r="K785">
        <f t="shared" si="169"/>
        <v>70.360115060577328</v>
      </c>
      <c r="L785">
        <f t="shared" si="170"/>
        <v>2.6486996513572111E-4</v>
      </c>
      <c r="M785">
        <f t="shared" si="171"/>
        <v>3.7565810147236367E-4</v>
      </c>
      <c r="N785">
        <f t="shared" si="172"/>
        <v>-2.2425883327682229E-4</v>
      </c>
      <c r="O785">
        <f t="shared" si="173"/>
        <v>2.2425883327682229E-4</v>
      </c>
      <c r="P785">
        <f t="shared" si="174"/>
        <v>-11.915649334433807</v>
      </c>
      <c r="Q785">
        <f t="shared" si="175"/>
        <v>-4.6170120904712106E-2</v>
      </c>
      <c r="R785">
        <f t="shared" si="176"/>
        <v>65.194477366015064</v>
      </c>
      <c r="S785">
        <f t="shared" si="177"/>
        <v>821.93896955386811</v>
      </c>
      <c r="T785">
        <f t="shared" si="178"/>
        <v>-756.74449218785298</v>
      </c>
      <c r="U785">
        <f t="shared" si="179"/>
        <v>572662.22645665146</v>
      </c>
    </row>
    <row r="786" spans="1:21" x14ac:dyDescent="0.25">
      <c r="A786">
        <v>84.12</v>
      </c>
      <c r="B786" s="3">
        <v>0.5111</v>
      </c>
      <c r="C786" s="3">
        <f t="shared" si="165"/>
        <v>511.1</v>
      </c>
      <c r="D786">
        <v>0.1888</v>
      </c>
      <c r="E786">
        <v>3.0211999999999999</v>
      </c>
      <c r="F786">
        <v>3.02</v>
      </c>
      <c r="G786">
        <f t="shared" si="166"/>
        <v>1.9999999999997797E-4</v>
      </c>
      <c r="H786">
        <f t="shared" si="167"/>
        <v>-9.9999999999988987E-4</v>
      </c>
      <c r="I786">
        <f t="shared" si="168"/>
        <v>7.1659916923942397</v>
      </c>
      <c r="K786">
        <f t="shared" si="169"/>
        <v>71.322996444785957</v>
      </c>
      <c r="L786">
        <f t="shared" si="170"/>
        <v>2.6486996513572111E-4</v>
      </c>
      <c r="M786">
        <f t="shared" si="171"/>
        <v>3.7717424217193298E-4</v>
      </c>
      <c r="N786">
        <f t="shared" si="172"/>
        <v>-2.2732783719344363E-4</v>
      </c>
      <c r="O786">
        <f t="shared" si="173"/>
        <v>2.2732783719344363E-4</v>
      </c>
      <c r="P786">
        <f t="shared" si="174"/>
        <v>-11.916128673721216</v>
      </c>
      <c r="Q786">
        <f t="shared" si="175"/>
        <v>-4.6168432952557972E-2</v>
      </c>
      <c r="R786">
        <f t="shared" si="176"/>
        <v>66.086366012756855</v>
      </c>
      <c r="S786">
        <f t="shared" si="177"/>
        <v>821.95484724584389</v>
      </c>
      <c r="T786">
        <f t="shared" si="178"/>
        <v>-755.8684812330871</v>
      </c>
      <c r="U786">
        <f t="shared" si="179"/>
        <v>571337.16092161369</v>
      </c>
    </row>
    <row r="787" spans="1:21" x14ac:dyDescent="0.25">
      <c r="A787">
        <v>84.221000000000004</v>
      </c>
      <c r="B787" s="3">
        <v>0.51470000000000005</v>
      </c>
      <c r="C787" s="3">
        <f t="shared" si="165"/>
        <v>514.70000000000005</v>
      </c>
      <c r="D787">
        <v>0.1915</v>
      </c>
      <c r="E787">
        <v>3.0211999999999999</v>
      </c>
      <c r="F787">
        <v>3.02</v>
      </c>
      <c r="G787">
        <f t="shared" si="166"/>
        <v>1.9999999999997797E-4</v>
      </c>
      <c r="H787">
        <f t="shared" si="167"/>
        <v>-9.9999999999988987E-4</v>
      </c>
      <c r="I787">
        <f t="shared" si="168"/>
        <v>7.1659916923942397</v>
      </c>
      <c r="K787">
        <f t="shared" si="169"/>
        <v>71.825369340894795</v>
      </c>
      <c r="L787">
        <f t="shared" si="170"/>
        <v>2.6486996513572111E-4</v>
      </c>
      <c r="M787">
        <f t="shared" si="171"/>
        <v>3.7796527210214303E-4</v>
      </c>
      <c r="N787">
        <f t="shared" si="172"/>
        <v>-2.2892905662820251E-4</v>
      </c>
      <c r="O787">
        <f t="shared" si="173"/>
        <v>2.2892905662820251E-4</v>
      </c>
      <c r="P787">
        <f t="shared" si="174"/>
        <v>-11.916378779094066</v>
      </c>
      <c r="Q787">
        <f t="shared" si="175"/>
        <v>-4.6167552281868848E-2</v>
      </c>
      <c r="R787">
        <f t="shared" si="176"/>
        <v>66.551695989299134</v>
      </c>
      <c r="S787">
        <f t="shared" si="177"/>
        <v>821.96309721033913</v>
      </c>
      <c r="T787">
        <f t="shared" si="178"/>
        <v>-755.41140122104002</v>
      </c>
      <c r="U787">
        <f t="shared" si="179"/>
        <v>570646.38509473507</v>
      </c>
    </row>
    <row r="788" spans="1:21" x14ac:dyDescent="0.25">
      <c r="A788">
        <v>84.32</v>
      </c>
      <c r="B788" s="3">
        <v>0.5101</v>
      </c>
      <c r="C788" s="3">
        <f t="shared" si="165"/>
        <v>510.1</v>
      </c>
      <c r="D788">
        <v>0.1908</v>
      </c>
      <c r="E788">
        <v>3.0211999999999999</v>
      </c>
      <c r="F788">
        <v>3.02</v>
      </c>
      <c r="G788">
        <f t="shared" si="166"/>
        <v>1.9999999999997797E-4</v>
      </c>
      <c r="H788">
        <f t="shared" si="167"/>
        <v>-9.9999999999988987E-4</v>
      </c>
      <c r="I788">
        <f t="shared" si="168"/>
        <v>7.1659916923942397</v>
      </c>
      <c r="K788">
        <f t="shared" si="169"/>
        <v>71.183448418089057</v>
      </c>
      <c r="L788">
        <f t="shared" si="170"/>
        <v>2.6486996513572111E-4</v>
      </c>
      <c r="M788">
        <f t="shared" si="171"/>
        <v>3.7695451163576347E-4</v>
      </c>
      <c r="N788">
        <f t="shared" si="172"/>
        <v>-2.2688305401712171E-4</v>
      </c>
      <c r="O788">
        <f t="shared" si="173"/>
        <v>2.2688305401712171E-4</v>
      </c>
      <c r="P788">
        <f t="shared" si="174"/>
        <v>-11.916059201869702</v>
      </c>
      <c r="Q788">
        <f t="shared" si="175"/>
        <v>-4.6168677583304944E-2</v>
      </c>
      <c r="R788">
        <f t="shared" si="176"/>
        <v>65.957107292806185</v>
      </c>
      <c r="S788">
        <f t="shared" si="177"/>
        <v>821.95255146791317</v>
      </c>
      <c r="T788">
        <f t="shared" si="178"/>
        <v>-755.99544417510697</v>
      </c>
      <c r="U788">
        <f t="shared" si="179"/>
        <v>571529.11161351728</v>
      </c>
    </row>
    <row r="789" spans="1:21" x14ac:dyDescent="0.25">
      <c r="A789">
        <v>84.421000000000006</v>
      </c>
      <c r="B789" s="3">
        <v>0.50980000000000003</v>
      </c>
      <c r="C789" s="3">
        <f t="shared" si="165"/>
        <v>509.8</v>
      </c>
      <c r="D789">
        <v>0.1895</v>
      </c>
      <c r="E789">
        <v>3.0211999999999999</v>
      </c>
      <c r="F789">
        <v>3.02</v>
      </c>
      <c r="G789">
        <f t="shared" si="166"/>
        <v>1.9999999999997797E-4</v>
      </c>
      <c r="H789">
        <f t="shared" si="167"/>
        <v>-9.9999999999988987E-4</v>
      </c>
      <c r="I789">
        <f t="shared" si="168"/>
        <v>7.1659916923942397</v>
      </c>
      <c r="K789">
        <f t="shared" si="169"/>
        <v>71.141584010079981</v>
      </c>
      <c r="L789">
        <f t="shared" si="170"/>
        <v>2.6486996513572111E-4</v>
      </c>
      <c r="M789">
        <f t="shared" si="171"/>
        <v>3.7688859247491264E-4</v>
      </c>
      <c r="N789">
        <f t="shared" si="172"/>
        <v>-2.2674961906422511E-4</v>
      </c>
      <c r="O789">
        <f t="shared" si="173"/>
        <v>2.2674961906422511E-4</v>
      </c>
      <c r="P789">
        <f t="shared" si="174"/>
        <v>-11.916038360472209</v>
      </c>
      <c r="Q789">
        <f t="shared" si="175"/>
        <v>-4.6168750972529038E-2</v>
      </c>
      <c r="R789">
        <f t="shared" si="176"/>
        <v>65.918329643490623</v>
      </c>
      <c r="S789">
        <f t="shared" si="177"/>
        <v>821.95186238356951</v>
      </c>
      <c r="T789">
        <f t="shared" si="178"/>
        <v>-756.03353274007884</v>
      </c>
      <c r="U789">
        <f t="shared" si="179"/>
        <v>571586.70262744382</v>
      </c>
    </row>
    <row r="790" spans="1:21" x14ac:dyDescent="0.25">
      <c r="A790">
        <v>84.52</v>
      </c>
      <c r="B790" s="3">
        <v>0.5131</v>
      </c>
      <c r="C790" s="3">
        <f t="shared" si="165"/>
        <v>513.1</v>
      </c>
      <c r="D790">
        <v>0.19209999999999999</v>
      </c>
      <c r="E790">
        <v>3.0211999999999999</v>
      </c>
      <c r="F790">
        <v>3.02</v>
      </c>
      <c r="G790">
        <f t="shared" si="166"/>
        <v>1.9999999999997797E-4</v>
      </c>
      <c r="H790">
        <f t="shared" si="167"/>
        <v>-9.9999999999988987E-4</v>
      </c>
      <c r="I790">
        <f t="shared" si="168"/>
        <v>7.1659916923942397</v>
      </c>
      <c r="K790">
        <f t="shared" si="169"/>
        <v>71.602092498179758</v>
      </c>
      <c r="L790">
        <f t="shared" si="170"/>
        <v>2.6486996513572111E-4</v>
      </c>
      <c r="M790">
        <f t="shared" si="171"/>
        <v>3.776137032442719E-4</v>
      </c>
      <c r="N790">
        <f t="shared" si="172"/>
        <v>-2.2821740354608746E-4</v>
      </c>
      <c r="O790">
        <f t="shared" si="173"/>
        <v>2.2821740354608746E-4</v>
      </c>
      <c r="P790">
        <f t="shared" si="174"/>
        <v>-11.916267619854436</v>
      </c>
      <c r="Q790">
        <f t="shared" si="175"/>
        <v>-4.6167943691064015E-2</v>
      </c>
      <c r="R790">
        <f t="shared" si="176"/>
        <v>66.344882939879071</v>
      </c>
      <c r="S790">
        <f t="shared" si="177"/>
        <v>821.95943341849375</v>
      </c>
      <c r="T790">
        <f t="shared" si="178"/>
        <v>-755.61455047861466</v>
      </c>
      <c r="U790">
        <f t="shared" si="179"/>
        <v>570953.3488949989</v>
      </c>
    </row>
    <row r="791" spans="1:21" x14ac:dyDescent="0.25">
      <c r="A791">
        <v>84.62</v>
      </c>
      <c r="B791" s="3">
        <v>0.51039999999999996</v>
      </c>
      <c r="C791" s="3">
        <f t="shared" si="165"/>
        <v>510.4</v>
      </c>
      <c r="D791">
        <v>0.19409999999999999</v>
      </c>
      <c r="E791">
        <v>3.0211999999999999</v>
      </c>
      <c r="F791">
        <v>3.02</v>
      </c>
      <c r="G791">
        <f t="shared" si="166"/>
        <v>1.9999999999997797E-4</v>
      </c>
      <c r="H791">
        <f t="shared" si="167"/>
        <v>-9.9999999999988987E-4</v>
      </c>
      <c r="I791">
        <f t="shared" si="168"/>
        <v>7.1659916923942397</v>
      </c>
      <c r="K791">
        <f t="shared" si="169"/>
        <v>71.225312826098119</v>
      </c>
      <c r="L791">
        <f t="shared" si="170"/>
        <v>2.6486996513572111E-4</v>
      </c>
      <c r="M791">
        <f t="shared" si="171"/>
        <v>3.770204307966143E-4</v>
      </c>
      <c r="N791">
        <f t="shared" si="172"/>
        <v>-2.2701648897001828E-4</v>
      </c>
      <c r="O791">
        <f t="shared" si="173"/>
        <v>2.2701648897001828E-4</v>
      </c>
      <c r="P791">
        <f t="shared" si="174"/>
        <v>-11.9160800433401</v>
      </c>
      <c r="Q791">
        <f t="shared" si="175"/>
        <v>-4.6168604194080851E-2</v>
      </c>
      <c r="R791">
        <f t="shared" si="176"/>
        <v>65.995884926738398</v>
      </c>
      <c r="S791">
        <f t="shared" si="177"/>
        <v>821.95324039016953</v>
      </c>
      <c r="T791">
        <f t="shared" si="178"/>
        <v>-755.9573554634311</v>
      </c>
      <c r="U791">
        <f t="shared" si="179"/>
        <v>571471.52327926434</v>
      </c>
    </row>
    <row r="792" spans="1:21" x14ac:dyDescent="0.25">
      <c r="A792">
        <v>84.721000000000004</v>
      </c>
      <c r="B792" s="3">
        <v>0.51829999999999998</v>
      </c>
      <c r="C792" s="3">
        <f t="shared" si="165"/>
        <v>518.29999999999995</v>
      </c>
      <c r="D792">
        <v>0.1895</v>
      </c>
      <c r="E792">
        <v>3.0211999999999999</v>
      </c>
      <c r="F792">
        <v>3.02</v>
      </c>
      <c r="G792">
        <f t="shared" si="166"/>
        <v>1.9999999999997797E-4</v>
      </c>
      <c r="H792">
        <f t="shared" si="167"/>
        <v>-9.9999999999988987E-4</v>
      </c>
      <c r="I792">
        <f t="shared" si="168"/>
        <v>7.1659916923942397</v>
      </c>
      <c r="K792">
        <f t="shared" si="169"/>
        <v>72.327742237003633</v>
      </c>
      <c r="L792">
        <f t="shared" si="170"/>
        <v>2.6486996513572111E-4</v>
      </c>
      <c r="M792">
        <f t="shared" si="171"/>
        <v>3.7875630203235307E-4</v>
      </c>
      <c r="N792">
        <f t="shared" si="172"/>
        <v>-2.3053027606296148E-4</v>
      </c>
      <c r="O792">
        <f t="shared" si="173"/>
        <v>2.3053027606296148E-4</v>
      </c>
      <c r="P792">
        <f t="shared" si="174"/>
        <v>-11.916628894965966</v>
      </c>
      <c r="Q792">
        <f t="shared" si="175"/>
        <v>-4.6166671611179731E-2</v>
      </c>
      <c r="R792">
        <f t="shared" si="176"/>
        <v>67.017023750544311</v>
      </c>
      <c r="S792">
        <f t="shared" si="177"/>
        <v>821.97132412547467</v>
      </c>
      <c r="T792">
        <f t="shared" si="178"/>
        <v>-754.95430037493031</v>
      </c>
      <c r="U792">
        <f t="shared" si="179"/>
        <v>569955.99565460056</v>
      </c>
    </row>
    <row r="793" spans="1:21" x14ac:dyDescent="0.25">
      <c r="A793">
        <v>84.82</v>
      </c>
      <c r="B793" s="3">
        <v>0.51539999999999997</v>
      </c>
      <c r="C793" s="3">
        <f t="shared" si="165"/>
        <v>515.4</v>
      </c>
      <c r="D793">
        <v>0.1908</v>
      </c>
      <c r="E793">
        <v>3.0211999999999999</v>
      </c>
      <c r="F793">
        <v>3.02</v>
      </c>
      <c r="G793">
        <f t="shared" si="166"/>
        <v>1.9999999999997797E-4</v>
      </c>
      <c r="H793">
        <f t="shared" si="167"/>
        <v>-9.9999999999988987E-4</v>
      </c>
      <c r="I793">
        <f t="shared" si="168"/>
        <v>7.1659916923942397</v>
      </c>
      <c r="K793">
        <f t="shared" si="169"/>
        <v>71.92305295958262</v>
      </c>
      <c r="L793">
        <f t="shared" si="170"/>
        <v>2.6486996513572111E-4</v>
      </c>
      <c r="M793">
        <f t="shared" si="171"/>
        <v>3.781190834774616E-4</v>
      </c>
      <c r="N793">
        <f t="shared" si="172"/>
        <v>-2.2924040485162786E-4</v>
      </c>
      <c r="O793">
        <f t="shared" si="173"/>
        <v>2.2924040485162786E-4</v>
      </c>
      <c r="P793">
        <f t="shared" si="174"/>
        <v>-11.91642741191354</v>
      </c>
      <c r="Q793">
        <f t="shared" si="175"/>
        <v>-4.6167381040345963E-2</v>
      </c>
      <c r="R793">
        <f t="shared" si="176"/>
        <v>66.642176560819451</v>
      </c>
      <c r="S793">
        <f t="shared" si="177"/>
        <v>821.96469868642737</v>
      </c>
      <c r="T793">
        <f t="shared" si="178"/>
        <v>-755.32252212560797</v>
      </c>
      <c r="U793">
        <f t="shared" si="179"/>
        <v>570512.1124301895</v>
      </c>
    </row>
    <row r="794" spans="1:21" x14ac:dyDescent="0.25">
      <c r="A794">
        <v>84.921000000000006</v>
      </c>
      <c r="B794" s="3">
        <v>0.51470000000000005</v>
      </c>
      <c r="C794" s="3">
        <f t="shared" si="165"/>
        <v>514.70000000000005</v>
      </c>
      <c r="D794">
        <v>0.1915</v>
      </c>
      <c r="E794">
        <v>3.0211999999999999</v>
      </c>
      <c r="F794">
        <v>3.02</v>
      </c>
      <c r="G794">
        <f t="shared" si="166"/>
        <v>1.9999999999997797E-4</v>
      </c>
      <c r="H794">
        <f t="shared" si="167"/>
        <v>-9.9999999999988987E-4</v>
      </c>
      <c r="I794">
        <f t="shared" si="168"/>
        <v>7.1659916923942397</v>
      </c>
      <c r="K794">
        <f t="shared" si="169"/>
        <v>71.825369340894795</v>
      </c>
      <c r="L794">
        <f t="shared" si="170"/>
        <v>2.6486996513572111E-4</v>
      </c>
      <c r="M794">
        <f t="shared" si="171"/>
        <v>3.7796527210214303E-4</v>
      </c>
      <c r="N794">
        <f t="shared" si="172"/>
        <v>-2.2892905662820251E-4</v>
      </c>
      <c r="O794">
        <f t="shared" si="173"/>
        <v>2.2892905662820251E-4</v>
      </c>
      <c r="P794">
        <f t="shared" si="174"/>
        <v>-11.916378779094066</v>
      </c>
      <c r="Q794">
        <f t="shared" si="175"/>
        <v>-4.6167552281868848E-2</v>
      </c>
      <c r="R794">
        <f t="shared" si="176"/>
        <v>66.551695989299134</v>
      </c>
      <c r="S794">
        <f t="shared" si="177"/>
        <v>821.96309721033913</v>
      </c>
      <c r="T794">
        <f t="shared" si="178"/>
        <v>-755.41140122104002</v>
      </c>
      <c r="U794">
        <f t="shared" si="179"/>
        <v>570646.38509473507</v>
      </c>
    </row>
    <row r="795" spans="1:21" x14ac:dyDescent="0.25">
      <c r="A795">
        <v>85.02</v>
      </c>
      <c r="B795" s="3">
        <v>0.52259999999999995</v>
      </c>
      <c r="C795" s="3">
        <f t="shared" si="165"/>
        <v>522.59999999999991</v>
      </c>
      <c r="D795">
        <v>0.19209999999999999</v>
      </c>
      <c r="E795">
        <v>3.0211999999999999</v>
      </c>
      <c r="F795">
        <v>3.02</v>
      </c>
      <c r="G795">
        <f t="shared" si="166"/>
        <v>1.9999999999997797E-4</v>
      </c>
      <c r="H795">
        <f t="shared" si="167"/>
        <v>-9.9999999999988987E-4</v>
      </c>
      <c r="I795">
        <f t="shared" si="168"/>
        <v>7.1659916923942397</v>
      </c>
      <c r="K795">
        <f t="shared" si="169"/>
        <v>72.927798751800296</v>
      </c>
      <c r="L795">
        <f t="shared" si="170"/>
        <v>2.6486996513572111E-4</v>
      </c>
      <c r="M795">
        <f t="shared" si="171"/>
        <v>3.7970114333788174E-4</v>
      </c>
      <c r="N795">
        <f t="shared" si="172"/>
        <v>-2.3244284372114568E-4</v>
      </c>
      <c r="O795">
        <f t="shared" si="173"/>
        <v>2.3244284372114568E-4</v>
      </c>
      <c r="P795">
        <f t="shared" si="174"/>
        <v>-11.916927658240295</v>
      </c>
      <c r="Q795">
        <f t="shared" si="175"/>
        <v>-4.6165619698967729E-2</v>
      </c>
      <c r="R795">
        <f t="shared" si="176"/>
        <v>67.572829006367414</v>
      </c>
      <c r="S795">
        <f t="shared" si="177"/>
        <v>821.98112082283399</v>
      </c>
      <c r="T795">
        <f t="shared" si="178"/>
        <v>-754.40829181646654</v>
      </c>
      <c r="U795">
        <f t="shared" si="179"/>
        <v>569131.87076143897</v>
      </c>
    </row>
    <row r="796" spans="1:21" x14ac:dyDescent="0.25">
      <c r="A796">
        <v>85.120999999999995</v>
      </c>
      <c r="B796" s="3">
        <v>0.52229999999999999</v>
      </c>
      <c r="C796" s="3">
        <f t="shared" si="165"/>
        <v>522.29999999999995</v>
      </c>
      <c r="D796">
        <v>0.19020000000000001</v>
      </c>
      <c r="E796">
        <v>3.0211999999999999</v>
      </c>
      <c r="F796">
        <v>3.02</v>
      </c>
      <c r="G796">
        <f t="shared" si="166"/>
        <v>1.9999999999997797E-4</v>
      </c>
      <c r="H796">
        <f t="shared" si="167"/>
        <v>-9.9999999999988987E-4</v>
      </c>
      <c r="I796">
        <f t="shared" si="168"/>
        <v>7.1659916923942397</v>
      </c>
      <c r="K796">
        <f t="shared" si="169"/>
        <v>72.885934343791234</v>
      </c>
      <c r="L796">
        <f t="shared" si="170"/>
        <v>2.6486996513572111E-4</v>
      </c>
      <c r="M796">
        <f t="shared" si="171"/>
        <v>3.7963522417703091E-4</v>
      </c>
      <c r="N796">
        <f t="shared" si="172"/>
        <v>-2.3230940876824916E-4</v>
      </c>
      <c r="O796">
        <f t="shared" si="173"/>
        <v>2.3230940876824916E-4</v>
      </c>
      <c r="P796">
        <f t="shared" si="174"/>
        <v>-11.916906813804802</v>
      </c>
      <c r="Q796">
        <f t="shared" si="175"/>
        <v>-4.6165693088191823E-2</v>
      </c>
      <c r="R796">
        <f t="shared" si="176"/>
        <v>67.534051998064101</v>
      </c>
      <c r="S796">
        <f t="shared" si="177"/>
        <v>821.98043838120327</v>
      </c>
      <c r="T796">
        <f t="shared" si="178"/>
        <v>-754.44638638313916</v>
      </c>
      <c r="U796">
        <f t="shared" si="179"/>
        <v>569189.34992657695</v>
      </c>
    </row>
    <row r="797" spans="1:21" x14ac:dyDescent="0.25">
      <c r="A797">
        <v>85.221000000000004</v>
      </c>
      <c r="B797" s="3">
        <v>0.5272</v>
      </c>
      <c r="C797" s="3">
        <f t="shared" ref="C797:C860" si="180">B797*1000</f>
        <v>527.20000000000005</v>
      </c>
      <c r="D797">
        <v>0.19409999999999999</v>
      </c>
      <c r="E797">
        <v>3.0211999999999999</v>
      </c>
      <c r="F797">
        <v>3.02</v>
      </c>
      <c r="G797">
        <f t="shared" ref="G797:G860" si="181">E797-$B$7</f>
        <v>1.9999999999997797E-4</v>
      </c>
      <c r="H797">
        <f t="shared" ref="H797:H860" si="182">F797-$B$7</f>
        <v>-9.9999999999988987E-4</v>
      </c>
      <c r="I797">
        <f t="shared" ref="I797:I860" si="183">(PI()*E797*F797)/4</f>
        <v>7.1659916923942397</v>
      </c>
      <c r="K797">
        <f t="shared" ref="K797:K860" si="184">C797/I797</f>
        <v>73.569719674606063</v>
      </c>
      <c r="L797">
        <f t="shared" ref="L797:L860" si="185">LN($J$28/I797)</f>
        <v>2.6486996513572111E-4</v>
      </c>
      <c r="M797">
        <f t="shared" ref="M797:M860" si="186">L797+(($W$56-$W$57)/($W$56*$W$57))*K797</f>
        <v>3.807119038042613E-4</v>
      </c>
      <c r="N797">
        <f t="shared" ref="N797:N860" si="187">(M797-K797)/$W$56</f>
        <v>-2.3448884633222664E-4</v>
      </c>
      <c r="O797">
        <f t="shared" ref="O797:O860" si="188">ABS(N797)</f>
        <v>2.3448884633222664E-4</v>
      </c>
      <c r="P797">
        <f t="shared" ref="P797:P860" si="189">1/(1.1*O797-$F$17)</f>
        <v>-11.917247282049308</v>
      </c>
      <c r="Q797">
        <f t="shared" ref="Q797:Q860" si="190">(1.1/2)*(O797-$F$17)</f>
        <v>-4.6164494397531633E-2</v>
      </c>
      <c r="R797">
        <f t="shared" ref="R797:R860" si="191">ABS(K797/((1+(2*P797))*LN(1+Q797)))</f>
        <v>68.167407873708143</v>
      </c>
      <c r="S797">
        <f t="shared" ref="S797:S860" si="192">$S$21+($S$22*(O797^$S$23))</f>
        <v>821.99156538226123</v>
      </c>
      <c r="T797">
        <f t="shared" ref="T797:T860" si="193">R797-S797</f>
        <v>-753.82415750855307</v>
      </c>
      <c r="U797">
        <f t="shared" ref="U797:U860" si="194">T797^2</f>
        <v>568250.86044347985</v>
      </c>
    </row>
    <row r="798" spans="1:21" x14ac:dyDescent="0.25">
      <c r="A798">
        <v>85.32</v>
      </c>
      <c r="B798" s="3">
        <v>0.52459999999999996</v>
      </c>
      <c r="C798" s="3">
        <f t="shared" si="180"/>
        <v>524.59999999999991</v>
      </c>
      <c r="D798">
        <v>0.1948</v>
      </c>
      <c r="E798">
        <v>3.0211999999999999</v>
      </c>
      <c r="F798">
        <v>3.02</v>
      </c>
      <c r="G798">
        <f t="shared" si="181"/>
        <v>1.9999999999997797E-4</v>
      </c>
      <c r="H798">
        <f t="shared" si="182"/>
        <v>-9.9999999999988987E-4</v>
      </c>
      <c r="I798">
        <f t="shared" si="183"/>
        <v>7.1659916923942397</v>
      </c>
      <c r="K798">
        <f t="shared" si="184"/>
        <v>73.206894805194096</v>
      </c>
      <c r="L798">
        <f t="shared" si="185"/>
        <v>2.6486996513572111E-4</v>
      </c>
      <c r="M798">
        <f t="shared" si="186"/>
        <v>3.8014060441022066E-4</v>
      </c>
      <c r="N798">
        <f t="shared" si="187"/>
        <v>-2.3333241007378956E-4</v>
      </c>
      <c r="O798">
        <f t="shared" si="188"/>
        <v>2.3333241007378956E-4</v>
      </c>
      <c r="P798">
        <f t="shared" si="189"/>
        <v>-11.917066623007115</v>
      </c>
      <c r="Q798">
        <f t="shared" si="190"/>
        <v>-4.6165130437473778E-2</v>
      </c>
      <c r="R798">
        <f t="shared" si="191"/>
        <v>67.831342001867682</v>
      </c>
      <c r="S798">
        <f t="shared" si="192"/>
        <v>821.98566643558217</v>
      </c>
      <c r="T798">
        <f t="shared" si="193"/>
        <v>-754.15432443371446</v>
      </c>
      <c r="U798">
        <f t="shared" si="194"/>
        <v>568748.7450620723</v>
      </c>
    </row>
    <row r="799" spans="1:21" x14ac:dyDescent="0.25">
      <c r="A799">
        <v>85.421000000000006</v>
      </c>
      <c r="B799" s="3">
        <v>0.52980000000000005</v>
      </c>
      <c r="C799" s="3">
        <f t="shared" si="180"/>
        <v>529.80000000000007</v>
      </c>
      <c r="D799">
        <v>0.19409999999999999</v>
      </c>
      <c r="E799">
        <v>3.0211999999999999</v>
      </c>
      <c r="F799">
        <v>3.02</v>
      </c>
      <c r="G799">
        <f t="shared" si="181"/>
        <v>1.9999999999997797E-4</v>
      </c>
      <c r="H799">
        <f t="shared" si="182"/>
        <v>-9.9999999999988987E-4</v>
      </c>
      <c r="I799">
        <f t="shared" si="183"/>
        <v>7.1659916923942397</v>
      </c>
      <c r="K799">
        <f t="shared" si="184"/>
        <v>73.932544544018</v>
      </c>
      <c r="L799">
        <f t="shared" si="185"/>
        <v>2.6486996513572111E-4</v>
      </c>
      <c r="M799">
        <f t="shared" si="186"/>
        <v>3.8128320319830188E-4</v>
      </c>
      <c r="N799">
        <f t="shared" si="187"/>
        <v>-2.3564528259066364E-4</v>
      </c>
      <c r="O799">
        <f t="shared" si="188"/>
        <v>2.3564528259066364E-4</v>
      </c>
      <c r="P799">
        <f t="shared" si="189"/>
        <v>-11.917427946569051</v>
      </c>
      <c r="Q799">
        <f t="shared" si="190"/>
        <v>-4.6163858357589495E-2</v>
      </c>
      <c r="R799">
        <f t="shared" si="191"/>
        <v>68.503472589859996</v>
      </c>
      <c r="S799">
        <f t="shared" si="192"/>
        <v>821.99745270354344</v>
      </c>
      <c r="T799">
        <f t="shared" si="193"/>
        <v>-753.49398011368339</v>
      </c>
      <c r="U799">
        <f t="shared" si="194"/>
        <v>567753.17806755996</v>
      </c>
    </row>
    <row r="800" spans="1:21" x14ac:dyDescent="0.25">
      <c r="A800">
        <v>85.52</v>
      </c>
      <c r="B800" s="3">
        <v>0.5242</v>
      </c>
      <c r="C800" s="3">
        <f t="shared" si="180"/>
        <v>524.20000000000005</v>
      </c>
      <c r="D800">
        <v>0.1908</v>
      </c>
      <c r="E800">
        <v>3.0211999999999999</v>
      </c>
      <c r="F800">
        <v>3.02</v>
      </c>
      <c r="G800">
        <f t="shared" si="181"/>
        <v>1.9999999999997797E-4</v>
      </c>
      <c r="H800">
        <f t="shared" si="182"/>
        <v>-9.9999999999988987E-4</v>
      </c>
      <c r="I800">
        <f t="shared" si="183"/>
        <v>7.1659916923942397</v>
      </c>
      <c r="K800">
        <f t="shared" si="184"/>
        <v>73.151075594515348</v>
      </c>
      <c r="L800">
        <f t="shared" si="185"/>
        <v>2.6486996513572111E-4</v>
      </c>
      <c r="M800">
        <f t="shared" si="186"/>
        <v>3.8005271219575287E-4</v>
      </c>
      <c r="N800">
        <f t="shared" si="187"/>
        <v>-2.3315449680326079E-4</v>
      </c>
      <c r="O800">
        <f t="shared" si="188"/>
        <v>2.3315449680326079E-4</v>
      </c>
      <c r="P800">
        <f t="shared" si="189"/>
        <v>-11.917038829794475</v>
      </c>
      <c r="Q800">
        <f t="shared" si="190"/>
        <v>-4.6165228289772563E-2</v>
      </c>
      <c r="R800">
        <f t="shared" si="191"/>
        <v>67.779639457472456</v>
      </c>
      <c r="S800">
        <f t="shared" si="192"/>
        <v>821.98475786835149</v>
      </c>
      <c r="T800">
        <f t="shared" si="193"/>
        <v>-754.20511841087909</v>
      </c>
      <c r="U800">
        <f t="shared" si="194"/>
        <v>568825.36063716817</v>
      </c>
    </row>
    <row r="801" spans="1:21" x14ac:dyDescent="0.25">
      <c r="A801">
        <v>85.62</v>
      </c>
      <c r="B801" s="3">
        <v>0.52649999999999997</v>
      </c>
      <c r="C801" s="3">
        <f t="shared" si="180"/>
        <v>526.5</v>
      </c>
      <c r="D801">
        <v>0.19209999999999999</v>
      </c>
      <c r="E801">
        <v>3.0211999999999999</v>
      </c>
      <c r="F801">
        <v>3.02</v>
      </c>
      <c r="G801">
        <f t="shared" si="181"/>
        <v>1.9999999999997797E-4</v>
      </c>
      <c r="H801">
        <f t="shared" si="182"/>
        <v>-9.9999999999988987E-4</v>
      </c>
      <c r="I801">
        <f t="shared" si="183"/>
        <v>7.1659916923942397</v>
      </c>
      <c r="K801">
        <f t="shared" si="184"/>
        <v>73.472036055918224</v>
      </c>
      <c r="L801">
        <f t="shared" si="185"/>
        <v>2.6486996513572111E-4</v>
      </c>
      <c r="M801">
        <f t="shared" si="186"/>
        <v>3.8055809242894267E-4</v>
      </c>
      <c r="N801">
        <f t="shared" si="187"/>
        <v>-2.3417749810880127E-4</v>
      </c>
      <c r="O801">
        <f t="shared" si="188"/>
        <v>2.3417749810880127E-4</v>
      </c>
      <c r="P801">
        <f t="shared" si="189"/>
        <v>-11.917198642537578</v>
      </c>
      <c r="Q801">
        <f t="shared" si="190"/>
        <v>-4.6164665639054518E-2</v>
      </c>
      <c r="R801">
        <f t="shared" si="191"/>
        <v>68.076928714207114</v>
      </c>
      <c r="S801">
        <f t="shared" si="192"/>
        <v>821.98997835127511</v>
      </c>
      <c r="T801">
        <f t="shared" si="193"/>
        <v>-753.91304963706796</v>
      </c>
      <c r="U801">
        <f t="shared" si="194"/>
        <v>568384.88641306409</v>
      </c>
    </row>
    <row r="802" spans="1:21" x14ac:dyDescent="0.25">
      <c r="A802">
        <v>85.721000000000004</v>
      </c>
      <c r="B802" s="3">
        <v>0.53149999999999997</v>
      </c>
      <c r="C802" s="3">
        <f t="shared" si="180"/>
        <v>531.5</v>
      </c>
      <c r="D802">
        <v>0.19209999999999999</v>
      </c>
      <c r="E802">
        <v>3.0211999999999999</v>
      </c>
      <c r="F802">
        <v>3.02</v>
      </c>
      <c r="G802">
        <f t="shared" si="181"/>
        <v>1.9999999999997797E-4</v>
      </c>
      <c r="H802">
        <f t="shared" si="182"/>
        <v>-9.9999999999988987E-4</v>
      </c>
      <c r="I802">
        <f t="shared" si="183"/>
        <v>7.1659916923942397</v>
      </c>
      <c r="K802">
        <f t="shared" si="184"/>
        <v>74.169776189402725</v>
      </c>
      <c r="L802">
        <f t="shared" si="185"/>
        <v>2.6486996513572111E-4</v>
      </c>
      <c r="M802">
        <f t="shared" si="186"/>
        <v>3.8165674510978997E-4</v>
      </c>
      <c r="N802">
        <f t="shared" si="187"/>
        <v>-2.364014139904109E-4</v>
      </c>
      <c r="O802">
        <f t="shared" si="188"/>
        <v>2.364014139904109E-4</v>
      </c>
      <c r="P802">
        <f t="shared" si="189"/>
        <v>-11.917546076332147</v>
      </c>
      <c r="Q802">
        <f t="shared" si="190"/>
        <v>-4.6163442485319638E-2</v>
      </c>
      <c r="R802">
        <f t="shared" si="191"/>
        <v>68.723206587083084</v>
      </c>
      <c r="S802">
        <f t="shared" si="192"/>
        <v>822.00129585849959</v>
      </c>
      <c r="T802">
        <f t="shared" si="193"/>
        <v>-753.27808927141655</v>
      </c>
      <c r="U802">
        <f t="shared" si="194"/>
        <v>567427.87977639621</v>
      </c>
    </row>
    <row r="803" spans="1:21" x14ac:dyDescent="0.25">
      <c r="A803">
        <v>85.820999999999998</v>
      </c>
      <c r="B803" s="3">
        <v>0.52949999999999997</v>
      </c>
      <c r="C803" s="3">
        <f t="shared" si="180"/>
        <v>529.5</v>
      </c>
      <c r="D803">
        <v>0.1915</v>
      </c>
      <c r="E803">
        <v>3.0211999999999999</v>
      </c>
      <c r="F803">
        <v>3.02</v>
      </c>
      <c r="G803">
        <f t="shared" si="181"/>
        <v>1.9999999999997797E-4</v>
      </c>
      <c r="H803">
        <f t="shared" si="182"/>
        <v>-9.9999999999988987E-4</v>
      </c>
      <c r="I803">
        <f t="shared" si="183"/>
        <v>7.1659916923942397</v>
      </c>
      <c r="K803">
        <f t="shared" si="184"/>
        <v>73.890680136008925</v>
      </c>
      <c r="L803">
        <f t="shared" si="185"/>
        <v>2.6486996513572111E-4</v>
      </c>
      <c r="M803">
        <f t="shared" si="186"/>
        <v>3.8121728403745105E-4</v>
      </c>
      <c r="N803">
        <f t="shared" si="187"/>
        <v>-2.3551184763776701E-4</v>
      </c>
      <c r="O803">
        <f t="shared" si="188"/>
        <v>2.3551184763776701E-4</v>
      </c>
      <c r="P803">
        <f t="shared" si="189"/>
        <v>-11.91740710038337</v>
      </c>
      <c r="Q803">
        <f t="shared" si="190"/>
        <v>-4.6163931746813588E-2</v>
      </c>
      <c r="R803">
        <f t="shared" si="191"/>
        <v>68.464695950824904</v>
      </c>
      <c r="S803">
        <f t="shared" si="192"/>
        <v>821.99677398798292</v>
      </c>
      <c r="T803">
        <f t="shared" si="193"/>
        <v>-753.53207803715804</v>
      </c>
      <c r="U803">
        <f t="shared" si="194"/>
        <v>567810.59263099765</v>
      </c>
    </row>
    <row r="804" spans="1:21" x14ac:dyDescent="0.25">
      <c r="A804">
        <v>85.921000000000006</v>
      </c>
      <c r="B804" s="3">
        <v>0.5272</v>
      </c>
      <c r="C804" s="3">
        <f t="shared" si="180"/>
        <v>527.20000000000005</v>
      </c>
      <c r="D804">
        <v>0.19539999999999999</v>
      </c>
      <c r="E804">
        <v>3.0211999999999999</v>
      </c>
      <c r="F804">
        <v>3.02</v>
      </c>
      <c r="G804">
        <f t="shared" si="181"/>
        <v>1.9999999999997797E-4</v>
      </c>
      <c r="H804">
        <f t="shared" si="182"/>
        <v>-9.9999999999988987E-4</v>
      </c>
      <c r="I804">
        <f t="shared" si="183"/>
        <v>7.1659916923942397</v>
      </c>
      <c r="K804">
        <f t="shared" si="184"/>
        <v>73.569719674606063</v>
      </c>
      <c r="L804">
        <f t="shared" si="185"/>
        <v>2.6486996513572111E-4</v>
      </c>
      <c r="M804">
        <f t="shared" si="186"/>
        <v>3.807119038042613E-4</v>
      </c>
      <c r="N804">
        <f t="shared" si="187"/>
        <v>-2.3448884633222664E-4</v>
      </c>
      <c r="O804">
        <f t="shared" si="188"/>
        <v>2.3448884633222664E-4</v>
      </c>
      <c r="P804">
        <f t="shared" si="189"/>
        <v>-11.917247282049308</v>
      </c>
      <c r="Q804">
        <f t="shared" si="190"/>
        <v>-4.6164494397531633E-2</v>
      </c>
      <c r="R804">
        <f t="shared" si="191"/>
        <v>68.167407873708143</v>
      </c>
      <c r="S804">
        <f t="shared" si="192"/>
        <v>821.99156538226123</v>
      </c>
      <c r="T804">
        <f t="shared" si="193"/>
        <v>-753.82415750855307</v>
      </c>
      <c r="U804">
        <f t="shared" si="194"/>
        <v>568250.86044347985</v>
      </c>
    </row>
    <row r="805" spans="1:21" x14ac:dyDescent="0.25">
      <c r="A805">
        <v>86.02</v>
      </c>
      <c r="B805" s="3">
        <v>0.53639999999999999</v>
      </c>
      <c r="C805" s="3">
        <f t="shared" si="180"/>
        <v>536.4</v>
      </c>
      <c r="D805">
        <v>0.1908</v>
      </c>
      <c r="E805">
        <v>3.0211999999999999</v>
      </c>
      <c r="F805">
        <v>3.02</v>
      </c>
      <c r="G805">
        <f t="shared" si="181"/>
        <v>1.9999999999997797E-4</v>
      </c>
      <c r="H805">
        <f t="shared" si="182"/>
        <v>-9.9999999999988987E-4</v>
      </c>
      <c r="I805">
        <f t="shared" si="183"/>
        <v>7.1659916923942397</v>
      </c>
      <c r="K805">
        <f t="shared" si="184"/>
        <v>74.853561520217539</v>
      </c>
      <c r="L805">
        <f t="shared" si="185"/>
        <v>2.6486996513572111E-4</v>
      </c>
      <c r="M805">
        <f t="shared" si="186"/>
        <v>3.827334247370203E-4</v>
      </c>
      <c r="N805">
        <f t="shared" si="187"/>
        <v>-2.3858085155438829E-4</v>
      </c>
      <c r="O805">
        <f t="shared" si="188"/>
        <v>2.3858085155438829E-4</v>
      </c>
      <c r="P805">
        <f t="shared" si="189"/>
        <v>-11.917886581105853</v>
      </c>
      <c r="Q805">
        <f t="shared" si="190"/>
        <v>-4.6162243794659448E-2</v>
      </c>
      <c r="R805">
        <f t="shared" si="191"/>
        <v>69.356554755650578</v>
      </c>
      <c r="S805">
        <f t="shared" si="192"/>
        <v>822.01234577079265</v>
      </c>
      <c r="T805">
        <f t="shared" si="193"/>
        <v>-752.65579101514209</v>
      </c>
      <c r="U805">
        <f t="shared" si="194"/>
        <v>566490.73974862928</v>
      </c>
    </row>
    <row r="806" spans="1:21" x14ac:dyDescent="0.25">
      <c r="A806">
        <v>86.12</v>
      </c>
      <c r="B806" s="3">
        <v>0.53639999999999999</v>
      </c>
      <c r="C806" s="3">
        <f t="shared" si="180"/>
        <v>536.4</v>
      </c>
      <c r="D806">
        <v>0.19939999999999999</v>
      </c>
      <c r="E806">
        <v>3.0211999999999999</v>
      </c>
      <c r="F806">
        <v>3.02</v>
      </c>
      <c r="G806">
        <f t="shared" si="181"/>
        <v>1.9999999999997797E-4</v>
      </c>
      <c r="H806">
        <f t="shared" si="182"/>
        <v>-9.9999999999988987E-4</v>
      </c>
      <c r="I806">
        <f t="shared" si="183"/>
        <v>7.1659916923942397</v>
      </c>
      <c r="K806">
        <f t="shared" si="184"/>
        <v>74.853561520217539</v>
      </c>
      <c r="L806">
        <f t="shared" si="185"/>
        <v>2.6486996513572111E-4</v>
      </c>
      <c r="M806">
        <f t="shared" si="186"/>
        <v>3.827334247370203E-4</v>
      </c>
      <c r="N806">
        <f t="shared" si="187"/>
        <v>-2.3858085155438829E-4</v>
      </c>
      <c r="O806">
        <f t="shared" si="188"/>
        <v>2.3858085155438829E-4</v>
      </c>
      <c r="P806">
        <f t="shared" si="189"/>
        <v>-11.917886581105853</v>
      </c>
      <c r="Q806">
        <f t="shared" si="190"/>
        <v>-4.6162243794659448E-2</v>
      </c>
      <c r="R806">
        <f t="shared" si="191"/>
        <v>69.356554755650578</v>
      </c>
      <c r="S806">
        <f t="shared" si="192"/>
        <v>822.01234577079265</v>
      </c>
      <c r="T806">
        <f t="shared" si="193"/>
        <v>-752.65579101514209</v>
      </c>
      <c r="U806">
        <f t="shared" si="194"/>
        <v>566490.73974862928</v>
      </c>
    </row>
    <row r="807" spans="1:21" x14ac:dyDescent="0.25">
      <c r="A807">
        <v>86.22</v>
      </c>
      <c r="B807" s="3">
        <v>0.53710000000000002</v>
      </c>
      <c r="C807" s="3">
        <f t="shared" si="180"/>
        <v>537.1</v>
      </c>
      <c r="D807">
        <v>0.1961</v>
      </c>
      <c r="E807">
        <v>3.0211999999999999</v>
      </c>
      <c r="F807">
        <v>3.02</v>
      </c>
      <c r="G807">
        <f t="shared" si="181"/>
        <v>1.9999999999997797E-4</v>
      </c>
      <c r="H807">
        <f t="shared" si="182"/>
        <v>-9.9999999999988987E-4</v>
      </c>
      <c r="I807">
        <f t="shared" si="183"/>
        <v>7.1659916923942397</v>
      </c>
      <c r="K807">
        <f t="shared" si="184"/>
        <v>74.951245138905364</v>
      </c>
      <c r="L807">
        <f t="shared" si="185"/>
        <v>2.6486996513572111E-4</v>
      </c>
      <c r="M807">
        <f t="shared" si="186"/>
        <v>3.8288723611233893E-4</v>
      </c>
      <c r="N807">
        <f t="shared" si="187"/>
        <v>-2.3889219977781364E-4</v>
      </c>
      <c r="O807">
        <f t="shared" si="188"/>
        <v>2.3889219977781364E-4</v>
      </c>
      <c r="P807">
        <f t="shared" si="189"/>
        <v>-11.917935226233336</v>
      </c>
      <c r="Q807">
        <f t="shared" si="190"/>
        <v>-4.6162072553136563E-2</v>
      </c>
      <c r="R807">
        <f t="shared" si="191"/>
        <v>69.44703273033231</v>
      </c>
      <c r="S807">
        <f t="shared" si="192"/>
        <v>822.01392102760553</v>
      </c>
      <c r="T807">
        <f t="shared" si="193"/>
        <v>-752.56688829727318</v>
      </c>
      <c r="U807">
        <f t="shared" si="194"/>
        <v>566356.92136144044</v>
      </c>
    </row>
    <row r="808" spans="1:21" x14ac:dyDescent="0.25">
      <c r="A808">
        <v>86.320999999999998</v>
      </c>
      <c r="B808" s="3">
        <v>0.53769999999999996</v>
      </c>
      <c r="C808" s="3">
        <f t="shared" si="180"/>
        <v>537.69999999999993</v>
      </c>
      <c r="D808">
        <v>0.19670000000000001</v>
      </c>
      <c r="E808">
        <v>3.0211999999999999</v>
      </c>
      <c r="F808">
        <v>3.02</v>
      </c>
      <c r="G808">
        <f t="shared" si="181"/>
        <v>1.9999999999997797E-4</v>
      </c>
      <c r="H808">
        <f t="shared" si="182"/>
        <v>-9.9999999999988987E-4</v>
      </c>
      <c r="I808">
        <f t="shared" si="183"/>
        <v>7.1659916923942397</v>
      </c>
      <c r="K808">
        <f t="shared" si="184"/>
        <v>75.034973954923501</v>
      </c>
      <c r="L808">
        <f t="shared" si="185"/>
        <v>2.6486996513572111E-4</v>
      </c>
      <c r="M808">
        <f t="shared" si="186"/>
        <v>3.830190744340406E-4</v>
      </c>
      <c r="N808">
        <f t="shared" si="187"/>
        <v>-2.3915906968360678E-4</v>
      </c>
      <c r="O808">
        <f t="shared" si="188"/>
        <v>2.3915906968360678E-4</v>
      </c>
      <c r="P808">
        <f t="shared" si="189"/>
        <v>-11.917976922372961</v>
      </c>
      <c r="Q808">
        <f t="shared" si="190"/>
        <v>-4.6161925774688375E-2</v>
      </c>
      <c r="R808">
        <f t="shared" si="191"/>
        <v>69.524585213376909</v>
      </c>
      <c r="S808">
        <f t="shared" si="192"/>
        <v>822.01527059422574</v>
      </c>
      <c r="T808">
        <f t="shared" si="193"/>
        <v>-752.49068538084884</v>
      </c>
      <c r="U808">
        <f t="shared" si="194"/>
        <v>566242.23158493964</v>
      </c>
    </row>
    <row r="809" spans="1:21" x14ac:dyDescent="0.25">
      <c r="A809">
        <v>86.421000000000006</v>
      </c>
      <c r="B809" s="3">
        <v>0.53739999999999999</v>
      </c>
      <c r="C809" s="3">
        <f t="shared" si="180"/>
        <v>537.4</v>
      </c>
      <c r="D809">
        <v>0.19409999999999999</v>
      </c>
      <c r="E809">
        <v>3.0211999999999999</v>
      </c>
      <c r="F809">
        <v>3.02</v>
      </c>
      <c r="G809">
        <f t="shared" si="181"/>
        <v>1.9999999999997797E-4</v>
      </c>
      <c r="H809">
        <f t="shared" si="182"/>
        <v>-9.9999999999988987E-4</v>
      </c>
      <c r="I809">
        <f t="shared" si="183"/>
        <v>7.1659916923942397</v>
      </c>
      <c r="K809">
        <f t="shared" si="184"/>
        <v>74.99310954691444</v>
      </c>
      <c r="L809">
        <f t="shared" si="185"/>
        <v>2.6486996513572111E-4</v>
      </c>
      <c r="M809">
        <f t="shared" si="186"/>
        <v>3.8295315527318976E-4</v>
      </c>
      <c r="N809">
        <f t="shared" si="187"/>
        <v>-2.3902563473071026E-4</v>
      </c>
      <c r="O809">
        <f t="shared" si="188"/>
        <v>2.3902563473071026E-4</v>
      </c>
      <c r="P809">
        <f t="shared" si="189"/>
        <v>-11.917956074266678</v>
      </c>
      <c r="Q809">
        <f t="shared" si="190"/>
        <v>-4.6161999163912469E-2</v>
      </c>
      <c r="R809">
        <f t="shared" si="191"/>
        <v>69.485808979548707</v>
      </c>
      <c r="S809">
        <f t="shared" si="192"/>
        <v>822.01459588625448</v>
      </c>
      <c r="T809">
        <f t="shared" si="193"/>
        <v>-752.52878690670582</v>
      </c>
      <c r="U809">
        <f t="shared" si="194"/>
        <v>566299.57512327831</v>
      </c>
    </row>
    <row r="810" spans="1:21" x14ac:dyDescent="0.25">
      <c r="A810">
        <v>86.52</v>
      </c>
      <c r="B810" s="3">
        <v>0.5403</v>
      </c>
      <c r="C810" s="3">
        <f t="shared" si="180"/>
        <v>540.29999999999995</v>
      </c>
      <c r="D810">
        <v>0.19800000000000001</v>
      </c>
      <c r="E810">
        <v>3.0211999999999999</v>
      </c>
      <c r="F810">
        <v>3.02</v>
      </c>
      <c r="G810">
        <f t="shared" si="181"/>
        <v>1.9999999999997797E-4</v>
      </c>
      <c r="H810">
        <f t="shared" si="182"/>
        <v>-9.9999999999988987E-4</v>
      </c>
      <c r="I810">
        <f t="shared" si="183"/>
        <v>7.1659916923942397</v>
      </c>
      <c r="K810">
        <f t="shared" si="184"/>
        <v>75.397798824335439</v>
      </c>
      <c r="L810">
        <f t="shared" si="185"/>
        <v>2.6486996513572111E-4</v>
      </c>
      <c r="M810">
        <f t="shared" si="186"/>
        <v>3.8359037382808118E-4</v>
      </c>
      <c r="N810">
        <f t="shared" si="187"/>
        <v>-2.4031550594204377E-4</v>
      </c>
      <c r="O810">
        <f t="shared" si="188"/>
        <v>2.4031550594204377E-4</v>
      </c>
      <c r="P810">
        <f t="shared" si="189"/>
        <v>-11.918157609016129</v>
      </c>
      <c r="Q810">
        <f t="shared" si="190"/>
        <v>-4.6161289734746237E-2</v>
      </c>
      <c r="R810">
        <f t="shared" si="191"/>
        <v>69.86064526194545</v>
      </c>
      <c r="S810">
        <f t="shared" si="192"/>
        <v>822.02111176906317</v>
      </c>
      <c r="T810">
        <f t="shared" si="193"/>
        <v>-752.16046650711769</v>
      </c>
      <c r="U810">
        <f t="shared" si="194"/>
        <v>565745.36737620493</v>
      </c>
    </row>
    <row r="811" spans="1:21" x14ac:dyDescent="0.25">
      <c r="A811">
        <v>86.62</v>
      </c>
      <c r="B811" s="3">
        <v>0.54359999999999997</v>
      </c>
      <c r="C811" s="3">
        <f t="shared" si="180"/>
        <v>543.6</v>
      </c>
      <c r="D811">
        <v>0.19670000000000001</v>
      </c>
      <c r="E811">
        <v>3.0211999999999999</v>
      </c>
      <c r="F811">
        <v>3.02</v>
      </c>
      <c r="G811">
        <f t="shared" si="181"/>
        <v>1.9999999999997797E-4</v>
      </c>
      <c r="H811">
        <f t="shared" si="182"/>
        <v>-9.9999999999988987E-4</v>
      </c>
      <c r="I811">
        <f t="shared" si="183"/>
        <v>7.1659916923942397</v>
      </c>
      <c r="K811">
        <f t="shared" si="184"/>
        <v>75.85830731243523</v>
      </c>
      <c r="L811">
        <f t="shared" si="185"/>
        <v>2.6486996513572111E-4</v>
      </c>
      <c r="M811">
        <f t="shared" si="186"/>
        <v>3.8431548459744045E-4</v>
      </c>
      <c r="N811">
        <f t="shared" si="187"/>
        <v>-2.417832904239062E-4</v>
      </c>
      <c r="O811">
        <f t="shared" si="188"/>
        <v>2.417832904239062E-4</v>
      </c>
      <c r="P811">
        <f t="shared" si="189"/>
        <v>-11.918386949953229</v>
      </c>
      <c r="Q811">
        <f t="shared" si="190"/>
        <v>-4.6160482453281214E-2</v>
      </c>
      <c r="R811">
        <f t="shared" si="191"/>
        <v>70.287181351328542</v>
      </c>
      <c r="S811">
        <f t="shared" si="192"/>
        <v>822.02850940155338</v>
      </c>
      <c r="T811">
        <f t="shared" si="193"/>
        <v>-751.74132805022487</v>
      </c>
      <c r="U811">
        <f t="shared" si="194"/>
        <v>565115.02429871575</v>
      </c>
    </row>
    <row r="812" spans="1:21" x14ac:dyDescent="0.25">
      <c r="A812">
        <v>86.721000000000004</v>
      </c>
      <c r="B812" s="3">
        <v>0.53439999999999999</v>
      </c>
      <c r="C812" s="3">
        <f t="shared" si="180"/>
        <v>534.4</v>
      </c>
      <c r="D812">
        <v>0.19739999999999999</v>
      </c>
      <c r="E812">
        <v>3.0211999999999999</v>
      </c>
      <c r="F812">
        <v>3.02</v>
      </c>
      <c r="G812">
        <f t="shared" si="181"/>
        <v>1.9999999999997797E-4</v>
      </c>
      <c r="H812">
        <f t="shared" si="182"/>
        <v>-9.9999999999988987E-4</v>
      </c>
      <c r="I812">
        <f t="shared" si="183"/>
        <v>7.1659916923942397</v>
      </c>
      <c r="K812">
        <f t="shared" si="184"/>
        <v>74.574465466823725</v>
      </c>
      <c r="L812">
        <f t="shared" si="185"/>
        <v>2.6486996513572111E-4</v>
      </c>
      <c r="M812">
        <f t="shared" si="186"/>
        <v>3.8229396366468139E-4</v>
      </c>
      <c r="N812">
        <f t="shared" si="187"/>
        <v>-2.3769128520174441E-4</v>
      </c>
      <c r="O812">
        <f t="shared" si="188"/>
        <v>2.3769128520174441E-4</v>
      </c>
      <c r="P812">
        <f t="shared" si="189"/>
        <v>-11.917747597215444</v>
      </c>
      <c r="Q812">
        <f t="shared" si="190"/>
        <v>-4.6162733056153399E-2</v>
      </c>
      <c r="R812">
        <f t="shared" si="191"/>
        <v>69.098045794918534</v>
      </c>
      <c r="S812">
        <f t="shared" si="192"/>
        <v>822.00784049976392</v>
      </c>
      <c r="T812">
        <f t="shared" si="193"/>
        <v>-752.90979470484535</v>
      </c>
      <c r="U812">
        <f t="shared" si="194"/>
        <v>566873.15896249237</v>
      </c>
    </row>
    <row r="813" spans="1:21" x14ac:dyDescent="0.25">
      <c r="A813">
        <v>86.820999999999998</v>
      </c>
      <c r="B813" s="3">
        <v>0.55120000000000002</v>
      </c>
      <c r="C813" s="3">
        <f t="shared" si="180"/>
        <v>551.20000000000005</v>
      </c>
      <c r="D813">
        <v>0.1948</v>
      </c>
      <c r="E813">
        <v>3.0211999999999999</v>
      </c>
      <c r="F813">
        <v>3.02</v>
      </c>
      <c r="G813">
        <f t="shared" si="181"/>
        <v>1.9999999999997797E-4</v>
      </c>
      <c r="H813">
        <f t="shared" si="182"/>
        <v>-9.9999999999988987E-4</v>
      </c>
      <c r="I813">
        <f t="shared" si="183"/>
        <v>7.1659916923942397</v>
      </c>
      <c r="K813">
        <f t="shared" si="184"/>
        <v>76.918872315331669</v>
      </c>
      <c r="L813">
        <f t="shared" si="185"/>
        <v>2.6486996513572111E-4</v>
      </c>
      <c r="M813">
        <f t="shared" si="186"/>
        <v>3.8598543667232833E-4</v>
      </c>
      <c r="N813">
        <f t="shared" si="187"/>
        <v>-2.4516364256395285E-4</v>
      </c>
      <c r="O813">
        <f t="shared" si="188"/>
        <v>2.4516364256395285E-4</v>
      </c>
      <c r="P813">
        <f t="shared" si="189"/>
        <v>-11.918915162653738</v>
      </c>
      <c r="Q813">
        <f t="shared" si="190"/>
        <v>-4.6158623259604188E-2</v>
      </c>
      <c r="R813">
        <f t="shared" si="191"/>
        <v>71.269499807791448</v>
      </c>
      <c r="S813">
        <f t="shared" si="192"/>
        <v>822.04547838191513</v>
      </c>
      <c r="T813">
        <f t="shared" si="193"/>
        <v>-750.77597857412366</v>
      </c>
      <c r="U813">
        <f t="shared" si="194"/>
        <v>563664.57000393304</v>
      </c>
    </row>
    <row r="814" spans="1:21" x14ac:dyDescent="0.25">
      <c r="A814">
        <v>86.92</v>
      </c>
      <c r="B814" s="3">
        <v>0.54759999999999998</v>
      </c>
      <c r="C814" s="3">
        <f t="shared" si="180"/>
        <v>547.6</v>
      </c>
      <c r="D814">
        <v>0.19670000000000001</v>
      </c>
      <c r="E814">
        <v>3.0211999999999999</v>
      </c>
      <c r="F814">
        <v>3.02</v>
      </c>
      <c r="G814">
        <f t="shared" si="181"/>
        <v>1.9999999999997797E-4</v>
      </c>
      <c r="H814">
        <f t="shared" si="182"/>
        <v>-9.9999999999988987E-4</v>
      </c>
      <c r="I814">
        <f t="shared" si="183"/>
        <v>7.1659916923942397</v>
      </c>
      <c r="K814">
        <f t="shared" si="184"/>
        <v>76.416499419222831</v>
      </c>
      <c r="L814">
        <f t="shared" si="185"/>
        <v>2.6486996513572111E-4</v>
      </c>
      <c r="M814">
        <f t="shared" si="186"/>
        <v>3.8519440674211828E-4</v>
      </c>
      <c r="N814">
        <f t="shared" si="187"/>
        <v>-2.4356242312919388E-4</v>
      </c>
      <c r="O814">
        <f t="shared" si="188"/>
        <v>2.4356242312919388E-4</v>
      </c>
      <c r="P814">
        <f t="shared" si="189"/>
        <v>-11.918664950801558</v>
      </c>
      <c r="Q814">
        <f t="shared" si="190"/>
        <v>-4.6159503930293305E-2</v>
      </c>
      <c r="R814">
        <f t="shared" si="191"/>
        <v>70.804192296476458</v>
      </c>
      <c r="S814">
        <f t="shared" si="192"/>
        <v>822.03745218907079</v>
      </c>
      <c r="T814">
        <f t="shared" si="193"/>
        <v>-751.23325989259433</v>
      </c>
      <c r="U814">
        <f t="shared" si="194"/>
        <v>564351.4107688542</v>
      </c>
    </row>
    <row r="815" spans="1:21" x14ac:dyDescent="0.25">
      <c r="A815">
        <v>87.021000000000001</v>
      </c>
      <c r="B815" s="3">
        <v>0.54820000000000002</v>
      </c>
      <c r="C815" s="3">
        <f t="shared" si="180"/>
        <v>548.20000000000005</v>
      </c>
      <c r="D815">
        <v>0.1961</v>
      </c>
      <c r="E815">
        <v>3.0211999999999999</v>
      </c>
      <c r="F815">
        <v>3.02</v>
      </c>
      <c r="G815">
        <f t="shared" si="181"/>
        <v>1.9999999999997797E-4</v>
      </c>
      <c r="H815">
        <f t="shared" si="182"/>
        <v>-9.9999999999988987E-4</v>
      </c>
      <c r="I815">
        <f t="shared" si="183"/>
        <v>7.1659916923942397</v>
      </c>
      <c r="K815">
        <f t="shared" si="184"/>
        <v>76.500228235240968</v>
      </c>
      <c r="L815">
        <f t="shared" si="185"/>
        <v>2.6486996513572111E-4</v>
      </c>
      <c r="M815">
        <f t="shared" si="186"/>
        <v>3.8532624506382E-4</v>
      </c>
      <c r="N815">
        <f t="shared" si="187"/>
        <v>-2.4382929303498702E-4</v>
      </c>
      <c r="O815">
        <f t="shared" si="188"/>
        <v>2.4382929303498702E-4</v>
      </c>
      <c r="P815">
        <f t="shared" si="189"/>
        <v>-11.918706652047383</v>
      </c>
      <c r="Q815">
        <f t="shared" si="190"/>
        <v>-4.6159357151845118E-2</v>
      </c>
      <c r="R815">
        <f t="shared" si="191"/>
        <v>70.881743702267698</v>
      </c>
      <c r="S815">
        <f t="shared" si="192"/>
        <v>822.03879135027876</v>
      </c>
      <c r="T815">
        <f t="shared" si="193"/>
        <v>-751.15704764801103</v>
      </c>
      <c r="U815">
        <f t="shared" si="194"/>
        <v>564236.9102312763</v>
      </c>
    </row>
    <row r="816" spans="1:21" x14ac:dyDescent="0.25">
      <c r="A816">
        <v>87.12</v>
      </c>
      <c r="B816" s="3">
        <v>0.54720000000000002</v>
      </c>
      <c r="C816" s="3">
        <f t="shared" si="180"/>
        <v>547.20000000000005</v>
      </c>
      <c r="D816">
        <v>0.19739999999999999</v>
      </c>
      <c r="E816">
        <v>3.0211999999999999</v>
      </c>
      <c r="F816">
        <v>3.02</v>
      </c>
      <c r="G816">
        <f t="shared" si="181"/>
        <v>1.9999999999997797E-4</v>
      </c>
      <c r="H816">
        <f t="shared" si="182"/>
        <v>-9.9999999999988987E-4</v>
      </c>
      <c r="I816">
        <f t="shared" si="183"/>
        <v>7.1659916923942397</v>
      </c>
      <c r="K816">
        <f t="shared" si="184"/>
        <v>76.360680208544068</v>
      </c>
      <c r="L816">
        <f t="shared" si="185"/>
        <v>2.6486996513572111E-4</v>
      </c>
      <c r="M816">
        <f t="shared" si="186"/>
        <v>3.8510651452765049E-4</v>
      </c>
      <c r="N816">
        <f t="shared" si="187"/>
        <v>-2.4338450985866511E-4</v>
      </c>
      <c r="O816">
        <f t="shared" si="188"/>
        <v>2.4338450985866511E-4</v>
      </c>
      <c r="P816">
        <f t="shared" si="189"/>
        <v>-11.918637150133124</v>
      </c>
      <c r="Q816">
        <f t="shared" si="190"/>
        <v>-4.615960178259209E-2</v>
      </c>
      <c r="R816">
        <f t="shared" si="191"/>
        <v>70.752491325081763</v>
      </c>
      <c r="S816">
        <f t="shared" si="192"/>
        <v>822.03655908884718</v>
      </c>
      <c r="T816">
        <f t="shared" si="193"/>
        <v>-751.28406776376539</v>
      </c>
      <c r="U816">
        <f t="shared" si="194"/>
        <v>564427.75047566998</v>
      </c>
    </row>
    <row r="817" spans="1:21" x14ac:dyDescent="0.25">
      <c r="A817">
        <v>87.221000000000004</v>
      </c>
      <c r="B817" s="3">
        <v>0.54890000000000005</v>
      </c>
      <c r="C817" s="3">
        <f t="shared" si="180"/>
        <v>548.90000000000009</v>
      </c>
      <c r="D817">
        <v>0.19800000000000001</v>
      </c>
      <c r="E817">
        <v>3.0211999999999999</v>
      </c>
      <c r="F817">
        <v>3.02</v>
      </c>
      <c r="G817">
        <f t="shared" si="181"/>
        <v>1.9999999999997797E-4</v>
      </c>
      <c r="H817">
        <f t="shared" si="182"/>
        <v>-9.9999999999988987E-4</v>
      </c>
      <c r="I817">
        <f t="shared" si="183"/>
        <v>7.1659916923942397</v>
      </c>
      <c r="K817">
        <f t="shared" si="184"/>
        <v>76.597911853928807</v>
      </c>
      <c r="L817">
        <f t="shared" si="185"/>
        <v>2.6486996513572111E-4</v>
      </c>
      <c r="M817">
        <f t="shared" si="186"/>
        <v>3.8548005643913863E-4</v>
      </c>
      <c r="N817">
        <f t="shared" si="187"/>
        <v>-2.4414064125841242E-4</v>
      </c>
      <c r="O817">
        <f t="shared" si="188"/>
        <v>2.4414064125841242E-4</v>
      </c>
      <c r="P817">
        <f t="shared" si="189"/>
        <v>-11.918755303869663</v>
      </c>
      <c r="Q817">
        <f t="shared" si="190"/>
        <v>-4.6159185910322233E-2</v>
      </c>
      <c r="R817">
        <f t="shared" si="191"/>
        <v>70.972220264550629</v>
      </c>
      <c r="S817">
        <f t="shared" si="192"/>
        <v>822.04035296425104</v>
      </c>
      <c r="T817">
        <f t="shared" si="193"/>
        <v>-751.06813269970041</v>
      </c>
      <c r="U817">
        <f t="shared" si="194"/>
        <v>564103.33995701477</v>
      </c>
    </row>
    <row r="818" spans="1:21" x14ac:dyDescent="0.25">
      <c r="A818">
        <v>87.32</v>
      </c>
      <c r="B818" s="3">
        <v>0.55279999999999996</v>
      </c>
      <c r="C818" s="3">
        <f t="shared" si="180"/>
        <v>552.79999999999995</v>
      </c>
      <c r="D818">
        <v>0.19800000000000001</v>
      </c>
      <c r="E818">
        <v>3.0211999999999999</v>
      </c>
      <c r="F818">
        <v>3.02</v>
      </c>
      <c r="G818">
        <f t="shared" si="181"/>
        <v>1.9999999999997797E-4</v>
      </c>
      <c r="H818">
        <f t="shared" si="182"/>
        <v>-9.9999999999988987E-4</v>
      </c>
      <c r="I818">
        <f t="shared" si="183"/>
        <v>7.1659916923942397</v>
      </c>
      <c r="K818">
        <f t="shared" si="184"/>
        <v>77.142149158046706</v>
      </c>
      <c r="L818">
        <f t="shared" si="185"/>
        <v>2.6486996513572111E-4</v>
      </c>
      <c r="M818">
        <f t="shared" si="186"/>
        <v>3.8633700553019951E-4</v>
      </c>
      <c r="N818">
        <f t="shared" si="187"/>
        <v>-2.4587529564606785E-4</v>
      </c>
      <c r="O818">
        <f t="shared" si="188"/>
        <v>2.4587529564606785E-4</v>
      </c>
      <c r="P818">
        <f t="shared" si="189"/>
        <v>-11.919026371293551</v>
      </c>
      <c r="Q818">
        <f t="shared" si="190"/>
        <v>-4.6158231850409022E-2</v>
      </c>
      <c r="R818">
        <f t="shared" si="191"/>
        <v>71.476302434754984</v>
      </c>
      <c r="S818">
        <f t="shared" si="192"/>
        <v>822.04903884551618</v>
      </c>
      <c r="T818">
        <f t="shared" si="193"/>
        <v>-750.57273641076119</v>
      </c>
      <c r="U818">
        <f t="shared" si="194"/>
        <v>563359.43264313799</v>
      </c>
    </row>
    <row r="819" spans="1:21" x14ac:dyDescent="0.25">
      <c r="A819">
        <v>87.421000000000006</v>
      </c>
      <c r="B819" s="3">
        <v>0.54920000000000002</v>
      </c>
      <c r="C819" s="3">
        <f t="shared" si="180"/>
        <v>549.20000000000005</v>
      </c>
      <c r="D819">
        <v>0.19670000000000001</v>
      </c>
      <c r="E819">
        <v>3.0211999999999999</v>
      </c>
      <c r="F819">
        <v>3.02</v>
      </c>
      <c r="G819">
        <f t="shared" si="181"/>
        <v>1.9999999999997797E-4</v>
      </c>
      <c r="H819">
        <f t="shared" si="182"/>
        <v>-9.9999999999988987E-4</v>
      </c>
      <c r="I819">
        <f t="shared" si="183"/>
        <v>7.1659916923942397</v>
      </c>
      <c r="K819">
        <f t="shared" si="184"/>
        <v>76.639776261937868</v>
      </c>
      <c r="L819">
        <f t="shared" si="185"/>
        <v>2.6486996513572111E-4</v>
      </c>
      <c r="M819">
        <f t="shared" si="186"/>
        <v>3.8554597559998941E-4</v>
      </c>
      <c r="N819">
        <f t="shared" si="187"/>
        <v>-2.4427407621130896E-4</v>
      </c>
      <c r="O819">
        <f t="shared" si="188"/>
        <v>2.4427407621130896E-4</v>
      </c>
      <c r="P819">
        <f t="shared" si="189"/>
        <v>-11.91877615477223</v>
      </c>
      <c r="Q819">
        <f t="shared" si="190"/>
        <v>-4.6159112521098146E-2</v>
      </c>
      <c r="R819">
        <f t="shared" si="191"/>
        <v>71.010995908449445</v>
      </c>
      <c r="S819">
        <f t="shared" si="192"/>
        <v>822.04102198350427</v>
      </c>
      <c r="T819">
        <f t="shared" si="193"/>
        <v>-751.03002607505482</v>
      </c>
      <c r="U819">
        <f t="shared" si="194"/>
        <v>564046.10006629757</v>
      </c>
    </row>
    <row r="820" spans="1:21" x14ac:dyDescent="0.25">
      <c r="A820">
        <v>87.521000000000001</v>
      </c>
      <c r="B820" s="3">
        <v>0.55549999999999999</v>
      </c>
      <c r="C820" s="3">
        <f t="shared" si="180"/>
        <v>555.5</v>
      </c>
      <c r="D820">
        <v>0.19800000000000001</v>
      </c>
      <c r="E820">
        <v>3.0211999999999999</v>
      </c>
      <c r="F820">
        <v>3.02</v>
      </c>
      <c r="G820">
        <f t="shared" si="181"/>
        <v>1.9999999999997797E-4</v>
      </c>
      <c r="H820">
        <f t="shared" si="182"/>
        <v>-9.9999999999988987E-4</v>
      </c>
      <c r="I820">
        <f t="shared" si="183"/>
        <v>7.1659916923942397</v>
      </c>
      <c r="K820">
        <f t="shared" si="184"/>
        <v>77.518928830128345</v>
      </c>
      <c r="L820">
        <f t="shared" si="185"/>
        <v>2.6486996513572111E-4</v>
      </c>
      <c r="M820">
        <f t="shared" si="186"/>
        <v>3.8693027797785705E-4</v>
      </c>
      <c r="N820">
        <f t="shared" si="187"/>
        <v>-2.4707621022213705E-4</v>
      </c>
      <c r="O820">
        <f t="shared" si="188"/>
        <v>2.4707621022213705E-4</v>
      </c>
      <c r="P820">
        <f t="shared" si="189"/>
        <v>-11.919214040579101</v>
      </c>
      <c r="Q820">
        <f t="shared" si="190"/>
        <v>-4.6157571347392186E-2</v>
      </c>
      <c r="R820">
        <f t="shared" si="191"/>
        <v>71.825280875014656</v>
      </c>
      <c r="S820">
        <f t="shared" si="192"/>
        <v>822.05503779467062</v>
      </c>
      <c r="T820">
        <f t="shared" si="193"/>
        <v>-750.22975691965598</v>
      </c>
      <c r="U820">
        <f t="shared" si="194"/>
        <v>562844.68816772616</v>
      </c>
    </row>
    <row r="821" spans="1:21" x14ac:dyDescent="0.25">
      <c r="A821">
        <v>87.62</v>
      </c>
      <c r="B821" s="3">
        <v>0.55479999999999996</v>
      </c>
      <c r="C821" s="3">
        <f t="shared" si="180"/>
        <v>554.79999999999995</v>
      </c>
      <c r="D821">
        <v>0.2</v>
      </c>
      <c r="E821">
        <v>3.0211999999999999</v>
      </c>
      <c r="F821">
        <v>3.02</v>
      </c>
      <c r="G821">
        <f t="shared" si="181"/>
        <v>1.9999999999997797E-4</v>
      </c>
      <c r="H821">
        <f t="shared" si="182"/>
        <v>-9.9999999999988987E-4</v>
      </c>
      <c r="I821">
        <f t="shared" si="183"/>
        <v>7.1659916923942397</v>
      </c>
      <c r="K821">
        <f t="shared" si="184"/>
        <v>77.421245211440507</v>
      </c>
      <c r="L821">
        <f t="shared" si="185"/>
        <v>2.6486996513572111E-4</v>
      </c>
      <c r="M821">
        <f t="shared" si="186"/>
        <v>3.8677646660253842E-4</v>
      </c>
      <c r="N821">
        <f t="shared" si="187"/>
        <v>-2.4676486199871173E-4</v>
      </c>
      <c r="O821">
        <f t="shared" si="188"/>
        <v>2.4676486199871173E-4</v>
      </c>
      <c r="P821">
        <f t="shared" si="189"/>
        <v>-11.919165385011672</v>
      </c>
      <c r="Q821">
        <f t="shared" si="190"/>
        <v>-4.6157742588915071E-2</v>
      </c>
      <c r="R821">
        <f t="shared" si="191"/>
        <v>71.734805102807726</v>
      </c>
      <c r="S821">
        <f t="shared" si="192"/>
        <v>822.05348363359155</v>
      </c>
      <c r="T821">
        <f t="shared" si="193"/>
        <v>-750.31867853078381</v>
      </c>
      <c r="U821">
        <f t="shared" si="194"/>
        <v>562978.11935218167</v>
      </c>
    </row>
    <row r="822" spans="1:21" x14ac:dyDescent="0.25">
      <c r="A822">
        <v>87.721000000000004</v>
      </c>
      <c r="B822" s="3">
        <v>0.55910000000000004</v>
      </c>
      <c r="C822" s="3">
        <f t="shared" si="180"/>
        <v>559.1</v>
      </c>
      <c r="D822">
        <v>0.19800000000000001</v>
      </c>
      <c r="E822">
        <v>3.0211999999999999</v>
      </c>
      <c r="F822">
        <v>3.02</v>
      </c>
      <c r="G822">
        <f t="shared" si="181"/>
        <v>1.9999999999997797E-4</v>
      </c>
      <c r="H822">
        <f t="shared" si="182"/>
        <v>-9.9999999999988987E-4</v>
      </c>
      <c r="I822">
        <f t="shared" si="183"/>
        <v>7.1659916923942397</v>
      </c>
      <c r="K822">
        <f t="shared" si="184"/>
        <v>78.021301726237184</v>
      </c>
      <c r="L822">
        <f t="shared" si="185"/>
        <v>2.6486996513572111E-4</v>
      </c>
      <c r="M822">
        <f t="shared" si="186"/>
        <v>3.877213079080671E-4</v>
      </c>
      <c r="N822">
        <f t="shared" si="187"/>
        <v>-2.4867742965689604E-4</v>
      </c>
      <c r="O822">
        <f t="shared" si="188"/>
        <v>2.4867742965689604E-4</v>
      </c>
      <c r="P822">
        <f t="shared" si="189"/>
        <v>-11.919464275486442</v>
      </c>
      <c r="Q822">
        <f t="shared" si="190"/>
        <v>-4.6156690676703069E-2</v>
      </c>
      <c r="R822">
        <f t="shared" si="191"/>
        <v>72.290583522655695</v>
      </c>
      <c r="S822">
        <f t="shared" si="192"/>
        <v>822.06301828203516</v>
      </c>
      <c r="T822">
        <f t="shared" si="193"/>
        <v>-749.77243475937951</v>
      </c>
      <c r="U822">
        <f t="shared" si="194"/>
        <v>562158.70392500795</v>
      </c>
    </row>
    <row r="823" spans="1:21" x14ac:dyDescent="0.25">
      <c r="A823">
        <v>87.82</v>
      </c>
      <c r="B823" s="3">
        <v>0.55279999999999996</v>
      </c>
      <c r="C823" s="3">
        <f t="shared" si="180"/>
        <v>552.79999999999995</v>
      </c>
      <c r="D823">
        <v>0.19670000000000001</v>
      </c>
      <c r="E823">
        <v>3.0211999999999999</v>
      </c>
      <c r="F823">
        <v>3.02</v>
      </c>
      <c r="G823">
        <f t="shared" si="181"/>
        <v>1.9999999999997797E-4</v>
      </c>
      <c r="H823">
        <f t="shared" si="182"/>
        <v>-9.9999999999988987E-4</v>
      </c>
      <c r="I823">
        <f t="shared" si="183"/>
        <v>7.1659916923942397</v>
      </c>
      <c r="K823">
        <f t="shared" si="184"/>
        <v>77.142149158046706</v>
      </c>
      <c r="L823">
        <f t="shared" si="185"/>
        <v>2.6486996513572111E-4</v>
      </c>
      <c r="M823">
        <f t="shared" si="186"/>
        <v>3.8633700553019951E-4</v>
      </c>
      <c r="N823">
        <f t="shared" si="187"/>
        <v>-2.4587529564606785E-4</v>
      </c>
      <c r="O823">
        <f t="shared" si="188"/>
        <v>2.4587529564606785E-4</v>
      </c>
      <c r="P823">
        <f t="shared" si="189"/>
        <v>-11.919026371293551</v>
      </c>
      <c r="Q823">
        <f t="shared" si="190"/>
        <v>-4.6158231850409022E-2</v>
      </c>
      <c r="R823">
        <f t="shared" si="191"/>
        <v>71.476302434754984</v>
      </c>
      <c r="S823">
        <f t="shared" si="192"/>
        <v>822.04903884551618</v>
      </c>
      <c r="T823">
        <f t="shared" si="193"/>
        <v>-750.57273641076119</v>
      </c>
      <c r="U823">
        <f t="shared" si="194"/>
        <v>563359.43264313799</v>
      </c>
    </row>
    <row r="824" spans="1:21" x14ac:dyDescent="0.25">
      <c r="A824">
        <v>87.921000000000006</v>
      </c>
      <c r="B824" s="3">
        <v>0.55479999999999996</v>
      </c>
      <c r="C824" s="3">
        <f t="shared" si="180"/>
        <v>554.79999999999995</v>
      </c>
      <c r="D824">
        <v>0.2</v>
      </c>
      <c r="E824">
        <v>3.0211999999999999</v>
      </c>
      <c r="F824">
        <v>3.02</v>
      </c>
      <c r="G824">
        <f t="shared" si="181"/>
        <v>1.9999999999997797E-4</v>
      </c>
      <c r="H824">
        <f t="shared" si="182"/>
        <v>-9.9999999999988987E-4</v>
      </c>
      <c r="I824">
        <f t="shared" si="183"/>
        <v>7.1659916923942397</v>
      </c>
      <c r="K824">
        <f t="shared" si="184"/>
        <v>77.421245211440507</v>
      </c>
      <c r="L824">
        <f t="shared" si="185"/>
        <v>2.6486996513572111E-4</v>
      </c>
      <c r="M824">
        <f t="shared" si="186"/>
        <v>3.8677646660253842E-4</v>
      </c>
      <c r="N824">
        <f t="shared" si="187"/>
        <v>-2.4676486199871173E-4</v>
      </c>
      <c r="O824">
        <f t="shared" si="188"/>
        <v>2.4676486199871173E-4</v>
      </c>
      <c r="P824">
        <f t="shared" si="189"/>
        <v>-11.919165385011672</v>
      </c>
      <c r="Q824">
        <f t="shared" si="190"/>
        <v>-4.6157742588915071E-2</v>
      </c>
      <c r="R824">
        <f t="shared" si="191"/>
        <v>71.734805102807726</v>
      </c>
      <c r="S824">
        <f t="shared" si="192"/>
        <v>822.05348363359155</v>
      </c>
      <c r="T824">
        <f t="shared" si="193"/>
        <v>-750.31867853078381</v>
      </c>
      <c r="U824">
        <f t="shared" si="194"/>
        <v>562978.11935218167</v>
      </c>
    </row>
    <row r="825" spans="1:21" x14ac:dyDescent="0.25">
      <c r="A825">
        <v>88.02</v>
      </c>
      <c r="B825" s="3">
        <v>0.55679999999999996</v>
      </c>
      <c r="C825" s="3">
        <f t="shared" si="180"/>
        <v>556.79999999999995</v>
      </c>
      <c r="D825">
        <v>0.19939999999999999</v>
      </c>
      <c r="E825">
        <v>3.0211999999999999</v>
      </c>
      <c r="F825">
        <v>3.02</v>
      </c>
      <c r="G825">
        <f t="shared" si="181"/>
        <v>1.9999999999997797E-4</v>
      </c>
      <c r="H825">
        <f t="shared" si="182"/>
        <v>-9.9999999999988987E-4</v>
      </c>
      <c r="I825">
        <f t="shared" si="183"/>
        <v>7.1659916923942397</v>
      </c>
      <c r="K825">
        <f t="shared" si="184"/>
        <v>77.700341264834307</v>
      </c>
      <c r="L825">
        <f t="shared" si="185"/>
        <v>2.6486996513572111E-4</v>
      </c>
      <c r="M825">
        <f t="shared" si="186"/>
        <v>3.8721592767487734E-4</v>
      </c>
      <c r="N825">
        <f t="shared" si="187"/>
        <v>-2.4765442835135556E-4</v>
      </c>
      <c r="O825">
        <f t="shared" si="188"/>
        <v>2.4765442835135556E-4</v>
      </c>
      <c r="P825">
        <f t="shared" si="189"/>
        <v>-11.919304401972514</v>
      </c>
      <c r="Q825">
        <f t="shared" si="190"/>
        <v>-4.6157253327421113E-2</v>
      </c>
      <c r="R825">
        <f t="shared" si="191"/>
        <v>71.993307086786928</v>
      </c>
      <c r="S825">
        <f t="shared" si="192"/>
        <v>822.05792201703582</v>
      </c>
      <c r="T825">
        <f t="shared" si="193"/>
        <v>-750.06461493024892</v>
      </c>
      <c r="U825">
        <f t="shared" si="194"/>
        <v>562596.92657046265</v>
      </c>
    </row>
    <row r="826" spans="1:21" x14ac:dyDescent="0.25">
      <c r="A826">
        <v>88.12</v>
      </c>
      <c r="B826" s="3">
        <v>0.55840000000000001</v>
      </c>
      <c r="C826" s="3">
        <f t="shared" si="180"/>
        <v>558.4</v>
      </c>
      <c r="D826">
        <v>0.2</v>
      </c>
      <c r="E826">
        <v>3.0211999999999999</v>
      </c>
      <c r="F826">
        <v>3.02</v>
      </c>
      <c r="G826">
        <f t="shared" si="181"/>
        <v>1.9999999999997797E-4</v>
      </c>
      <c r="H826">
        <f t="shared" si="182"/>
        <v>-9.9999999999988987E-4</v>
      </c>
      <c r="I826">
        <f t="shared" si="183"/>
        <v>7.1659916923942397</v>
      </c>
      <c r="K826">
        <f t="shared" si="184"/>
        <v>77.923618107549345</v>
      </c>
      <c r="L826">
        <f t="shared" si="185"/>
        <v>2.6486996513572111E-4</v>
      </c>
      <c r="M826">
        <f t="shared" si="186"/>
        <v>3.8756749653274847E-4</v>
      </c>
      <c r="N826">
        <f t="shared" si="187"/>
        <v>-2.4836608143347062E-4</v>
      </c>
      <c r="O826">
        <f t="shared" si="188"/>
        <v>2.4836608143347062E-4</v>
      </c>
      <c r="P826">
        <f t="shared" si="189"/>
        <v>-11.919415617876021</v>
      </c>
      <c r="Q826">
        <f t="shared" si="190"/>
        <v>-4.6156861918225954E-2</v>
      </c>
      <c r="R826">
        <f t="shared" si="191"/>
        <v>72.200108181426245</v>
      </c>
      <c r="S826">
        <f t="shared" si="192"/>
        <v>822.06146813409384</v>
      </c>
      <c r="T826">
        <f t="shared" si="193"/>
        <v>-749.86135995266761</v>
      </c>
      <c r="U826">
        <f t="shared" si="194"/>
        <v>562292.05915006413</v>
      </c>
    </row>
    <row r="827" spans="1:21" x14ac:dyDescent="0.25">
      <c r="A827">
        <v>88.221000000000004</v>
      </c>
      <c r="B827" s="3">
        <v>0.55610000000000004</v>
      </c>
      <c r="C827" s="3">
        <f t="shared" si="180"/>
        <v>556.1</v>
      </c>
      <c r="D827">
        <v>0.20069999999999999</v>
      </c>
      <c r="E827">
        <v>3.0211999999999999</v>
      </c>
      <c r="F827">
        <v>3.02</v>
      </c>
      <c r="G827">
        <f t="shared" si="181"/>
        <v>1.9999999999997797E-4</v>
      </c>
      <c r="H827">
        <f t="shared" si="182"/>
        <v>-9.9999999999988987E-4</v>
      </c>
      <c r="I827">
        <f t="shared" si="183"/>
        <v>7.1659916923942397</v>
      </c>
      <c r="K827">
        <f t="shared" si="184"/>
        <v>77.602657646146483</v>
      </c>
      <c r="L827">
        <f t="shared" si="185"/>
        <v>2.6486996513572111E-4</v>
      </c>
      <c r="M827">
        <f t="shared" si="186"/>
        <v>3.8706211629955872E-4</v>
      </c>
      <c r="N827">
        <f t="shared" si="187"/>
        <v>-2.4734308012793024E-4</v>
      </c>
      <c r="O827">
        <f t="shared" si="188"/>
        <v>2.4734308012793024E-4</v>
      </c>
      <c r="P827">
        <f t="shared" si="189"/>
        <v>-11.919255745667352</v>
      </c>
      <c r="Q827">
        <f t="shared" si="190"/>
        <v>-4.6157424568943999E-2</v>
      </c>
      <c r="R827">
        <f t="shared" si="191"/>
        <v>71.902831470208639</v>
      </c>
      <c r="S827">
        <f t="shared" si="192"/>
        <v>822.0563693093377</v>
      </c>
      <c r="T827">
        <f t="shared" si="193"/>
        <v>-750.15353783912906</v>
      </c>
      <c r="U827">
        <f t="shared" si="194"/>
        <v>562730.33033256163</v>
      </c>
    </row>
    <row r="828" spans="1:21" x14ac:dyDescent="0.25">
      <c r="A828">
        <v>88.32</v>
      </c>
      <c r="B828" s="3">
        <v>0.56299999999999994</v>
      </c>
      <c r="C828" s="3">
        <f t="shared" si="180"/>
        <v>563</v>
      </c>
      <c r="D828">
        <v>0.2</v>
      </c>
      <c r="E828">
        <v>3.0211999999999999</v>
      </c>
      <c r="F828">
        <v>3.02</v>
      </c>
      <c r="G828">
        <f t="shared" si="181"/>
        <v>1.9999999999997797E-4</v>
      </c>
      <c r="H828">
        <f t="shared" si="182"/>
        <v>-9.9999999999988987E-4</v>
      </c>
      <c r="I828">
        <f t="shared" si="183"/>
        <v>7.1659916923942397</v>
      </c>
      <c r="K828">
        <f t="shared" si="184"/>
        <v>78.565539030355097</v>
      </c>
      <c r="L828">
        <f t="shared" si="185"/>
        <v>2.6486996513572111E-4</v>
      </c>
      <c r="M828">
        <f t="shared" si="186"/>
        <v>3.8857825699912803E-4</v>
      </c>
      <c r="N828">
        <f t="shared" si="187"/>
        <v>-2.5041208404455152E-4</v>
      </c>
      <c r="O828">
        <f t="shared" si="188"/>
        <v>2.5041208404455152E-4</v>
      </c>
      <c r="P828">
        <f t="shared" si="189"/>
        <v>-11.91973537515984</v>
      </c>
      <c r="Q828">
        <f t="shared" si="190"/>
        <v>-4.6155736616789858E-2</v>
      </c>
      <c r="R828">
        <f t="shared" si="191"/>
        <v>72.794658889653974</v>
      </c>
      <c r="S828">
        <f t="shared" si="192"/>
        <v>822.07164065042218</v>
      </c>
      <c r="T828">
        <f t="shared" si="193"/>
        <v>-749.27698176076819</v>
      </c>
      <c r="U828">
        <f t="shared" si="194"/>
        <v>561415.99539652653</v>
      </c>
    </row>
    <row r="829" spans="1:21" x14ac:dyDescent="0.25">
      <c r="A829">
        <v>88.421000000000006</v>
      </c>
      <c r="B829" s="3">
        <v>0.56699999999999995</v>
      </c>
      <c r="C829" s="3">
        <f t="shared" si="180"/>
        <v>567</v>
      </c>
      <c r="D829">
        <v>0.20069999999999999</v>
      </c>
      <c r="E829">
        <v>3.0211999999999999</v>
      </c>
      <c r="F829">
        <v>3.02</v>
      </c>
      <c r="G829">
        <f t="shared" si="181"/>
        <v>1.9999999999997797E-4</v>
      </c>
      <c r="H829">
        <f t="shared" si="182"/>
        <v>-9.9999999999988987E-4</v>
      </c>
      <c r="I829">
        <f t="shared" si="183"/>
        <v>7.1659916923942397</v>
      </c>
      <c r="K829">
        <f t="shared" si="184"/>
        <v>79.123731137142698</v>
      </c>
      <c r="L829">
        <f t="shared" si="185"/>
        <v>2.6486996513572111E-4</v>
      </c>
      <c r="M829">
        <f t="shared" si="186"/>
        <v>3.8945717914380586E-4</v>
      </c>
      <c r="N829">
        <f t="shared" si="187"/>
        <v>-2.5219121674983924E-4</v>
      </c>
      <c r="O829">
        <f t="shared" si="188"/>
        <v>2.5219121674983924E-4</v>
      </c>
      <c r="P829">
        <f t="shared" si="189"/>
        <v>-11.920013438917509</v>
      </c>
      <c r="Q829">
        <f t="shared" si="190"/>
        <v>-4.6154758093801949E-2</v>
      </c>
      <c r="R829">
        <f t="shared" si="191"/>
        <v>73.311656563697213</v>
      </c>
      <c r="S829">
        <f t="shared" si="192"/>
        <v>822.08045932303389</v>
      </c>
      <c r="T829">
        <f t="shared" si="193"/>
        <v>-748.76880275933672</v>
      </c>
      <c r="U829">
        <f t="shared" si="194"/>
        <v>560654.7199856505</v>
      </c>
    </row>
    <row r="830" spans="1:21" x14ac:dyDescent="0.25">
      <c r="A830">
        <v>88.52</v>
      </c>
      <c r="B830" s="3">
        <v>0.56469999999999998</v>
      </c>
      <c r="C830" s="3">
        <f t="shared" si="180"/>
        <v>564.69999999999993</v>
      </c>
      <c r="D830">
        <v>0.20130000000000001</v>
      </c>
      <c r="E830">
        <v>3.0211999999999999</v>
      </c>
      <c r="F830">
        <v>3.02</v>
      </c>
      <c r="G830">
        <f t="shared" si="181"/>
        <v>1.9999999999997797E-4</v>
      </c>
      <c r="H830">
        <f t="shared" si="182"/>
        <v>-9.9999999999988987E-4</v>
      </c>
      <c r="I830">
        <f t="shared" si="183"/>
        <v>7.1659916923942397</v>
      </c>
      <c r="K830">
        <f t="shared" si="184"/>
        <v>78.802770675739822</v>
      </c>
      <c r="L830">
        <f t="shared" si="185"/>
        <v>2.6486996513572111E-4</v>
      </c>
      <c r="M830">
        <f t="shared" si="186"/>
        <v>3.8895179891061606E-4</v>
      </c>
      <c r="N830">
        <f t="shared" si="187"/>
        <v>-2.5116821544429876E-4</v>
      </c>
      <c r="O830">
        <f t="shared" si="188"/>
        <v>2.5116821544429876E-4</v>
      </c>
      <c r="P830">
        <f t="shared" si="189"/>
        <v>-11.919853550671691</v>
      </c>
      <c r="Q830">
        <f t="shared" si="190"/>
        <v>-4.6155320744519994E-2</v>
      </c>
      <c r="R830">
        <f t="shared" si="191"/>
        <v>73.014383235505008</v>
      </c>
      <c r="S830">
        <f t="shared" si="192"/>
        <v>822.07539163847275</v>
      </c>
      <c r="T830">
        <f t="shared" si="193"/>
        <v>-749.06100840296779</v>
      </c>
      <c r="U830">
        <f t="shared" si="194"/>
        <v>561092.39430967101</v>
      </c>
    </row>
    <row r="831" spans="1:21" x14ac:dyDescent="0.25">
      <c r="A831">
        <v>88.62</v>
      </c>
      <c r="B831" s="3">
        <v>0.56399999999999995</v>
      </c>
      <c r="C831" s="3">
        <f t="shared" si="180"/>
        <v>564</v>
      </c>
      <c r="D831">
        <v>0.19869999999999999</v>
      </c>
      <c r="E831">
        <v>3.0211999999999999</v>
      </c>
      <c r="F831">
        <v>3.02</v>
      </c>
      <c r="G831">
        <f t="shared" si="181"/>
        <v>1.9999999999997797E-4</v>
      </c>
      <c r="H831">
        <f t="shared" si="182"/>
        <v>-9.9999999999988987E-4</v>
      </c>
      <c r="I831">
        <f t="shared" si="183"/>
        <v>7.1659916923942397</v>
      </c>
      <c r="K831">
        <f t="shared" si="184"/>
        <v>78.705087057051998</v>
      </c>
      <c r="L831">
        <f t="shared" si="185"/>
        <v>2.6486996513572111E-4</v>
      </c>
      <c r="M831">
        <f t="shared" si="186"/>
        <v>3.8879798753529743E-4</v>
      </c>
      <c r="N831">
        <f t="shared" si="187"/>
        <v>-2.5085686722087344E-4</v>
      </c>
      <c r="O831">
        <f t="shared" si="188"/>
        <v>2.5085686722087344E-4</v>
      </c>
      <c r="P831">
        <f t="shared" si="189"/>
        <v>-11.919804889883029</v>
      </c>
      <c r="Q831">
        <f t="shared" si="190"/>
        <v>-4.6155491986042879E-2</v>
      </c>
      <c r="R831">
        <f t="shared" si="191"/>
        <v>72.923908564723675</v>
      </c>
      <c r="S831">
        <f t="shared" si="192"/>
        <v>822.07384766176483</v>
      </c>
      <c r="T831">
        <f t="shared" si="193"/>
        <v>-749.14993909704117</v>
      </c>
      <c r="U831">
        <f t="shared" si="194"/>
        <v>561225.63124910044</v>
      </c>
    </row>
    <row r="832" spans="1:21" x14ac:dyDescent="0.25">
      <c r="A832">
        <v>88.721000000000004</v>
      </c>
      <c r="B832" s="3">
        <v>0.56630000000000003</v>
      </c>
      <c r="C832" s="3">
        <f t="shared" si="180"/>
        <v>566.30000000000007</v>
      </c>
      <c r="D832">
        <v>0.20069999999999999</v>
      </c>
      <c r="E832">
        <v>3.0211999999999999</v>
      </c>
      <c r="F832">
        <v>3.02</v>
      </c>
      <c r="G832">
        <f t="shared" si="181"/>
        <v>1.9999999999997797E-4</v>
      </c>
      <c r="H832">
        <f t="shared" si="182"/>
        <v>-9.9999999999988987E-4</v>
      </c>
      <c r="I832">
        <f t="shared" si="183"/>
        <v>7.1659916923942397</v>
      </c>
      <c r="K832">
        <f t="shared" si="184"/>
        <v>79.026047518454874</v>
      </c>
      <c r="L832">
        <f t="shared" si="185"/>
        <v>2.6486996513572111E-4</v>
      </c>
      <c r="M832">
        <f t="shared" si="186"/>
        <v>3.8930336776848724E-4</v>
      </c>
      <c r="N832">
        <f t="shared" si="187"/>
        <v>-2.5187986852641387E-4</v>
      </c>
      <c r="O832">
        <f t="shared" si="188"/>
        <v>2.5187986852641387E-4</v>
      </c>
      <c r="P832">
        <f t="shared" si="189"/>
        <v>-11.919964776823408</v>
      </c>
      <c r="Q832">
        <f t="shared" si="190"/>
        <v>-4.6154929335324835E-2</v>
      </c>
      <c r="R832">
        <f t="shared" si="191"/>
        <v>73.221182168291875</v>
      </c>
      <c r="S832">
        <f t="shared" si="192"/>
        <v>822.07891785615925</v>
      </c>
      <c r="T832">
        <f t="shared" si="193"/>
        <v>-748.85773568786738</v>
      </c>
      <c r="U832">
        <f t="shared" si="194"/>
        <v>560787.90829955984</v>
      </c>
    </row>
    <row r="833" spans="1:21" x14ac:dyDescent="0.25">
      <c r="A833">
        <v>88.82</v>
      </c>
      <c r="B833" s="3">
        <v>0.56699999999999995</v>
      </c>
      <c r="C833" s="3">
        <f t="shared" si="180"/>
        <v>567</v>
      </c>
      <c r="D833">
        <v>0.20130000000000001</v>
      </c>
      <c r="E833">
        <v>3.0211999999999999</v>
      </c>
      <c r="F833">
        <v>3.02</v>
      </c>
      <c r="G833">
        <f t="shared" si="181"/>
        <v>1.9999999999997797E-4</v>
      </c>
      <c r="H833">
        <f t="shared" si="182"/>
        <v>-9.9999999999988987E-4</v>
      </c>
      <c r="I833">
        <f t="shared" si="183"/>
        <v>7.1659916923942397</v>
      </c>
      <c r="K833">
        <f t="shared" si="184"/>
        <v>79.123731137142698</v>
      </c>
      <c r="L833">
        <f t="shared" si="185"/>
        <v>2.6486996513572111E-4</v>
      </c>
      <c r="M833">
        <f t="shared" si="186"/>
        <v>3.8945717914380586E-4</v>
      </c>
      <c r="N833">
        <f t="shared" si="187"/>
        <v>-2.5219121674983924E-4</v>
      </c>
      <c r="O833">
        <f t="shared" si="188"/>
        <v>2.5219121674983924E-4</v>
      </c>
      <c r="P833">
        <f t="shared" si="189"/>
        <v>-11.920013438917509</v>
      </c>
      <c r="Q833">
        <f t="shared" si="190"/>
        <v>-4.6154758093801949E-2</v>
      </c>
      <c r="R833">
        <f t="shared" si="191"/>
        <v>73.311656563697213</v>
      </c>
      <c r="S833">
        <f t="shared" si="192"/>
        <v>822.08045932303389</v>
      </c>
      <c r="T833">
        <f t="shared" si="193"/>
        <v>-748.76880275933672</v>
      </c>
      <c r="U833">
        <f t="shared" si="194"/>
        <v>560654.7199856505</v>
      </c>
    </row>
    <row r="834" spans="1:21" x14ac:dyDescent="0.25">
      <c r="A834">
        <v>88.921000000000006</v>
      </c>
      <c r="B834" s="3">
        <v>0.57030000000000003</v>
      </c>
      <c r="C834" s="3">
        <f t="shared" si="180"/>
        <v>570.30000000000007</v>
      </c>
      <c r="D834">
        <v>0.20330000000000001</v>
      </c>
      <c r="E834">
        <v>3.0211999999999999</v>
      </c>
      <c r="F834">
        <v>3.02</v>
      </c>
      <c r="G834">
        <f t="shared" si="181"/>
        <v>1.9999999999997797E-4</v>
      </c>
      <c r="H834">
        <f t="shared" si="182"/>
        <v>-9.9999999999988987E-4</v>
      </c>
      <c r="I834">
        <f t="shared" si="183"/>
        <v>7.1659916923942397</v>
      </c>
      <c r="K834">
        <f t="shared" si="184"/>
        <v>79.584239625242475</v>
      </c>
      <c r="L834">
        <f t="shared" si="185"/>
        <v>2.6486996513572111E-4</v>
      </c>
      <c r="M834">
        <f t="shared" si="186"/>
        <v>3.9018228991316507E-4</v>
      </c>
      <c r="N834">
        <f t="shared" si="187"/>
        <v>-2.5365900123170158E-4</v>
      </c>
      <c r="O834">
        <f t="shared" si="188"/>
        <v>2.5365900123170158E-4</v>
      </c>
      <c r="P834">
        <f t="shared" si="189"/>
        <v>-11.920242851284275</v>
      </c>
      <c r="Q834">
        <f t="shared" si="190"/>
        <v>-4.6153950812336926E-2</v>
      </c>
      <c r="R834">
        <f t="shared" si="191"/>
        <v>73.738177584561726</v>
      </c>
      <c r="S834">
        <f t="shared" si="192"/>
        <v>822.08771600951002</v>
      </c>
      <c r="T834">
        <f t="shared" si="193"/>
        <v>-748.34953842494826</v>
      </c>
      <c r="U834">
        <f t="shared" si="194"/>
        <v>560027.03166083316</v>
      </c>
    </row>
    <row r="835" spans="1:21" x14ac:dyDescent="0.25">
      <c r="A835">
        <v>89.02</v>
      </c>
      <c r="B835" s="3">
        <v>0.56599999999999995</v>
      </c>
      <c r="C835" s="3">
        <f t="shared" si="180"/>
        <v>566</v>
      </c>
      <c r="D835">
        <v>0.20399999999999999</v>
      </c>
      <c r="E835">
        <v>3.0211999999999999</v>
      </c>
      <c r="F835">
        <v>3.02</v>
      </c>
      <c r="G835">
        <f t="shared" si="181"/>
        <v>1.9999999999997797E-4</v>
      </c>
      <c r="H835">
        <f t="shared" si="182"/>
        <v>-9.9999999999988987E-4</v>
      </c>
      <c r="I835">
        <f t="shared" si="183"/>
        <v>7.1659916923942397</v>
      </c>
      <c r="K835">
        <f t="shared" si="184"/>
        <v>78.984183110445798</v>
      </c>
      <c r="L835">
        <f t="shared" si="185"/>
        <v>2.6486996513572111E-4</v>
      </c>
      <c r="M835">
        <f t="shared" si="186"/>
        <v>3.8923744860763635E-4</v>
      </c>
      <c r="N835">
        <f t="shared" si="187"/>
        <v>-2.5174643357351732E-4</v>
      </c>
      <c r="O835">
        <f t="shared" si="188"/>
        <v>2.5174643357351732E-4</v>
      </c>
      <c r="P835">
        <f t="shared" si="189"/>
        <v>-11.919943921761847</v>
      </c>
      <c r="Q835">
        <f t="shared" si="190"/>
        <v>-4.6155002724548921E-2</v>
      </c>
      <c r="R835">
        <f t="shared" si="191"/>
        <v>73.182407401747312</v>
      </c>
      <c r="S835">
        <f t="shared" si="192"/>
        <v>822.07825699420312</v>
      </c>
      <c r="T835">
        <f t="shared" si="193"/>
        <v>-748.89584959245576</v>
      </c>
      <c r="U835">
        <f t="shared" si="194"/>
        <v>560844.99353680608</v>
      </c>
    </row>
    <row r="836" spans="1:21" x14ac:dyDescent="0.25">
      <c r="A836">
        <v>89.120999999999995</v>
      </c>
      <c r="B836" s="3">
        <v>0.56659999999999999</v>
      </c>
      <c r="C836" s="3">
        <f t="shared" si="180"/>
        <v>566.6</v>
      </c>
      <c r="D836">
        <v>0.2046</v>
      </c>
      <c r="E836">
        <v>3.0211999999999999</v>
      </c>
      <c r="F836">
        <v>3.02</v>
      </c>
      <c r="G836">
        <f t="shared" si="181"/>
        <v>1.9999999999997797E-4</v>
      </c>
      <c r="H836">
        <f t="shared" si="182"/>
        <v>-9.9999999999988987E-4</v>
      </c>
      <c r="I836">
        <f t="shared" si="183"/>
        <v>7.1659916923942397</v>
      </c>
      <c r="K836">
        <f t="shared" si="184"/>
        <v>79.067911926463935</v>
      </c>
      <c r="L836">
        <f t="shared" si="185"/>
        <v>2.6486996513572111E-4</v>
      </c>
      <c r="M836">
        <f t="shared" si="186"/>
        <v>3.8936928692933801E-4</v>
      </c>
      <c r="N836">
        <f t="shared" si="187"/>
        <v>-2.5201330347931041E-4</v>
      </c>
      <c r="O836">
        <f t="shared" si="188"/>
        <v>2.5201330347931041E-4</v>
      </c>
      <c r="P836">
        <f t="shared" si="189"/>
        <v>-11.919985631957944</v>
      </c>
      <c r="Q836">
        <f t="shared" si="190"/>
        <v>-4.6154855946100741E-2</v>
      </c>
      <c r="R836">
        <f t="shared" si="191"/>
        <v>73.259956919442558</v>
      </c>
      <c r="S836">
        <f t="shared" si="192"/>
        <v>822.07957857809197</v>
      </c>
      <c r="T836">
        <f t="shared" si="193"/>
        <v>-748.81962165864945</v>
      </c>
      <c r="U836">
        <f t="shared" si="194"/>
        <v>560730.82578100287</v>
      </c>
    </row>
    <row r="837" spans="1:21" x14ac:dyDescent="0.25">
      <c r="A837">
        <v>89.221000000000004</v>
      </c>
      <c r="B837" s="3">
        <v>0.57289999999999996</v>
      </c>
      <c r="C837" s="3">
        <f t="shared" si="180"/>
        <v>572.9</v>
      </c>
      <c r="D837">
        <v>0.20269999999999999</v>
      </c>
      <c r="E837">
        <v>3.0211999999999999</v>
      </c>
      <c r="F837">
        <v>3.02</v>
      </c>
      <c r="G837">
        <f t="shared" si="181"/>
        <v>1.9999999999997797E-4</v>
      </c>
      <c r="H837">
        <f t="shared" si="182"/>
        <v>-9.9999999999988987E-4</v>
      </c>
      <c r="I837">
        <f t="shared" si="183"/>
        <v>7.1659916923942397</v>
      </c>
      <c r="K837">
        <f t="shared" si="184"/>
        <v>79.947064494654413</v>
      </c>
      <c r="L837">
        <f t="shared" si="185"/>
        <v>2.6486996513572111E-4</v>
      </c>
      <c r="M837">
        <f t="shared" si="186"/>
        <v>3.9075358930720566E-4</v>
      </c>
      <c r="N837">
        <f t="shared" si="187"/>
        <v>-2.548154374901386E-4</v>
      </c>
      <c r="O837">
        <f t="shared" si="188"/>
        <v>2.548154374901386E-4</v>
      </c>
      <c r="P837">
        <f t="shared" si="189"/>
        <v>-11.920423606641307</v>
      </c>
      <c r="Q837">
        <f t="shared" si="190"/>
        <v>-4.6153314772394788E-2</v>
      </c>
      <c r="R837">
        <f t="shared" si="191"/>
        <v>74.074223137526616</v>
      </c>
      <c r="S837">
        <f t="shared" si="192"/>
        <v>822.09342157589367</v>
      </c>
      <c r="T837">
        <f t="shared" si="193"/>
        <v>-748.01919843836708</v>
      </c>
      <c r="U837">
        <f t="shared" si="194"/>
        <v>559532.72123237723</v>
      </c>
    </row>
    <row r="838" spans="1:21" x14ac:dyDescent="0.25">
      <c r="A838">
        <v>89.32</v>
      </c>
      <c r="B838" s="3">
        <v>0.57350000000000001</v>
      </c>
      <c r="C838" s="3">
        <f t="shared" si="180"/>
        <v>573.5</v>
      </c>
      <c r="D838">
        <v>0.20330000000000001</v>
      </c>
      <c r="E838">
        <v>3.0211999999999999</v>
      </c>
      <c r="F838">
        <v>3.02</v>
      </c>
      <c r="G838">
        <f t="shared" si="181"/>
        <v>1.9999999999997797E-4</v>
      </c>
      <c r="H838">
        <f t="shared" si="182"/>
        <v>-9.9999999999988987E-4</v>
      </c>
      <c r="I838">
        <f t="shared" si="183"/>
        <v>7.1659916923942397</v>
      </c>
      <c r="K838">
        <f t="shared" si="184"/>
        <v>80.03079331067255</v>
      </c>
      <c r="L838">
        <f t="shared" si="185"/>
        <v>2.6486996513572111E-4</v>
      </c>
      <c r="M838">
        <f t="shared" si="186"/>
        <v>3.9088542762890732E-4</v>
      </c>
      <c r="N838">
        <f t="shared" si="187"/>
        <v>-2.5508230739593169E-4</v>
      </c>
      <c r="O838">
        <f t="shared" si="188"/>
        <v>2.5508230739593169E-4</v>
      </c>
      <c r="P838">
        <f t="shared" si="189"/>
        <v>-11.920465320194495</v>
      </c>
      <c r="Q838">
        <f t="shared" si="190"/>
        <v>-4.6153167993946601E-2</v>
      </c>
      <c r="R838">
        <f t="shared" si="191"/>
        <v>74.151771947074664</v>
      </c>
      <c r="S838">
        <f t="shared" si="192"/>
        <v>822.09473677310791</v>
      </c>
      <c r="T838">
        <f t="shared" si="193"/>
        <v>-747.94296482603329</v>
      </c>
      <c r="U838">
        <f t="shared" si="194"/>
        <v>559418.67863275693</v>
      </c>
    </row>
    <row r="839" spans="1:21" x14ac:dyDescent="0.25">
      <c r="A839">
        <v>89.421000000000006</v>
      </c>
      <c r="B839" s="3">
        <v>0.57420000000000004</v>
      </c>
      <c r="C839" s="3">
        <f t="shared" si="180"/>
        <v>574.20000000000005</v>
      </c>
      <c r="D839">
        <v>0.20269999999999999</v>
      </c>
      <c r="E839">
        <v>3.0211999999999999</v>
      </c>
      <c r="F839">
        <v>3.02</v>
      </c>
      <c r="G839">
        <f t="shared" si="181"/>
        <v>1.9999999999997797E-4</v>
      </c>
      <c r="H839">
        <f t="shared" si="182"/>
        <v>-9.9999999999988987E-4</v>
      </c>
      <c r="I839">
        <f t="shared" si="183"/>
        <v>7.1659916923942397</v>
      </c>
      <c r="K839">
        <f t="shared" si="184"/>
        <v>80.128476929360389</v>
      </c>
      <c r="L839">
        <f t="shared" si="185"/>
        <v>2.6486996513572111E-4</v>
      </c>
      <c r="M839">
        <f t="shared" si="186"/>
        <v>3.9103923900422595E-4</v>
      </c>
      <c r="N839">
        <f t="shared" si="187"/>
        <v>-2.5539365561935712E-4</v>
      </c>
      <c r="O839">
        <f t="shared" si="188"/>
        <v>2.5539365561935712E-4</v>
      </c>
      <c r="P839">
        <f t="shared" si="189"/>
        <v>-11.92051398637553</v>
      </c>
      <c r="Q839">
        <f t="shared" si="190"/>
        <v>-4.6152996752423715E-2</v>
      </c>
      <c r="R839">
        <f t="shared" si="191"/>
        <v>74.24224548038282</v>
      </c>
      <c r="S839">
        <f t="shared" si="192"/>
        <v>822.09627047442859</v>
      </c>
      <c r="T839">
        <f t="shared" si="193"/>
        <v>-747.85402499404574</v>
      </c>
      <c r="U839">
        <f t="shared" si="194"/>
        <v>559285.64269979484</v>
      </c>
    </row>
    <row r="840" spans="1:21" x14ac:dyDescent="0.25">
      <c r="A840">
        <v>89.52</v>
      </c>
      <c r="B840" s="3">
        <v>0.57289999999999996</v>
      </c>
      <c r="C840" s="3">
        <f t="shared" si="180"/>
        <v>572.9</v>
      </c>
      <c r="D840">
        <v>0.20269999999999999</v>
      </c>
      <c r="E840">
        <v>3.0211999999999999</v>
      </c>
      <c r="F840">
        <v>3.02</v>
      </c>
      <c r="G840">
        <f t="shared" si="181"/>
        <v>1.9999999999997797E-4</v>
      </c>
      <c r="H840">
        <f t="shared" si="182"/>
        <v>-9.9999999999988987E-4</v>
      </c>
      <c r="I840">
        <f t="shared" si="183"/>
        <v>7.1659916923942397</v>
      </c>
      <c r="K840">
        <f t="shared" si="184"/>
        <v>79.947064494654413</v>
      </c>
      <c r="L840">
        <f t="shared" si="185"/>
        <v>2.6486996513572111E-4</v>
      </c>
      <c r="M840">
        <f t="shared" si="186"/>
        <v>3.9075358930720566E-4</v>
      </c>
      <c r="N840">
        <f t="shared" si="187"/>
        <v>-2.548154374901386E-4</v>
      </c>
      <c r="O840">
        <f t="shared" si="188"/>
        <v>2.548154374901386E-4</v>
      </c>
      <c r="P840">
        <f t="shared" si="189"/>
        <v>-11.920423606641307</v>
      </c>
      <c r="Q840">
        <f t="shared" si="190"/>
        <v>-4.6153314772394788E-2</v>
      </c>
      <c r="R840">
        <f t="shared" si="191"/>
        <v>74.074223137526616</v>
      </c>
      <c r="S840">
        <f t="shared" si="192"/>
        <v>822.09342157589367</v>
      </c>
      <c r="T840">
        <f t="shared" si="193"/>
        <v>-748.01919843836708</v>
      </c>
      <c r="U840">
        <f t="shared" si="194"/>
        <v>559532.72123237723</v>
      </c>
    </row>
    <row r="841" spans="1:21" x14ac:dyDescent="0.25">
      <c r="A841">
        <v>89.62</v>
      </c>
      <c r="B841" s="3">
        <v>0.57520000000000004</v>
      </c>
      <c r="C841" s="3">
        <f t="shared" si="180"/>
        <v>575.20000000000005</v>
      </c>
      <c r="D841">
        <v>0.20269999999999999</v>
      </c>
      <c r="E841">
        <v>3.0211999999999999</v>
      </c>
      <c r="F841">
        <v>3.02</v>
      </c>
      <c r="G841">
        <f t="shared" si="181"/>
        <v>1.9999999999997797E-4</v>
      </c>
      <c r="H841">
        <f t="shared" si="182"/>
        <v>-9.9999999999988987E-4</v>
      </c>
      <c r="I841">
        <f t="shared" si="183"/>
        <v>7.1659916923942397</v>
      </c>
      <c r="K841">
        <f t="shared" si="184"/>
        <v>80.268024956057289</v>
      </c>
      <c r="L841">
        <f t="shared" si="185"/>
        <v>2.6486996513572111E-4</v>
      </c>
      <c r="M841">
        <f t="shared" si="186"/>
        <v>3.9125896954039546E-4</v>
      </c>
      <c r="N841">
        <f t="shared" si="187"/>
        <v>-2.5583843879567903E-4</v>
      </c>
      <c r="O841">
        <f t="shared" si="188"/>
        <v>2.5583843879567903E-4</v>
      </c>
      <c r="P841">
        <f t="shared" si="189"/>
        <v>-11.920583510180609</v>
      </c>
      <c r="Q841">
        <f t="shared" si="190"/>
        <v>-4.6152752121676736E-2</v>
      </c>
      <c r="R841">
        <f t="shared" si="191"/>
        <v>74.371493239707888</v>
      </c>
      <c r="S841">
        <f t="shared" si="192"/>
        <v>822.09846017958887</v>
      </c>
      <c r="T841">
        <f t="shared" si="193"/>
        <v>-747.72696693988098</v>
      </c>
      <c r="U841">
        <f t="shared" si="194"/>
        <v>559095.61708911392</v>
      </c>
    </row>
    <row r="842" spans="1:21" x14ac:dyDescent="0.25">
      <c r="A842">
        <v>89.721000000000004</v>
      </c>
      <c r="B842" s="3">
        <v>0.57450000000000001</v>
      </c>
      <c r="C842" s="3">
        <f t="shared" si="180"/>
        <v>574.5</v>
      </c>
      <c r="D842">
        <v>0.20660000000000001</v>
      </c>
      <c r="E842">
        <v>3.0211999999999999</v>
      </c>
      <c r="F842">
        <v>3.02</v>
      </c>
      <c r="G842">
        <f t="shared" si="181"/>
        <v>1.9999999999997797E-4</v>
      </c>
      <c r="H842">
        <f t="shared" si="182"/>
        <v>-9.9999999999988987E-4</v>
      </c>
      <c r="I842">
        <f t="shared" si="183"/>
        <v>7.1659916923942397</v>
      </c>
      <c r="K842">
        <f t="shared" si="184"/>
        <v>80.17034133736945</v>
      </c>
      <c r="L842">
        <f t="shared" si="185"/>
        <v>2.6486996513572111E-4</v>
      </c>
      <c r="M842">
        <f t="shared" si="186"/>
        <v>3.9110515816507684E-4</v>
      </c>
      <c r="N842">
        <f t="shared" si="187"/>
        <v>-2.5552709057225366E-4</v>
      </c>
      <c r="O842">
        <f t="shared" si="188"/>
        <v>2.5552709057225366E-4</v>
      </c>
      <c r="P842">
        <f t="shared" si="189"/>
        <v>-11.920534843431904</v>
      </c>
      <c r="Q842">
        <f t="shared" si="190"/>
        <v>-4.6152923363199622E-2</v>
      </c>
      <c r="R842">
        <f t="shared" si="191"/>
        <v>74.281019826141559</v>
      </c>
      <c r="S842">
        <f t="shared" si="192"/>
        <v>822.09692754603032</v>
      </c>
      <c r="T842">
        <f t="shared" si="193"/>
        <v>-747.81590771988874</v>
      </c>
      <c r="U842">
        <f t="shared" si="194"/>
        <v>559228.63183892111</v>
      </c>
    </row>
    <row r="843" spans="1:21" x14ac:dyDescent="0.25">
      <c r="A843">
        <v>89.820999999999998</v>
      </c>
      <c r="B843" s="3">
        <v>0.57389999999999997</v>
      </c>
      <c r="C843" s="3">
        <f t="shared" si="180"/>
        <v>573.9</v>
      </c>
      <c r="D843">
        <v>0.20269999999999999</v>
      </c>
      <c r="E843">
        <v>3.0211999999999999</v>
      </c>
      <c r="F843">
        <v>3.02</v>
      </c>
      <c r="G843">
        <f t="shared" si="181"/>
        <v>1.9999999999997797E-4</v>
      </c>
      <c r="H843">
        <f t="shared" si="182"/>
        <v>-9.9999999999988987E-4</v>
      </c>
      <c r="I843">
        <f t="shared" si="183"/>
        <v>7.1659916923942397</v>
      </c>
      <c r="K843">
        <f t="shared" si="184"/>
        <v>80.086612521351313</v>
      </c>
      <c r="L843">
        <f t="shared" si="185"/>
        <v>2.6486996513572111E-4</v>
      </c>
      <c r="M843">
        <f t="shared" si="186"/>
        <v>3.9097331984337512E-4</v>
      </c>
      <c r="N843">
        <f t="shared" si="187"/>
        <v>-2.5526022066646052E-4</v>
      </c>
      <c r="O843">
        <f t="shared" si="188"/>
        <v>2.5526022066646052E-4</v>
      </c>
      <c r="P843">
        <f t="shared" si="189"/>
        <v>-11.920493129392144</v>
      </c>
      <c r="Q843">
        <f t="shared" si="190"/>
        <v>-4.6153070141647802E-2</v>
      </c>
      <c r="R843">
        <f t="shared" si="191"/>
        <v>74.203471119228539</v>
      </c>
      <c r="S843">
        <f t="shared" si="192"/>
        <v>822.09561326549294</v>
      </c>
      <c r="T843">
        <f t="shared" si="193"/>
        <v>-747.8921421462644</v>
      </c>
      <c r="U843">
        <f t="shared" si="194"/>
        <v>559342.6562841282</v>
      </c>
    </row>
    <row r="844" spans="1:21" x14ac:dyDescent="0.25">
      <c r="A844">
        <v>89.921000000000006</v>
      </c>
      <c r="B844" s="3">
        <v>0.58009999999999995</v>
      </c>
      <c r="C844" s="3">
        <f t="shared" si="180"/>
        <v>580.09999999999991</v>
      </c>
      <c r="D844">
        <v>0.2046</v>
      </c>
      <c r="E844">
        <v>3.0211999999999999</v>
      </c>
      <c r="F844">
        <v>3.02</v>
      </c>
      <c r="G844">
        <f t="shared" si="181"/>
        <v>1.9999999999997797E-4</v>
      </c>
      <c r="H844">
        <f t="shared" si="182"/>
        <v>-9.9999999999988987E-4</v>
      </c>
      <c r="I844">
        <f t="shared" si="183"/>
        <v>7.1659916923942397</v>
      </c>
      <c r="K844">
        <f t="shared" si="184"/>
        <v>80.951810286872089</v>
      </c>
      <c r="L844">
        <f t="shared" si="185"/>
        <v>2.6486996513572111E-4</v>
      </c>
      <c r="M844">
        <f t="shared" si="186"/>
        <v>3.9233564916762575E-4</v>
      </c>
      <c r="N844">
        <f t="shared" si="187"/>
        <v>-2.5801787635965643E-4</v>
      </c>
      <c r="O844">
        <f t="shared" si="188"/>
        <v>2.5801787635965643E-4</v>
      </c>
      <c r="P844">
        <f t="shared" si="189"/>
        <v>-11.920924188548325</v>
      </c>
      <c r="Q844">
        <f t="shared" si="190"/>
        <v>-4.6151553431016554E-2</v>
      </c>
      <c r="R844">
        <f t="shared" si="191"/>
        <v>75.004804787665861</v>
      </c>
      <c r="S844">
        <f t="shared" si="192"/>
        <v>822.10916780045125</v>
      </c>
      <c r="T844">
        <f t="shared" si="193"/>
        <v>-747.10436301278537</v>
      </c>
      <c r="U844">
        <f t="shared" si="194"/>
        <v>558164.92923273973</v>
      </c>
    </row>
    <row r="845" spans="1:21" x14ac:dyDescent="0.25">
      <c r="A845">
        <v>90.02</v>
      </c>
      <c r="B845" s="3">
        <v>0.57750000000000001</v>
      </c>
      <c r="C845" s="3">
        <f t="shared" si="180"/>
        <v>577.5</v>
      </c>
      <c r="D845">
        <v>0.20269999999999999</v>
      </c>
      <c r="E845">
        <v>3.0211999999999999</v>
      </c>
      <c r="F845">
        <v>3.02</v>
      </c>
      <c r="G845">
        <f t="shared" si="181"/>
        <v>1.9999999999997797E-4</v>
      </c>
      <c r="H845">
        <f t="shared" si="182"/>
        <v>-9.9999999999988987E-4</v>
      </c>
      <c r="I845">
        <f t="shared" si="183"/>
        <v>7.1659916923942397</v>
      </c>
      <c r="K845">
        <f t="shared" si="184"/>
        <v>80.588985417460151</v>
      </c>
      <c r="L845">
        <f t="shared" si="185"/>
        <v>2.6486996513572111E-4</v>
      </c>
      <c r="M845">
        <f t="shared" si="186"/>
        <v>3.9176434977358516E-4</v>
      </c>
      <c r="N845">
        <f t="shared" si="187"/>
        <v>-2.568614401012194E-4</v>
      </c>
      <c r="O845">
        <f t="shared" si="188"/>
        <v>2.568614401012194E-4</v>
      </c>
      <c r="P845">
        <f t="shared" si="189"/>
        <v>-11.920743418009941</v>
      </c>
      <c r="Q845">
        <f t="shared" si="190"/>
        <v>-4.6152189470958692E-2</v>
      </c>
      <c r="R845">
        <f t="shared" si="191"/>
        <v>74.668762436973296</v>
      </c>
      <c r="S845">
        <f t="shared" si="192"/>
        <v>822.1034907307104</v>
      </c>
      <c r="T845">
        <f t="shared" si="193"/>
        <v>-747.43472829373707</v>
      </c>
      <c r="U845">
        <f t="shared" si="194"/>
        <v>558658.67305953254</v>
      </c>
    </row>
    <row r="846" spans="1:21" x14ac:dyDescent="0.25">
      <c r="A846">
        <v>90.12</v>
      </c>
      <c r="B846" s="3">
        <v>0.5857</v>
      </c>
      <c r="C846" s="3">
        <f t="shared" si="180"/>
        <v>585.70000000000005</v>
      </c>
      <c r="D846">
        <v>0.2046</v>
      </c>
      <c r="E846">
        <v>3.0211999999999999</v>
      </c>
      <c r="F846">
        <v>3.02</v>
      </c>
      <c r="G846">
        <f t="shared" si="181"/>
        <v>1.9999999999997797E-4</v>
      </c>
      <c r="H846">
        <f t="shared" si="182"/>
        <v>-9.9999999999988987E-4</v>
      </c>
      <c r="I846">
        <f t="shared" si="183"/>
        <v>7.1659916923942397</v>
      </c>
      <c r="K846">
        <f t="shared" si="184"/>
        <v>81.733279236374742</v>
      </c>
      <c r="L846">
        <f t="shared" si="185"/>
        <v>2.6486996513572111E-4</v>
      </c>
      <c r="M846">
        <f t="shared" si="186"/>
        <v>3.9356614017017476E-4</v>
      </c>
      <c r="N846">
        <f t="shared" si="187"/>
        <v>-2.6050866214705919E-4</v>
      </c>
      <c r="O846">
        <f t="shared" si="188"/>
        <v>2.6050866214705919E-4</v>
      </c>
      <c r="P846">
        <f t="shared" si="189"/>
        <v>-11.921313559098934</v>
      </c>
      <c r="Q846">
        <f t="shared" si="190"/>
        <v>-4.6150183498833472E-2</v>
      </c>
      <c r="R846">
        <f t="shared" si="191"/>
        <v>75.728584384373903</v>
      </c>
      <c r="S846">
        <f t="shared" si="192"/>
        <v>822.12136088041927</v>
      </c>
      <c r="T846">
        <f t="shared" si="193"/>
        <v>-746.39277649604537</v>
      </c>
      <c r="U846">
        <f t="shared" si="194"/>
        <v>557102.17680547549</v>
      </c>
    </row>
    <row r="847" spans="1:21" x14ac:dyDescent="0.25">
      <c r="A847">
        <v>90.22</v>
      </c>
      <c r="B847" s="3">
        <v>0.58409999999999995</v>
      </c>
      <c r="C847" s="3">
        <f t="shared" si="180"/>
        <v>584.09999999999991</v>
      </c>
      <c r="D847">
        <v>0.20399999999999999</v>
      </c>
      <c r="E847">
        <v>3.0211999999999999</v>
      </c>
      <c r="F847">
        <v>3.02</v>
      </c>
      <c r="G847">
        <f t="shared" si="181"/>
        <v>1.9999999999997797E-4</v>
      </c>
      <c r="H847">
        <f t="shared" si="182"/>
        <v>-9.9999999999988987E-4</v>
      </c>
      <c r="I847">
        <f t="shared" si="183"/>
        <v>7.1659916923942397</v>
      </c>
      <c r="K847">
        <f t="shared" si="184"/>
        <v>81.51000239365969</v>
      </c>
      <c r="L847">
        <f t="shared" si="185"/>
        <v>2.6486996513572111E-4</v>
      </c>
      <c r="M847">
        <f t="shared" si="186"/>
        <v>3.9321457131230358E-4</v>
      </c>
      <c r="N847">
        <f t="shared" si="187"/>
        <v>-2.5979700906494409E-4</v>
      </c>
      <c r="O847">
        <f t="shared" si="188"/>
        <v>2.5979700906494409E-4</v>
      </c>
      <c r="P847">
        <f t="shared" si="189"/>
        <v>-11.921202307774719</v>
      </c>
      <c r="Q847">
        <f t="shared" si="190"/>
        <v>-4.6150574908028638E-2</v>
      </c>
      <c r="R847">
        <f t="shared" si="191"/>
        <v>75.521790761337769</v>
      </c>
      <c r="S847">
        <f t="shared" si="192"/>
        <v>822.11788191998232</v>
      </c>
      <c r="T847">
        <f t="shared" si="193"/>
        <v>-746.59609115864453</v>
      </c>
      <c r="U847">
        <f t="shared" si="194"/>
        <v>557405.72333336703</v>
      </c>
    </row>
    <row r="848" spans="1:21" x14ac:dyDescent="0.25">
      <c r="A848">
        <v>90.320999999999998</v>
      </c>
      <c r="B848" s="3">
        <v>0.58109999999999995</v>
      </c>
      <c r="C848" s="3">
        <f t="shared" si="180"/>
        <v>581.09999999999991</v>
      </c>
      <c r="D848">
        <v>0.2046</v>
      </c>
      <c r="E848">
        <v>3.0211999999999999</v>
      </c>
      <c r="F848">
        <v>3.02</v>
      </c>
      <c r="G848">
        <f t="shared" si="181"/>
        <v>1.9999999999997797E-4</v>
      </c>
      <c r="H848">
        <f t="shared" si="182"/>
        <v>-9.9999999999988987E-4</v>
      </c>
      <c r="I848">
        <f t="shared" si="183"/>
        <v>7.1659916923942397</v>
      </c>
      <c r="K848">
        <f t="shared" si="184"/>
        <v>81.091358313568989</v>
      </c>
      <c r="L848">
        <f t="shared" si="185"/>
        <v>2.6486996513572111E-4</v>
      </c>
      <c r="M848">
        <f t="shared" si="186"/>
        <v>3.9255537970379526E-4</v>
      </c>
      <c r="N848">
        <f t="shared" si="187"/>
        <v>-2.5846265953597834E-4</v>
      </c>
      <c r="O848">
        <f t="shared" si="188"/>
        <v>2.5846265953597834E-4</v>
      </c>
      <c r="P848">
        <f t="shared" si="189"/>
        <v>-11.920993717138328</v>
      </c>
      <c r="Q848">
        <f t="shared" si="190"/>
        <v>-4.6151308800269568E-2</v>
      </c>
      <c r="R848">
        <f t="shared" si="191"/>
        <v>75.134051537697104</v>
      </c>
      <c r="S848">
        <f t="shared" si="192"/>
        <v>822.11134857766967</v>
      </c>
      <c r="T848">
        <f t="shared" si="193"/>
        <v>-746.97729703997254</v>
      </c>
      <c r="U848">
        <f t="shared" si="194"/>
        <v>557975.08229314338</v>
      </c>
    </row>
    <row r="849" spans="1:21" x14ac:dyDescent="0.25">
      <c r="A849">
        <v>90.421000000000006</v>
      </c>
      <c r="B849" s="3">
        <v>0.59099999999999997</v>
      </c>
      <c r="C849" s="3">
        <f t="shared" si="180"/>
        <v>591</v>
      </c>
      <c r="D849">
        <v>0.2046</v>
      </c>
      <c r="E849">
        <v>3.0211999999999999</v>
      </c>
      <c r="F849">
        <v>3.02</v>
      </c>
      <c r="G849">
        <f t="shared" si="181"/>
        <v>1.9999999999997797E-4</v>
      </c>
      <c r="H849">
        <f t="shared" si="182"/>
        <v>-9.9999999999988987E-4</v>
      </c>
      <c r="I849">
        <f t="shared" si="183"/>
        <v>7.1659916923942397</v>
      </c>
      <c r="K849">
        <f t="shared" si="184"/>
        <v>82.472883777868319</v>
      </c>
      <c r="L849">
        <f t="shared" si="185"/>
        <v>2.6486996513572111E-4</v>
      </c>
      <c r="M849">
        <f t="shared" si="186"/>
        <v>3.9473071201187289E-4</v>
      </c>
      <c r="N849">
        <f t="shared" si="187"/>
        <v>-2.6286601298156542E-4</v>
      </c>
      <c r="O849">
        <f t="shared" si="188"/>
        <v>2.6286601298156542E-4</v>
      </c>
      <c r="P849">
        <f t="shared" si="189"/>
        <v>-11.921682093942028</v>
      </c>
      <c r="Q849">
        <f t="shared" si="190"/>
        <v>-4.6148886955874505E-2</v>
      </c>
      <c r="R849">
        <f t="shared" si="191"/>
        <v>76.413585132365725</v>
      </c>
      <c r="S849">
        <f t="shared" si="192"/>
        <v>822.13285787867596</v>
      </c>
      <c r="T849">
        <f t="shared" si="193"/>
        <v>-745.71927274631025</v>
      </c>
      <c r="U849">
        <f t="shared" si="194"/>
        <v>556097.23374528589</v>
      </c>
    </row>
    <row r="850" spans="1:21" x14ac:dyDescent="0.25">
      <c r="A850">
        <v>90.521000000000001</v>
      </c>
      <c r="B850" s="3">
        <v>0.58899999999999997</v>
      </c>
      <c r="C850" s="3">
        <f t="shared" si="180"/>
        <v>589</v>
      </c>
      <c r="D850">
        <v>0.20730000000000001</v>
      </c>
      <c r="E850">
        <v>3.0211999999999999</v>
      </c>
      <c r="F850">
        <v>3.02</v>
      </c>
      <c r="G850">
        <f t="shared" si="181"/>
        <v>1.9999999999997797E-4</v>
      </c>
      <c r="H850">
        <f t="shared" si="182"/>
        <v>-9.9999999999988987E-4</v>
      </c>
      <c r="I850">
        <f t="shared" si="183"/>
        <v>7.1659916923942397</v>
      </c>
      <c r="K850">
        <f t="shared" si="184"/>
        <v>82.193787724474518</v>
      </c>
      <c r="L850">
        <f t="shared" si="185"/>
        <v>2.6486996513572111E-4</v>
      </c>
      <c r="M850">
        <f t="shared" si="186"/>
        <v>3.9429125093953397E-4</v>
      </c>
      <c r="N850">
        <f t="shared" si="187"/>
        <v>-2.6197644662892159E-4</v>
      </c>
      <c r="O850">
        <f t="shared" si="188"/>
        <v>2.6197644662892159E-4</v>
      </c>
      <c r="P850">
        <f t="shared" si="189"/>
        <v>-11.92154302151309</v>
      </c>
      <c r="Q850">
        <f t="shared" si="190"/>
        <v>-4.6149376217368449E-2</v>
      </c>
      <c r="R850">
        <f t="shared" si="191"/>
        <v>76.155094848663524</v>
      </c>
      <c r="S850">
        <f t="shared" si="192"/>
        <v>822.12852425313099</v>
      </c>
      <c r="T850">
        <f t="shared" si="193"/>
        <v>-745.97342940446742</v>
      </c>
      <c r="U850">
        <f t="shared" si="194"/>
        <v>556476.35737746197</v>
      </c>
    </row>
    <row r="851" spans="1:21" x14ac:dyDescent="0.25">
      <c r="A851">
        <v>90.62</v>
      </c>
      <c r="B851" s="3">
        <v>0.59199999999999997</v>
      </c>
      <c r="C851" s="3">
        <f t="shared" si="180"/>
        <v>592</v>
      </c>
      <c r="D851">
        <v>0.20860000000000001</v>
      </c>
      <c r="E851">
        <v>3.0211999999999999</v>
      </c>
      <c r="F851">
        <v>3.02</v>
      </c>
      <c r="G851">
        <f t="shared" si="181"/>
        <v>1.9999999999997797E-4</v>
      </c>
      <c r="H851">
        <f t="shared" si="182"/>
        <v>-9.9999999999988987E-4</v>
      </c>
      <c r="I851">
        <f t="shared" si="183"/>
        <v>7.1659916923942397</v>
      </c>
      <c r="K851">
        <f t="shared" si="184"/>
        <v>82.612431804565219</v>
      </c>
      <c r="L851">
        <f t="shared" si="185"/>
        <v>2.6486996513572111E-4</v>
      </c>
      <c r="M851">
        <f t="shared" si="186"/>
        <v>3.9495044254804241E-4</v>
      </c>
      <c r="N851">
        <f t="shared" si="187"/>
        <v>-2.6331079615788734E-4</v>
      </c>
      <c r="O851">
        <f t="shared" si="188"/>
        <v>2.6331079615788734E-4</v>
      </c>
      <c r="P851">
        <f t="shared" si="189"/>
        <v>-11.921751631373279</v>
      </c>
      <c r="Q851">
        <f t="shared" si="190"/>
        <v>-4.6148642325127519E-2</v>
      </c>
      <c r="R851">
        <f t="shared" si="191"/>
        <v>76.542830017575326</v>
      </c>
      <c r="S851">
        <f t="shared" si="192"/>
        <v>822.13502249138048</v>
      </c>
      <c r="T851">
        <f t="shared" si="193"/>
        <v>-745.5921924738052</v>
      </c>
      <c r="U851">
        <f t="shared" si="194"/>
        <v>555907.71747789579</v>
      </c>
    </row>
    <row r="852" spans="1:21" x14ac:dyDescent="0.25">
      <c r="A852">
        <v>90.721000000000004</v>
      </c>
      <c r="B852" s="3">
        <v>0.59130000000000005</v>
      </c>
      <c r="C852" s="3">
        <f t="shared" si="180"/>
        <v>591.30000000000007</v>
      </c>
      <c r="D852">
        <v>0.20530000000000001</v>
      </c>
      <c r="E852">
        <v>3.0211999999999999</v>
      </c>
      <c r="F852">
        <v>3.02</v>
      </c>
      <c r="G852">
        <f t="shared" si="181"/>
        <v>1.9999999999997797E-4</v>
      </c>
      <c r="H852">
        <f t="shared" si="182"/>
        <v>-9.9999999999988987E-4</v>
      </c>
      <c r="I852">
        <f t="shared" si="183"/>
        <v>7.1659916923942397</v>
      </c>
      <c r="K852">
        <f t="shared" si="184"/>
        <v>82.514748185877394</v>
      </c>
      <c r="L852">
        <f t="shared" si="185"/>
        <v>2.6486996513572111E-4</v>
      </c>
      <c r="M852">
        <f t="shared" si="186"/>
        <v>3.9479663117272378E-4</v>
      </c>
      <c r="N852">
        <f t="shared" si="187"/>
        <v>-2.6299944793446202E-4</v>
      </c>
      <c r="O852">
        <f t="shared" si="188"/>
        <v>2.6299944793446202E-4</v>
      </c>
      <c r="P852">
        <f t="shared" si="189"/>
        <v>-11.921702955086227</v>
      </c>
      <c r="Q852">
        <f t="shared" si="190"/>
        <v>-4.6148813566650404E-2</v>
      </c>
      <c r="R852">
        <f t="shared" si="191"/>
        <v>76.452358615893758</v>
      </c>
      <c r="S852">
        <f t="shared" si="192"/>
        <v>822.13350741621241</v>
      </c>
      <c r="T852">
        <f t="shared" si="193"/>
        <v>-745.68114880031862</v>
      </c>
      <c r="U852">
        <f t="shared" si="194"/>
        <v>556040.37567616289</v>
      </c>
    </row>
    <row r="853" spans="1:21" x14ac:dyDescent="0.25">
      <c r="A853">
        <v>90.820999999999998</v>
      </c>
      <c r="B853" s="3">
        <v>0.5998</v>
      </c>
      <c r="C853" s="3">
        <f t="shared" si="180"/>
        <v>599.79999999999995</v>
      </c>
      <c r="D853">
        <v>0.20660000000000001</v>
      </c>
      <c r="E853">
        <v>3.0211999999999999</v>
      </c>
      <c r="F853">
        <v>3.02</v>
      </c>
      <c r="G853">
        <f t="shared" si="181"/>
        <v>1.9999999999997797E-4</v>
      </c>
      <c r="H853">
        <f t="shared" si="182"/>
        <v>-9.9999999999988987E-4</v>
      </c>
      <c r="I853">
        <f t="shared" si="183"/>
        <v>7.1659916923942397</v>
      </c>
      <c r="K853">
        <f t="shared" si="184"/>
        <v>83.700906412801032</v>
      </c>
      <c r="L853">
        <f t="shared" si="185"/>
        <v>2.6486996513572111E-4</v>
      </c>
      <c r="M853">
        <f t="shared" si="186"/>
        <v>3.9666434073016416E-4</v>
      </c>
      <c r="N853">
        <f t="shared" si="187"/>
        <v>-2.6678010493319835E-4</v>
      </c>
      <c r="O853">
        <f t="shared" si="188"/>
        <v>2.6678010493319835E-4</v>
      </c>
      <c r="P853">
        <f t="shared" si="189"/>
        <v>-11.92229405117881</v>
      </c>
      <c r="Q853">
        <f t="shared" si="190"/>
        <v>-4.6146734205301104E-2</v>
      </c>
      <c r="R853">
        <f t="shared" si="191"/>
        <v>77.550934249990064</v>
      </c>
      <c r="S853">
        <f t="shared" si="192"/>
        <v>822.15185655849757</v>
      </c>
      <c r="T853">
        <f t="shared" si="193"/>
        <v>-744.60092230850751</v>
      </c>
      <c r="U853">
        <f t="shared" si="194"/>
        <v>554430.53350268002</v>
      </c>
    </row>
    <row r="854" spans="1:21" x14ac:dyDescent="0.25">
      <c r="A854">
        <v>90.921000000000006</v>
      </c>
      <c r="B854" s="3">
        <v>0.59330000000000005</v>
      </c>
      <c r="C854" s="3">
        <f t="shared" si="180"/>
        <v>593.30000000000007</v>
      </c>
      <c r="D854">
        <v>0.2092</v>
      </c>
      <c r="E854">
        <v>3.0211999999999999</v>
      </c>
      <c r="F854">
        <v>3.02</v>
      </c>
      <c r="G854">
        <f t="shared" si="181"/>
        <v>1.9999999999997797E-4</v>
      </c>
      <c r="H854">
        <f t="shared" si="182"/>
        <v>-9.9999999999988987E-4</v>
      </c>
      <c r="I854">
        <f t="shared" si="183"/>
        <v>7.1659916923942397</v>
      </c>
      <c r="K854">
        <f t="shared" si="184"/>
        <v>82.793844239271195</v>
      </c>
      <c r="L854">
        <f t="shared" si="185"/>
        <v>2.6486996513572111E-4</v>
      </c>
      <c r="M854">
        <f t="shared" si="186"/>
        <v>3.952360922450627E-4</v>
      </c>
      <c r="N854">
        <f t="shared" si="187"/>
        <v>-2.6388901428710585E-4</v>
      </c>
      <c r="O854">
        <f t="shared" si="188"/>
        <v>2.6388901428710585E-4</v>
      </c>
      <c r="P854">
        <f t="shared" si="189"/>
        <v>-11.921842031246664</v>
      </c>
      <c r="Q854">
        <f t="shared" si="190"/>
        <v>-4.6148324305156453E-2</v>
      </c>
      <c r="R854">
        <f t="shared" si="191"/>
        <v>76.710848112557102</v>
      </c>
      <c r="S854">
        <f t="shared" si="192"/>
        <v>822.13783430259161</v>
      </c>
      <c r="T854">
        <f t="shared" si="193"/>
        <v>-745.42698619003454</v>
      </c>
      <c r="U854">
        <f t="shared" si="194"/>
        <v>555661.39174035797</v>
      </c>
    </row>
    <row r="855" spans="1:21" x14ac:dyDescent="0.25">
      <c r="A855">
        <v>91.021000000000001</v>
      </c>
      <c r="B855" s="3">
        <v>0.60019999999999996</v>
      </c>
      <c r="C855" s="3">
        <f t="shared" si="180"/>
        <v>600.19999999999993</v>
      </c>
      <c r="D855">
        <v>0.20330000000000001</v>
      </c>
      <c r="E855">
        <v>3.0211999999999999</v>
      </c>
      <c r="F855">
        <v>3.02</v>
      </c>
      <c r="G855">
        <f t="shared" si="181"/>
        <v>1.9999999999997797E-4</v>
      </c>
      <c r="H855">
        <f t="shared" si="182"/>
        <v>-9.9999999999988987E-4</v>
      </c>
      <c r="I855">
        <f t="shared" si="183"/>
        <v>7.1659916923942397</v>
      </c>
      <c r="K855">
        <f t="shared" si="184"/>
        <v>83.756725623479795</v>
      </c>
      <c r="L855">
        <f t="shared" si="185"/>
        <v>2.6486996513572111E-4</v>
      </c>
      <c r="M855">
        <f t="shared" si="186"/>
        <v>3.9675223294463195E-4</v>
      </c>
      <c r="N855">
        <f t="shared" si="187"/>
        <v>-2.6695801820372713E-4</v>
      </c>
      <c r="O855">
        <f t="shared" si="188"/>
        <v>2.6695801820372713E-4</v>
      </c>
      <c r="P855">
        <f t="shared" si="189"/>
        <v>-11.922321868909599</v>
      </c>
      <c r="Q855">
        <f t="shared" si="190"/>
        <v>-4.6146636353002313E-2</v>
      </c>
      <c r="R855">
        <f t="shared" si="191"/>
        <v>77.602631622316565</v>
      </c>
      <c r="S855">
        <f t="shared" si="192"/>
        <v>822.15271747604834</v>
      </c>
      <c r="T855">
        <f t="shared" si="193"/>
        <v>-744.55008585373173</v>
      </c>
      <c r="U855">
        <f t="shared" si="194"/>
        <v>554354.83034479932</v>
      </c>
    </row>
    <row r="856" spans="1:21" x14ac:dyDescent="0.25">
      <c r="A856">
        <v>91.12</v>
      </c>
      <c r="B856" s="3">
        <v>0.59750000000000003</v>
      </c>
      <c r="C856" s="3">
        <f t="shared" si="180"/>
        <v>597.5</v>
      </c>
      <c r="D856">
        <v>0.2092</v>
      </c>
      <c r="E856">
        <v>3.0211999999999999</v>
      </c>
      <c r="F856">
        <v>3.02</v>
      </c>
      <c r="G856">
        <f t="shared" si="181"/>
        <v>1.9999999999997797E-4</v>
      </c>
      <c r="H856">
        <f t="shared" si="182"/>
        <v>-9.9999999999988987E-4</v>
      </c>
      <c r="I856">
        <f t="shared" si="183"/>
        <v>7.1659916923942397</v>
      </c>
      <c r="K856">
        <f t="shared" si="184"/>
        <v>83.37994595139817</v>
      </c>
      <c r="L856">
        <f t="shared" si="185"/>
        <v>2.6486996513572111E-4</v>
      </c>
      <c r="M856">
        <f t="shared" si="186"/>
        <v>3.9615896049697446E-4</v>
      </c>
      <c r="N856">
        <f t="shared" si="187"/>
        <v>-2.6575710362765792E-4</v>
      </c>
      <c r="O856">
        <f t="shared" si="188"/>
        <v>2.6575710362765792E-4</v>
      </c>
      <c r="P856">
        <f t="shared" si="189"/>
        <v>-11.92213410174589</v>
      </c>
      <c r="Q856">
        <f t="shared" si="190"/>
        <v>-4.6147296856019149E-2</v>
      </c>
      <c r="R856">
        <f t="shared" si="191"/>
        <v>77.253673827809138</v>
      </c>
      <c r="S856">
        <f t="shared" si="192"/>
        <v>822.1469018186333</v>
      </c>
      <c r="T856">
        <f t="shared" si="193"/>
        <v>-744.89322799082413</v>
      </c>
      <c r="U856">
        <f t="shared" si="194"/>
        <v>554865.92110658984</v>
      </c>
    </row>
    <row r="857" spans="1:21" x14ac:dyDescent="0.25">
      <c r="A857">
        <v>91.221000000000004</v>
      </c>
      <c r="B857" s="3">
        <v>0.59560000000000002</v>
      </c>
      <c r="C857" s="3">
        <f t="shared" si="180"/>
        <v>595.6</v>
      </c>
      <c r="D857">
        <v>0.2046</v>
      </c>
      <c r="E857">
        <v>3.0211999999999999</v>
      </c>
      <c r="F857">
        <v>3.02</v>
      </c>
      <c r="G857">
        <f t="shared" si="181"/>
        <v>1.9999999999997797E-4</v>
      </c>
      <c r="H857">
        <f t="shared" si="182"/>
        <v>-9.9999999999988987E-4</v>
      </c>
      <c r="I857">
        <f t="shared" si="183"/>
        <v>7.1659916923942397</v>
      </c>
      <c r="K857">
        <f t="shared" si="184"/>
        <v>83.114804700674057</v>
      </c>
      <c r="L857">
        <f t="shared" si="185"/>
        <v>2.6486996513572111E-4</v>
      </c>
      <c r="M857">
        <f t="shared" si="186"/>
        <v>3.9574147247825245E-4</v>
      </c>
      <c r="N857">
        <f t="shared" si="187"/>
        <v>-2.6491201559264627E-4</v>
      </c>
      <c r="O857">
        <f t="shared" si="188"/>
        <v>2.6491201559264627E-4</v>
      </c>
      <c r="P857">
        <f t="shared" si="189"/>
        <v>-11.922001972842692</v>
      </c>
      <c r="Q857">
        <f t="shared" si="190"/>
        <v>-4.6147761654438409E-2</v>
      </c>
      <c r="R857">
        <f t="shared" si="191"/>
        <v>77.008110187629825</v>
      </c>
      <c r="S857">
        <f t="shared" si="192"/>
        <v>822.14280301575297</v>
      </c>
      <c r="T857">
        <f t="shared" si="193"/>
        <v>-745.13469282812321</v>
      </c>
      <c r="U857">
        <f t="shared" si="194"/>
        <v>555225.71045606153</v>
      </c>
    </row>
    <row r="858" spans="1:21" x14ac:dyDescent="0.25">
      <c r="A858">
        <v>91.32</v>
      </c>
      <c r="B858" s="3">
        <v>0.6048</v>
      </c>
      <c r="C858" s="3">
        <f t="shared" si="180"/>
        <v>604.79999999999995</v>
      </c>
      <c r="D858">
        <v>0.2046</v>
      </c>
      <c r="E858">
        <v>3.0211999999999999</v>
      </c>
      <c r="F858">
        <v>3.02</v>
      </c>
      <c r="G858">
        <f t="shared" si="181"/>
        <v>1.9999999999997797E-4</v>
      </c>
      <c r="H858">
        <f t="shared" si="182"/>
        <v>-9.9999999999988987E-4</v>
      </c>
      <c r="I858">
        <f t="shared" si="183"/>
        <v>7.1659916923942397</v>
      </c>
      <c r="K858">
        <f t="shared" si="184"/>
        <v>84.398646546285534</v>
      </c>
      <c r="L858">
        <f t="shared" si="185"/>
        <v>2.6486996513572111E-4</v>
      </c>
      <c r="M858">
        <f t="shared" si="186"/>
        <v>3.9776299341101151E-4</v>
      </c>
      <c r="N858">
        <f t="shared" si="187"/>
        <v>-2.6900402081480793E-4</v>
      </c>
      <c r="O858">
        <f t="shared" si="188"/>
        <v>2.6900402081480793E-4</v>
      </c>
      <c r="P858">
        <f t="shared" si="189"/>
        <v>-11.922641782144135</v>
      </c>
      <c r="Q858">
        <f t="shared" si="190"/>
        <v>-4.6145511051566217E-2</v>
      </c>
      <c r="R858">
        <f t="shared" si="191"/>
        <v>78.197149436219263</v>
      </c>
      <c r="S858">
        <f t="shared" si="192"/>
        <v>822.16260158821956</v>
      </c>
      <c r="T858">
        <f t="shared" si="193"/>
        <v>-743.96545215200035</v>
      </c>
      <c r="U858">
        <f t="shared" si="194"/>
        <v>553484.59399573028</v>
      </c>
    </row>
    <row r="859" spans="1:21" x14ac:dyDescent="0.25">
      <c r="A859">
        <v>91.421000000000006</v>
      </c>
      <c r="B859" s="3">
        <v>0.60150000000000003</v>
      </c>
      <c r="C859" s="3">
        <f t="shared" si="180"/>
        <v>601.5</v>
      </c>
      <c r="D859">
        <v>0.21190000000000001</v>
      </c>
      <c r="E859">
        <v>3.0211999999999999</v>
      </c>
      <c r="F859">
        <v>3.02</v>
      </c>
      <c r="G859">
        <f t="shared" si="181"/>
        <v>1.9999999999997797E-4</v>
      </c>
      <c r="H859">
        <f t="shared" si="182"/>
        <v>-9.9999999999988987E-4</v>
      </c>
      <c r="I859">
        <f t="shared" si="183"/>
        <v>7.1659916923942397</v>
      </c>
      <c r="K859">
        <f t="shared" si="184"/>
        <v>83.938138058185771</v>
      </c>
      <c r="L859">
        <f t="shared" si="185"/>
        <v>2.6486996513572111E-4</v>
      </c>
      <c r="M859">
        <f t="shared" si="186"/>
        <v>3.970378826416523E-4</v>
      </c>
      <c r="N859">
        <f t="shared" si="187"/>
        <v>-2.6753623633294564E-4</v>
      </c>
      <c r="O859">
        <f t="shared" si="188"/>
        <v>2.6753623633294564E-4</v>
      </c>
      <c r="P859">
        <f t="shared" si="189"/>
        <v>-11.922412277431182</v>
      </c>
      <c r="Q859">
        <f t="shared" si="190"/>
        <v>-4.614631833303124E-2</v>
      </c>
      <c r="R859">
        <f t="shared" si="191"/>
        <v>77.770647893295148</v>
      </c>
      <c r="S859">
        <f t="shared" si="192"/>
        <v>822.15551387440712</v>
      </c>
      <c r="T859">
        <f t="shared" si="193"/>
        <v>-744.38486598111194</v>
      </c>
      <c r="U859">
        <f t="shared" si="194"/>
        <v>554108.82870171801</v>
      </c>
    </row>
    <row r="860" spans="1:21" x14ac:dyDescent="0.25">
      <c r="A860">
        <v>91.521000000000001</v>
      </c>
      <c r="B860" s="3">
        <v>0.60119999999999996</v>
      </c>
      <c r="C860" s="3">
        <f t="shared" si="180"/>
        <v>601.19999999999993</v>
      </c>
      <c r="D860">
        <v>0.20860000000000001</v>
      </c>
      <c r="E860">
        <v>3.0211999999999999</v>
      </c>
      <c r="F860">
        <v>3.02</v>
      </c>
      <c r="G860">
        <f t="shared" si="181"/>
        <v>1.9999999999997797E-4</v>
      </c>
      <c r="H860">
        <f t="shared" si="182"/>
        <v>-9.9999999999988987E-4</v>
      </c>
      <c r="I860">
        <f t="shared" si="183"/>
        <v>7.1659916923942397</v>
      </c>
      <c r="K860">
        <f t="shared" si="184"/>
        <v>83.896273650176695</v>
      </c>
      <c r="L860">
        <f t="shared" si="185"/>
        <v>2.6486996513572111E-4</v>
      </c>
      <c r="M860">
        <f t="shared" si="186"/>
        <v>3.9697196348080141E-4</v>
      </c>
      <c r="N860">
        <f t="shared" si="187"/>
        <v>-2.6740280138004904E-4</v>
      </c>
      <c r="O860">
        <f t="shared" si="188"/>
        <v>2.6740280138004904E-4</v>
      </c>
      <c r="P860">
        <f t="shared" si="189"/>
        <v>-11.922391413804501</v>
      </c>
      <c r="Q860">
        <f t="shared" si="190"/>
        <v>-4.6146391722255334E-2</v>
      </c>
      <c r="R860">
        <f t="shared" si="191"/>
        <v>77.731874933352216</v>
      </c>
      <c r="S860">
        <f t="shared" si="192"/>
        <v>822.15486876645457</v>
      </c>
      <c r="T860">
        <f t="shared" si="193"/>
        <v>-744.4229938331024</v>
      </c>
      <c r="U860">
        <f t="shared" si="194"/>
        <v>554165.59374743921</v>
      </c>
    </row>
    <row r="861" spans="1:21" x14ac:dyDescent="0.25">
      <c r="A861">
        <v>91.62</v>
      </c>
      <c r="B861" s="3">
        <v>0.60840000000000005</v>
      </c>
      <c r="C861" s="3">
        <f t="shared" ref="C861:C924" si="195">B861*1000</f>
        <v>608.40000000000009</v>
      </c>
      <c r="D861">
        <v>0.20530000000000001</v>
      </c>
      <c r="E861">
        <v>3.0211999999999999</v>
      </c>
      <c r="F861">
        <v>3.02</v>
      </c>
      <c r="G861">
        <f t="shared" ref="G861:G924" si="196">E861-$B$7</f>
        <v>1.9999999999997797E-4</v>
      </c>
      <c r="H861">
        <f t="shared" ref="H861:H924" si="197">F861-$B$7</f>
        <v>-9.9999999999988987E-4</v>
      </c>
      <c r="I861">
        <f t="shared" ref="I861:I924" si="198">(PI()*E861*F861)/4</f>
        <v>7.1659916923942397</v>
      </c>
      <c r="K861">
        <f t="shared" ref="K861:K924" si="199">C861/I861</f>
        <v>84.9010194423944</v>
      </c>
      <c r="L861">
        <f t="shared" ref="L861:L924" si="200">LN($J$28/I861)</f>
        <v>2.6486996513572111E-4</v>
      </c>
      <c r="M861">
        <f t="shared" ref="M861:M924" si="201">L861+(($W$56-$W$57)/($W$56*$W$57))*K861</f>
        <v>3.9855402334122161E-4</v>
      </c>
      <c r="N861">
        <f t="shared" ref="N861:N924" si="202">(M861-K861)/$W$56</f>
        <v>-2.7060524024956697E-4</v>
      </c>
      <c r="O861">
        <f t="shared" ref="O861:O924" si="203">ABS(N861)</f>
        <v>2.7060524024956697E-4</v>
      </c>
      <c r="P861">
        <f t="shared" ref="P861:P924" si="204">1/(1.1*O861-$F$17)</f>
        <v>-11.92289216099938</v>
      </c>
      <c r="Q861">
        <f t="shared" ref="Q861:Q924" si="205">(1.1/2)*(O861-$F$17)</f>
        <v>-4.61446303808771E-2</v>
      </c>
      <c r="R861">
        <f t="shared" ref="R861:R924" si="206">ABS(K861/((1+(2*P861))*LN(1+Q861)))</f>
        <v>78.662421721315098</v>
      </c>
      <c r="S861">
        <f t="shared" ref="S861:S924" si="207">$S$21+($S$22*(O861^$S$23))</f>
        <v>822.17031602021757</v>
      </c>
      <c r="T861">
        <f t="shared" ref="T861:T924" si="208">R861-S861</f>
        <v>-743.50789429890244</v>
      </c>
      <c r="U861">
        <f t="shared" ref="U861:U924" si="209">T861^2</f>
        <v>552803.98888478789</v>
      </c>
    </row>
    <row r="862" spans="1:21" x14ac:dyDescent="0.25">
      <c r="A862">
        <v>91.721000000000004</v>
      </c>
      <c r="B862" s="3">
        <v>0.59850000000000003</v>
      </c>
      <c r="C862" s="3">
        <f t="shared" si="195"/>
        <v>598.5</v>
      </c>
      <c r="D862">
        <v>0.2112</v>
      </c>
      <c r="E862">
        <v>3.0211999999999999</v>
      </c>
      <c r="F862">
        <v>3.02</v>
      </c>
      <c r="G862">
        <f t="shared" si="196"/>
        <v>1.9999999999997797E-4</v>
      </c>
      <c r="H862">
        <f t="shared" si="197"/>
        <v>-9.9999999999988987E-4</v>
      </c>
      <c r="I862">
        <f t="shared" si="198"/>
        <v>7.1659916923942397</v>
      </c>
      <c r="K862">
        <f t="shared" si="199"/>
        <v>83.51949397809507</v>
      </c>
      <c r="L862">
        <f t="shared" si="200"/>
        <v>2.6486996513572111E-4</v>
      </c>
      <c r="M862">
        <f t="shared" si="201"/>
        <v>3.9637869103314387E-4</v>
      </c>
      <c r="N862">
        <f t="shared" si="202"/>
        <v>-2.6620188680397984E-4</v>
      </c>
      <c r="O862">
        <f t="shared" si="203"/>
        <v>2.6620188680397984E-4</v>
      </c>
      <c r="P862">
        <f t="shared" si="204"/>
        <v>-11.922203644450249</v>
      </c>
      <c r="Q862">
        <f t="shared" si="205"/>
        <v>-4.614705222527217E-2</v>
      </c>
      <c r="R862">
        <f t="shared" si="206"/>
        <v>77.38291760084924</v>
      </c>
      <c r="S862">
        <f t="shared" si="207"/>
        <v>822.14905698907671</v>
      </c>
      <c r="T862">
        <f t="shared" si="208"/>
        <v>-744.76613938822743</v>
      </c>
      <c r="U862">
        <f t="shared" si="209"/>
        <v>554676.60237924464</v>
      </c>
    </row>
    <row r="863" spans="1:21" x14ac:dyDescent="0.25">
      <c r="A863">
        <v>91.82</v>
      </c>
      <c r="B863" s="3">
        <v>0.60809999999999997</v>
      </c>
      <c r="C863" s="3">
        <f t="shared" si="195"/>
        <v>608.1</v>
      </c>
      <c r="D863">
        <v>0.20860000000000001</v>
      </c>
      <c r="E863">
        <v>3.0211999999999999</v>
      </c>
      <c r="F863">
        <v>3.02</v>
      </c>
      <c r="G863">
        <f t="shared" si="196"/>
        <v>1.9999999999997797E-4</v>
      </c>
      <c r="H863">
        <f t="shared" si="197"/>
        <v>-9.9999999999988987E-4</v>
      </c>
      <c r="I863">
        <f t="shared" si="198"/>
        <v>7.1659916923942397</v>
      </c>
      <c r="K863">
        <f t="shared" si="199"/>
        <v>84.859155034385324</v>
      </c>
      <c r="L863">
        <f t="shared" si="200"/>
        <v>2.6486996513572111E-4</v>
      </c>
      <c r="M863">
        <f t="shared" si="201"/>
        <v>3.9848810418037072E-4</v>
      </c>
      <c r="N863">
        <f t="shared" si="202"/>
        <v>-2.7047180529667038E-4</v>
      </c>
      <c r="O863">
        <f t="shared" si="203"/>
        <v>2.7047180529667038E-4</v>
      </c>
      <c r="P863">
        <f t="shared" si="204"/>
        <v>-11.92287129569312</v>
      </c>
      <c r="Q863">
        <f t="shared" si="205"/>
        <v>-4.6144703770101193E-2</v>
      </c>
      <c r="R863">
        <f t="shared" si="206"/>
        <v>78.623649115599491</v>
      </c>
      <c r="S863">
        <f t="shared" si="207"/>
        <v>822.16967384954387</v>
      </c>
      <c r="T863">
        <f t="shared" si="208"/>
        <v>-743.54602473394436</v>
      </c>
      <c r="U863">
        <f t="shared" si="209"/>
        <v>552860.69089765137</v>
      </c>
    </row>
    <row r="864" spans="1:21" x14ac:dyDescent="0.25">
      <c r="A864">
        <v>91.921000000000006</v>
      </c>
      <c r="B864" s="3">
        <v>0.60840000000000005</v>
      </c>
      <c r="C864" s="3">
        <f t="shared" si="195"/>
        <v>608.40000000000009</v>
      </c>
      <c r="D864">
        <v>0.2099</v>
      </c>
      <c r="E864">
        <v>3.0211999999999999</v>
      </c>
      <c r="F864">
        <v>3.02</v>
      </c>
      <c r="G864">
        <f t="shared" si="196"/>
        <v>1.9999999999997797E-4</v>
      </c>
      <c r="H864">
        <f t="shared" si="197"/>
        <v>-9.9999999999988987E-4</v>
      </c>
      <c r="I864">
        <f t="shared" si="198"/>
        <v>7.1659916923942397</v>
      </c>
      <c r="K864">
        <f t="shared" si="199"/>
        <v>84.9010194423944</v>
      </c>
      <c r="L864">
        <f t="shared" si="200"/>
        <v>2.6486996513572111E-4</v>
      </c>
      <c r="M864">
        <f t="shared" si="201"/>
        <v>3.9855402334122161E-4</v>
      </c>
      <c r="N864">
        <f t="shared" si="202"/>
        <v>-2.7060524024956697E-4</v>
      </c>
      <c r="O864">
        <f t="shared" si="203"/>
        <v>2.7060524024956697E-4</v>
      </c>
      <c r="P864">
        <f t="shared" si="204"/>
        <v>-11.92289216099938</v>
      </c>
      <c r="Q864">
        <f t="shared" si="205"/>
        <v>-4.61446303808771E-2</v>
      </c>
      <c r="R864">
        <f t="shared" si="206"/>
        <v>78.662421721315098</v>
      </c>
      <c r="S864">
        <f t="shared" si="207"/>
        <v>822.17031602021757</v>
      </c>
      <c r="T864">
        <f t="shared" si="208"/>
        <v>-743.50789429890244</v>
      </c>
      <c r="U864">
        <f t="shared" si="209"/>
        <v>552803.98888478789</v>
      </c>
    </row>
    <row r="865" spans="1:21" x14ac:dyDescent="0.25">
      <c r="A865">
        <v>92.02</v>
      </c>
      <c r="B865" s="3">
        <v>0.60770000000000002</v>
      </c>
      <c r="C865" s="3">
        <f t="shared" si="195"/>
        <v>607.70000000000005</v>
      </c>
      <c r="D865">
        <v>0.2079</v>
      </c>
      <c r="E865">
        <v>3.0211999999999999</v>
      </c>
      <c r="F865">
        <v>3.02</v>
      </c>
      <c r="G865">
        <f t="shared" si="196"/>
        <v>1.9999999999997797E-4</v>
      </c>
      <c r="H865">
        <f t="shared" si="197"/>
        <v>-9.9999999999988987E-4</v>
      </c>
      <c r="I865">
        <f t="shared" si="198"/>
        <v>7.1659916923942397</v>
      </c>
      <c r="K865">
        <f t="shared" si="199"/>
        <v>84.803335823706561</v>
      </c>
      <c r="L865">
        <f t="shared" si="200"/>
        <v>2.6486996513572111E-4</v>
      </c>
      <c r="M865">
        <f t="shared" si="201"/>
        <v>3.9840021196590293E-4</v>
      </c>
      <c r="N865">
        <f t="shared" si="202"/>
        <v>-2.702938920261416E-4</v>
      </c>
      <c r="O865">
        <f t="shared" si="203"/>
        <v>2.702938920261416E-4</v>
      </c>
      <c r="P865">
        <f t="shared" si="204"/>
        <v>-11.922843475398379</v>
      </c>
      <c r="Q865">
        <f t="shared" si="205"/>
        <v>-4.6144801622399985E-2</v>
      </c>
      <c r="R865">
        <f t="shared" si="206"/>
        <v>78.571952284020114</v>
      </c>
      <c r="S865">
        <f t="shared" si="207"/>
        <v>822.1688174248186</v>
      </c>
      <c r="T865">
        <f t="shared" si="208"/>
        <v>-743.59686514079851</v>
      </c>
      <c r="U865">
        <f t="shared" si="209"/>
        <v>552936.29784722289</v>
      </c>
    </row>
    <row r="866" spans="1:21" x14ac:dyDescent="0.25">
      <c r="A866">
        <v>92.12</v>
      </c>
      <c r="B866" s="3">
        <v>0.61199999999999999</v>
      </c>
      <c r="C866" s="3">
        <f t="shared" si="195"/>
        <v>612</v>
      </c>
      <c r="D866">
        <v>0.21190000000000001</v>
      </c>
      <c r="E866">
        <v>3.0211999999999999</v>
      </c>
      <c r="F866">
        <v>3.02</v>
      </c>
      <c r="G866">
        <f t="shared" si="196"/>
        <v>1.9999999999997797E-4</v>
      </c>
      <c r="H866">
        <f t="shared" si="197"/>
        <v>-9.9999999999988987E-4</v>
      </c>
      <c r="I866">
        <f t="shared" si="198"/>
        <v>7.1659916923942397</v>
      </c>
      <c r="K866">
        <f t="shared" si="199"/>
        <v>85.403392338503224</v>
      </c>
      <c r="L866">
        <f t="shared" si="200"/>
        <v>2.6486996513572111E-4</v>
      </c>
      <c r="M866">
        <f t="shared" si="201"/>
        <v>3.993450532714316E-4</v>
      </c>
      <c r="N866">
        <f t="shared" si="202"/>
        <v>-2.7220645968432586E-4</v>
      </c>
      <c r="O866">
        <f t="shared" si="203"/>
        <v>2.7220645968432586E-4</v>
      </c>
      <c r="P866">
        <f t="shared" si="204"/>
        <v>-11.923142550370899</v>
      </c>
      <c r="Q866">
        <f t="shared" si="205"/>
        <v>-4.6143749710187983E-2</v>
      </c>
      <c r="R866">
        <f t="shared" si="206"/>
        <v>79.127691788541071</v>
      </c>
      <c r="S866">
        <f t="shared" si="207"/>
        <v>822.17801221461161</v>
      </c>
      <c r="T866">
        <f t="shared" si="208"/>
        <v>-743.05032042607058</v>
      </c>
      <c r="U866">
        <f t="shared" si="209"/>
        <v>552123.77868528618</v>
      </c>
    </row>
    <row r="867" spans="1:21" x14ac:dyDescent="0.25">
      <c r="A867">
        <v>92.221000000000004</v>
      </c>
      <c r="B867" s="3">
        <v>0.60640000000000005</v>
      </c>
      <c r="C867" s="3">
        <f t="shared" si="195"/>
        <v>606.40000000000009</v>
      </c>
      <c r="D867">
        <v>0.2079</v>
      </c>
      <c r="E867">
        <v>3.0211999999999999</v>
      </c>
      <c r="F867">
        <v>3.02</v>
      </c>
      <c r="G867">
        <f t="shared" si="196"/>
        <v>1.9999999999997797E-4</v>
      </c>
      <c r="H867">
        <f t="shared" si="197"/>
        <v>-9.9999999999988987E-4</v>
      </c>
      <c r="I867">
        <f t="shared" si="198"/>
        <v>7.1659916923942397</v>
      </c>
      <c r="K867">
        <f t="shared" si="199"/>
        <v>84.6219233890006</v>
      </c>
      <c r="L867">
        <f t="shared" si="200"/>
        <v>2.6486996513572111E-4</v>
      </c>
      <c r="M867">
        <f t="shared" si="201"/>
        <v>3.9811456226888269E-4</v>
      </c>
      <c r="N867">
        <f t="shared" si="202"/>
        <v>-2.6971567389692309E-4</v>
      </c>
      <c r="O867">
        <f t="shared" si="203"/>
        <v>2.6971567389692309E-4</v>
      </c>
      <c r="P867">
        <f t="shared" si="204"/>
        <v>-11.922753060337092</v>
      </c>
      <c r="Q867">
        <f t="shared" si="205"/>
        <v>-4.6145119642371051E-2</v>
      </c>
      <c r="R867">
        <f t="shared" si="206"/>
        <v>78.403937392288938</v>
      </c>
      <c r="S867">
        <f t="shared" si="207"/>
        <v>822.16603248590968</v>
      </c>
      <c r="T867">
        <f t="shared" si="208"/>
        <v>-743.7620950936207</v>
      </c>
      <c r="U867">
        <f t="shared" si="209"/>
        <v>553182.05409805209</v>
      </c>
    </row>
    <row r="868" spans="1:21" x14ac:dyDescent="0.25">
      <c r="A868">
        <v>92.32</v>
      </c>
      <c r="B868" s="3">
        <v>0.61270000000000002</v>
      </c>
      <c r="C868" s="3">
        <f t="shared" si="195"/>
        <v>612.70000000000005</v>
      </c>
      <c r="D868">
        <v>0.2112</v>
      </c>
      <c r="E868">
        <v>3.0211999999999999</v>
      </c>
      <c r="F868">
        <v>3.02</v>
      </c>
      <c r="G868">
        <f t="shared" si="196"/>
        <v>1.9999999999997797E-4</v>
      </c>
      <c r="H868">
        <f t="shared" si="197"/>
        <v>-9.9999999999988987E-4</v>
      </c>
      <c r="I868">
        <f t="shared" si="198"/>
        <v>7.1659916923942397</v>
      </c>
      <c r="K868">
        <f t="shared" si="199"/>
        <v>85.501075957191063</v>
      </c>
      <c r="L868">
        <f t="shared" si="200"/>
        <v>2.6486996513572111E-4</v>
      </c>
      <c r="M868">
        <f t="shared" si="201"/>
        <v>3.9949886464675022E-4</v>
      </c>
      <c r="N868">
        <f t="shared" si="202"/>
        <v>-2.7251780790775118E-4</v>
      </c>
      <c r="O868">
        <f t="shared" si="203"/>
        <v>2.7251780790775118E-4</v>
      </c>
      <c r="P868">
        <f t="shared" si="204"/>
        <v>-11.923191238414415</v>
      </c>
      <c r="Q868">
        <f t="shared" si="205"/>
        <v>-4.6143578468665097E-2</v>
      </c>
      <c r="R868">
        <f t="shared" si="206"/>
        <v>79.218160710717413</v>
      </c>
      <c r="S868">
        <f t="shared" si="207"/>
        <v>822.17950659176449</v>
      </c>
      <c r="T868">
        <f t="shared" si="208"/>
        <v>-742.96134588104712</v>
      </c>
      <c r="U868">
        <f t="shared" si="209"/>
        <v>551991.56147337693</v>
      </c>
    </row>
    <row r="869" spans="1:21" x14ac:dyDescent="0.25">
      <c r="A869">
        <v>92.421000000000006</v>
      </c>
      <c r="B869" s="3">
        <v>0.61429999999999996</v>
      </c>
      <c r="C869" s="3">
        <f t="shared" si="195"/>
        <v>614.29999999999995</v>
      </c>
      <c r="D869">
        <v>0.20730000000000001</v>
      </c>
      <c r="E869">
        <v>3.0211999999999999</v>
      </c>
      <c r="F869">
        <v>3.02</v>
      </c>
      <c r="G869">
        <f t="shared" si="196"/>
        <v>1.9999999999997797E-4</v>
      </c>
      <c r="H869">
        <f t="shared" si="197"/>
        <v>-9.9999999999988987E-4</v>
      </c>
      <c r="I869">
        <f t="shared" si="198"/>
        <v>7.1659916923942397</v>
      </c>
      <c r="K869">
        <f t="shared" si="199"/>
        <v>85.7243527999061</v>
      </c>
      <c r="L869">
        <f t="shared" si="200"/>
        <v>2.6486996513572111E-4</v>
      </c>
      <c r="M869">
        <f t="shared" si="201"/>
        <v>3.998504335046214E-4</v>
      </c>
      <c r="N869">
        <f t="shared" si="202"/>
        <v>-2.7322946098986623E-4</v>
      </c>
      <c r="O869">
        <f t="shared" si="203"/>
        <v>2.7322946098986623E-4</v>
      </c>
      <c r="P869">
        <f t="shared" si="204"/>
        <v>-11.923302526864193</v>
      </c>
      <c r="Q869">
        <f t="shared" si="205"/>
        <v>-4.6143187059469931E-2</v>
      </c>
      <c r="R869">
        <f t="shared" si="206"/>
        <v>79.424946503648428</v>
      </c>
      <c r="S869">
        <f t="shared" si="207"/>
        <v>822.18291974886552</v>
      </c>
      <c r="T869">
        <f t="shared" si="208"/>
        <v>-742.75797324521704</v>
      </c>
      <c r="U869">
        <f t="shared" si="209"/>
        <v>551689.40681934252</v>
      </c>
    </row>
    <row r="870" spans="1:21" x14ac:dyDescent="0.25">
      <c r="A870">
        <v>92.52</v>
      </c>
      <c r="B870" s="3">
        <v>0.60870000000000002</v>
      </c>
      <c r="C870" s="3">
        <f t="shared" si="195"/>
        <v>608.70000000000005</v>
      </c>
      <c r="D870">
        <v>0.21249999999999999</v>
      </c>
      <c r="E870">
        <v>3.0211999999999999</v>
      </c>
      <c r="F870">
        <v>3.02</v>
      </c>
      <c r="G870">
        <f t="shared" si="196"/>
        <v>1.9999999999997797E-4</v>
      </c>
      <c r="H870">
        <f t="shared" si="197"/>
        <v>-9.9999999999988987E-4</v>
      </c>
      <c r="I870">
        <f t="shared" si="198"/>
        <v>7.1659916923942397</v>
      </c>
      <c r="K870">
        <f t="shared" si="199"/>
        <v>84.942883850403462</v>
      </c>
      <c r="L870">
        <f t="shared" si="200"/>
        <v>2.6486996513572111E-4</v>
      </c>
      <c r="M870">
        <f t="shared" si="201"/>
        <v>3.9861994250207239E-4</v>
      </c>
      <c r="N870">
        <f t="shared" si="202"/>
        <v>-2.7073867520246352E-4</v>
      </c>
      <c r="O870">
        <f t="shared" si="203"/>
        <v>2.7073867520246352E-4</v>
      </c>
      <c r="P870">
        <f t="shared" si="204"/>
        <v>-11.922913026378668</v>
      </c>
      <c r="Q870">
        <f t="shared" si="205"/>
        <v>-4.6144556991652999E-2</v>
      </c>
      <c r="R870">
        <f t="shared" si="206"/>
        <v>78.701194311629024</v>
      </c>
      <c r="S870">
        <f t="shared" si="207"/>
        <v>822.17095806424231</v>
      </c>
      <c r="T870">
        <f t="shared" si="208"/>
        <v>-743.46976375261329</v>
      </c>
      <c r="U870">
        <f t="shared" si="209"/>
        <v>552747.2896143666</v>
      </c>
    </row>
    <row r="871" spans="1:21" x14ac:dyDescent="0.25">
      <c r="A871">
        <v>92.62</v>
      </c>
      <c r="B871" s="3">
        <v>0.62290000000000001</v>
      </c>
      <c r="C871" s="3">
        <f t="shared" si="195"/>
        <v>622.9</v>
      </c>
      <c r="D871">
        <v>0.21049999999999999</v>
      </c>
      <c r="E871">
        <v>3.0211999999999999</v>
      </c>
      <c r="F871">
        <v>3.02</v>
      </c>
      <c r="G871">
        <f t="shared" si="196"/>
        <v>1.9999999999997797E-4</v>
      </c>
      <c r="H871">
        <f t="shared" si="197"/>
        <v>-9.9999999999988987E-4</v>
      </c>
      <c r="I871">
        <f t="shared" si="198"/>
        <v>7.1659916923942397</v>
      </c>
      <c r="K871">
        <f t="shared" si="199"/>
        <v>86.924465829499439</v>
      </c>
      <c r="L871">
        <f t="shared" si="200"/>
        <v>2.6486996513572111E-4</v>
      </c>
      <c r="M871">
        <f t="shared" si="201"/>
        <v>4.0174011611567874E-4</v>
      </c>
      <c r="N871">
        <f t="shared" si="202"/>
        <v>-2.770545963062348E-4</v>
      </c>
      <c r="O871">
        <f t="shared" si="203"/>
        <v>2.770545963062348E-4</v>
      </c>
      <c r="P871">
        <f t="shared" si="204"/>
        <v>-11.92390073787667</v>
      </c>
      <c r="Q871">
        <f t="shared" si="205"/>
        <v>-4.6141083235045927E-2</v>
      </c>
      <c r="R871">
        <f t="shared" si="206"/>
        <v>80.536412634039607</v>
      </c>
      <c r="S871">
        <f t="shared" si="207"/>
        <v>822.20120489741316</v>
      </c>
      <c r="T871">
        <f t="shared" si="208"/>
        <v>-741.66479226337356</v>
      </c>
      <c r="U871">
        <f t="shared" si="209"/>
        <v>550066.66408307303</v>
      </c>
    </row>
    <row r="872" spans="1:21" x14ac:dyDescent="0.25">
      <c r="A872">
        <v>92.721000000000004</v>
      </c>
      <c r="B872" s="3">
        <v>0.62019999999999997</v>
      </c>
      <c r="C872" s="3">
        <f t="shared" si="195"/>
        <v>620.19999999999993</v>
      </c>
      <c r="D872">
        <v>0.21049999999999999</v>
      </c>
      <c r="E872">
        <v>3.0211999999999999</v>
      </c>
      <c r="F872">
        <v>3.02</v>
      </c>
      <c r="G872">
        <f t="shared" si="196"/>
        <v>1.9999999999997797E-4</v>
      </c>
      <c r="H872">
        <f t="shared" si="197"/>
        <v>-9.9999999999988987E-4</v>
      </c>
      <c r="I872">
        <f t="shared" si="198"/>
        <v>7.1659916923942397</v>
      </c>
      <c r="K872">
        <f t="shared" si="199"/>
        <v>86.5476861574178</v>
      </c>
      <c r="L872">
        <f t="shared" si="200"/>
        <v>2.6486996513572111E-4</v>
      </c>
      <c r="M872">
        <f t="shared" si="201"/>
        <v>4.011468436680212E-4</v>
      </c>
      <c r="N872">
        <f t="shared" si="202"/>
        <v>-2.7585368173016559E-4</v>
      </c>
      <c r="O872">
        <f t="shared" si="203"/>
        <v>2.7585368173016559E-4</v>
      </c>
      <c r="P872">
        <f t="shared" si="204"/>
        <v>-11.923712920978179</v>
      </c>
      <c r="Q872">
        <f t="shared" si="205"/>
        <v>-4.614174373806277E-2</v>
      </c>
      <c r="R872">
        <f t="shared" si="206"/>
        <v>80.187465328443139</v>
      </c>
      <c r="S872">
        <f t="shared" si="207"/>
        <v>822.19547514872522</v>
      </c>
      <c r="T872">
        <f t="shared" si="208"/>
        <v>-742.00800982028204</v>
      </c>
      <c r="U872">
        <f t="shared" si="209"/>
        <v>550575.88663745578</v>
      </c>
    </row>
    <row r="873" spans="1:21" x14ac:dyDescent="0.25">
      <c r="A873">
        <v>92.82</v>
      </c>
      <c r="B873" s="3">
        <v>0.61919999999999997</v>
      </c>
      <c r="C873" s="3">
        <f t="shared" si="195"/>
        <v>619.19999999999993</v>
      </c>
      <c r="D873">
        <v>0.2145</v>
      </c>
      <c r="E873">
        <v>3.0211999999999999</v>
      </c>
      <c r="F873">
        <v>3.02</v>
      </c>
      <c r="G873">
        <f t="shared" si="196"/>
        <v>1.9999999999997797E-4</v>
      </c>
      <c r="H873">
        <f t="shared" si="197"/>
        <v>-9.9999999999988987E-4</v>
      </c>
      <c r="I873">
        <f t="shared" si="198"/>
        <v>7.1659916923942397</v>
      </c>
      <c r="K873">
        <f t="shared" si="199"/>
        <v>86.4081381307209</v>
      </c>
      <c r="L873">
        <f t="shared" si="200"/>
        <v>2.6486996513572111E-4</v>
      </c>
      <c r="M873">
        <f t="shared" si="201"/>
        <v>4.0092711313185168E-4</v>
      </c>
      <c r="N873">
        <f t="shared" si="202"/>
        <v>-2.7540889855384368E-4</v>
      </c>
      <c r="O873">
        <f t="shared" si="203"/>
        <v>2.7540889855384368E-4</v>
      </c>
      <c r="P873">
        <f t="shared" si="204"/>
        <v>-11.923643360665412</v>
      </c>
      <c r="Q873">
        <f t="shared" si="205"/>
        <v>-4.6141988368809742E-2</v>
      </c>
      <c r="R873">
        <f t="shared" si="206"/>
        <v>80.058225268987002</v>
      </c>
      <c r="S873">
        <f t="shared" si="207"/>
        <v>822.19335048855623</v>
      </c>
      <c r="T873">
        <f t="shared" si="208"/>
        <v>-742.1351252195692</v>
      </c>
      <c r="U873">
        <f t="shared" si="209"/>
        <v>550764.54408466571</v>
      </c>
    </row>
    <row r="874" spans="1:21" x14ac:dyDescent="0.25">
      <c r="A874">
        <v>92.921000000000006</v>
      </c>
      <c r="B874" s="3">
        <v>0.62749999999999995</v>
      </c>
      <c r="C874" s="3">
        <f t="shared" si="195"/>
        <v>627.5</v>
      </c>
      <c r="D874">
        <v>0.21510000000000001</v>
      </c>
      <c r="E874">
        <v>3.0211999999999999</v>
      </c>
      <c r="F874">
        <v>3.02</v>
      </c>
      <c r="G874">
        <f t="shared" si="196"/>
        <v>1.9999999999997797E-4</v>
      </c>
      <c r="H874">
        <f t="shared" si="197"/>
        <v>-9.9999999999988987E-4</v>
      </c>
      <c r="I874">
        <f t="shared" si="198"/>
        <v>7.1659916923942397</v>
      </c>
      <c r="K874">
        <f t="shared" si="199"/>
        <v>87.566386752305192</v>
      </c>
      <c r="L874">
        <f t="shared" si="200"/>
        <v>2.6486996513572111E-4</v>
      </c>
      <c r="M874">
        <f t="shared" si="201"/>
        <v>4.0275087658205825E-4</v>
      </c>
      <c r="N874">
        <f t="shared" si="202"/>
        <v>-2.7910059891731565E-4</v>
      </c>
      <c r="O874">
        <f t="shared" si="203"/>
        <v>2.7910059891731565E-4</v>
      </c>
      <c r="P874">
        <f t="shared" si="204"/>
        <v>-11.924220735849952</v>
      </c>
      <c r="Q874">
        <f t="shared" si="205"/>
        <v>-4.6139957933609838E-2</v>
      </c>
      <c r="R874">
        <f t="shared" si="206"/>
        <v>81.13091257713748</v>
      </c>
      <c r="S874">
        <f t="shared" si="207"/>
        <v>822.21094386311108</v>
      </c>
      <c r="T874">
        <f t="shared" si="208"/>
        <v>-741.08003128597363</v>
      </c>
      <c r="U874">
        <f t="shared" si="209"/>
        <v>549199.61277081969</v>
      </c>
    </row>
    <row r="875" spans="1:21" x14ac:dyDescent="0.25">
      <c r="A875">
        <v>93.02</v>
      </c>
      <c r="B875" s="3">
        <v>0.62709999999999999</v>
      </c>
      <c r="C875" s="3">
        <f t="shared" si="195"/>
        <v>627.1</v>
      </c>
      <c r="D875">
        <v>0.2079</v>
      </c>
      <c r="E875">
        <v>3.0211999999999999</v>
      </c>
      <c r="F875">
        <v>3.02</v>
      </c>
      <c r="G875">
        <f t="shared" si="196"/>
        <v>1.9999999999997797E-4</v>
      </c>
      <c r="H875">
        <f t="shared" si="197"/>
        <v>-9.9999999999988987E-4</v>
      </c>
      <c r="I875">
        <f t="shared" si="198"/>
        <v>7.1659916923942397</v>
      </c>
      <c r="K875">
        <f t="shared" si="199"/>
        <v>87.510567541626429</v>
      </c>
      <c r="L875">
        <f t="shared" si="200"/>
        <v>2.6486996513572111E-4</v>
      </c>
      <c r="M875">
        <f t="shared" si="201"/>
        <v>4.0266298436759051E-4</v>
      </c>
      <c r="N875">
        <f t="shared" si="202"/>
        <v>-2.7892268564678693E-4</v>
      </c>
      <c r="O875">
        <f t="shared" si="203"/>
        <v>2.7892268564678693E-4</v>
      </c>
      <c r="P875">
        <f t="shared" si="204"/>
        <v>-11.924192909257414</v>
      </c>
      <c r="Q875">
        <f t="shared" si="205"/>
        <v>-4.6140055785908629E-2</v>
      </c>
      <c r="R875">
        <f t="shared" si="206"/>
        <v>81.079217073693414</v>
      </c>
      <c r="S875">
        <f t="shared" si="207"/>
        <v>822.21009813274873</v>
      </c>
      <c r="T875">
        <f t="shared" si="208"/>
        <v>-741.13088105905535</v>
      </c>
      <c r="U875">
        <f t="shared" si="209"/>
        <v>549274.9828593717</v>
      </c>
    </row>
    <row r="876" spans="1:21" x14ac:dyDescent="0.25">
      <c r="A876">
        <v>93.120999999999995</v>
      </c>
      <c r="B876" s="3">
        <v>0.62060000000000004</v>
      </c>
      <c r="C876" s="3">
        <f t="shared" si="195"/>
        <v>620.6</v>
      </c>
      <c r="D876">
        <v>0.2145</v>
      </c>
      <c r="E876">
        <v>3.0211999999999999</v>
      </c>
      <c r="F876">
        <v>3.02</v>
      </c>
      <c r="G876">
        <f t="shared" si="196"/>
        <v>1.9999999999997797E-4</v>
      </c>
      <c r="H876">
        <f t="shared" si="197"/>
        <v>-9.9999999999988987E-4</v>
      </c>
      <c r="I876">
        <f t="shared" si="198"/>
        <v>7.1659916923942397</v>
      </c>
      <c r="K876">
        <f t="shared" si="199"/>
        <v>86.603505368096577</v>
      </c>
      <c r="L876">
        <f t="shared" si="200"/>
        <v>2.6486996513572111E-4</v>
      </c>
      <c r="M876">
        <f t="shared" si="201"/>
        <v>4.0123473588248899E-4</v>
      </c>
      <c r="N876">
        <f t="shared" si="202"/>
        <v>-2.7603159500069437E-4</v>
      </c>
      <c r="O876">
        <f t="shared" si="203"/>
        <v>2.7603159500069437E-4</v>
      </c>
      <c r="P876">
        <f t="shared" si="204"/>
        <v>-11.923740745330536</v>
      </c>
      <c r="Q876">
        <f t="shared" si="205"/>
        <v>-4.6141645885763978E-2</v>
      </c>
      <c r="R876">
        <f t="shared" si="206"/>
        <v>80.239161304301831</v>
      </c>
      <c r="S876">
        <f t="shared" si="207"/>
        <v>822.19632462905633</v>
      </c>
      <c r="T876">
        <f t="shared" si="208"/>
        <v>-741.95716332475445</v>
      </c>
      <c r="U876">
        <f t="shared" si="209"/>
        <v>550500.43220891629</v>
      </c>
    </row>
    <row r="877" spans="1:21" x14ac:dyDescent="0.25">
      <c r="A877">
        <v>93.221000000000004</v>
      </c>
      <c r="B877" s="3">
        <v>0.62839999999999996</v>
      </c>
      <c r="C877" s="3">
        <f t="shared" si="195"/>
        <v>628.4</v>
      </c>
      <c r="D877">
        <v>0.2145</v>
      </c>
      <c r="E877">
        <v>3.0211999999999999</v>
      </c>
      <c r="F877">
        <v>3.02</v>
      </c>
      <c r="G877">
        <f t="shared" si="196"/>
        <v>1.9999999999997797E-4</v>
      </c>
      <c r="H877">
        <f t="shared" si="197"/>
        <v>-9.9999999999988987E-4</v>
      </c>
      <c r="I877">
        <f t="shared" si="198"/>
        <v>7.1659916923942397</v>
      </c>
      <c r="K877">
        <f t="shared" si="199"/>
        <v>87.691979976332391</v>
      </c>
      <c r="L877">
        <f t="shared" si="200"/>
        <v>2.6486996513572111E-4</v>
      </c>
      <c r="M877">
        <f t="shared" si="201"/>
        <v>4.029486340646108E-4</v>
      </c>
      <c r="N877">
        <f t="shared" si="202"/>
        <v>-2.7950090377600539E-4</v>
      </c>
      <c r="O877">
        <f t="shared" si="203"/>
        <v>2.7950090377600539E-4</v>
      </c>
      <c r="P877">
        <f t="shared" si="204"/>
        <v>-11.924283346158017</v>
      </c>
      <c r="Q877">
        <f t="shared" si="205"/>
        <v>-4.6139737765937563E-2</v>
      </c>
      <c r="R877">
        <f t="shared" si="206"/>
        <v>81.247227359750212</v>
      </c>
      <c r="S877">
        <f t="shared" si="207"/>
        <v>822.21284596836733</v>
      </c>
      <c r="T877">
        <f t="shared" si="208"/>
        <v>-740.96561860861709</v>
      </c>
      <c r="U877">
        <f t="shared" si="209"/>
        <v>549030.04796005064</v>
      </c>
    </row>
    <row r="878" spans="1:21" x14ac:dyDescent="0.25">
      <c r="A878">
        <v>93.32</v>
      </c>
      <c r="B878" s="3">
        <v>0.63400000000000001</v>
      </c>
      <c r="C878" s="3">
        <f t="shared" si="195"/>
        <v>634</v>
      </c>
      <c r="D878">
        <v>0.2112</v>
      </c>
      <c r="E878">
        <v>3.0211999999999999</v>
      </c>
      <c r="F878">
        <v>3.02</v>
      </c>
      <c r="G878">
        <f t="shared" si="196"/>
        <v>1.9999999999997797E-4</v>
      </c>
      <c r="H878">
        <f t="shared" si="197"/>
        <v>-9.9999999999988987E-4</v>
      </c>
      <c r="I878">
        <f t="shared" si="198"/>
        <v>7.1659916923942397</v>
      </c>
      <c r="K878">
        <f t="shared" si="199"/>
        <v>88.473448925835044</v>
      </c>
      <c r="L878">
        <f t="shared" si="200"/>
        <v>2.6486996513572111E-4</v>
      </c>
      <c r="M878">
        <f t="shared" si="201"/>
        <v>4.0417912506715976E-4</v>
      </c>
      <c r="N878">
        <f t="shared" si="202"/>
        <v>-2.8199168956340821E-4</v>
      </c>
      <c r="O878">
        <f t="shared" si="203"/>
        <v>2.8199168956340821E-4</v>
      </c>
      <c r="P878">
        <f t="shared" si="204"/>
        <v>-11.924672936181997</v>
      </c>
      <c r="Q878">
        <f t="shared" si="205"/>
        <v>-4.6138367833754489E-2</v>
      </c>
      <c r="R878">
        <f t="shared" si="206"/>
        <v>81.970960669463139</v>
      </c>
      <c r="S878">
        <f t="shared" si="207"/>
        <v>822.22465689759599</v>
      </c>
      <c r="T878">
        <f t="shared" si="208"/>
        <v>-740.25369622813287</v>
      </c>
      <c r="U878">
        <f t="shared" si="209"/>
        <v>547975.53477941279</v>
      </c>
    </row>
    <row r="879" spans="1:21" x14ac:dyDescent="0.25">
      <c r="A879">
        <v>93.421000000000006</v>
      </c>
      <c r="B879" s="3">
        <v>0.62680000000000002</v>
      </c>
      <c r="C879" s="3">
        <f t="shared" si="195"/>
        <v>626.80000000000007</v>
      </c>
      <c r="D879">
        <v>0.21190000000000001</v>
      </c>
      <c r="E879">
        <v>3.0211999999999999</v>
      </c>
      <c r="F879">
        <v>3.02</v>
      </c>
      <c r="G879">
        <f t="shared" si="196"/>
        <v>1.9999999999997797E-4</v>
      </c>
      <c r="H879">
        <f t="shared" si="197"/>
        <v>-9.9999999999988987E-4</v>
      </c>
      <c r="I879">
        <f t="shared" si="198"/>
        <v>7.1659916923942397</v>
      </c>
      <c r="K879">
        <f t="shared" si="199"/>
        <v>87.468703133617367</v>
      </c>
      <c r="L879">
        <f t="shared" si="200"/>
        <v>2.6486996513572111E-4</v>
      </c>
      <c r="M879">
        <f t="shared" si="201"/>
        <v>4.0259706520673962E-4</v>
      </c>
      <c r="N879">
        <f t="shared" si="202"/>
        <v>-2.7878925069389039E-4</v>
      </c>
      <c r="O879">
        <f t="shared" si="203"/>
        <v>2.7878925069389039E-4</v>
      </c>
      <c r="P879">
        <f t="shared" si="204"/>
        <v>-11.924172039398238</v>
      </c>
      <c r="Q879">
        <f t="shared" si="205"/>
        <v>-4.6140129175132723E-2</v>
      </c>
      <c r="R879">
        <f t="shared" si="206"/>
        <v>81.040445428137332</v>
      </c>
      <c r="S879">
        <f t="shared" si="207"/>
        <v>822.20946369336218</v>
      </c>
      <c r="T879">
        <f t="shared" si="208"/>
        <v>-741.16901826522485</v>
      </c>
      <c r="U879">
        <f t="shared" si="209"/>
        <v>549331.51363623724</v>
      </c>
    </row>
    <row r="880" spans="1:21" x14ac:dyDescent="0.25">
      <c r="A880">
        <v>93.52</v>
      </c>
      <c r="B880" s="3">
        <v>0.62580000000000002</v>
      </c>
      <c r="C880" s="3">
        <f t="shared" si="195"/>
        <v>625.80000000000007</v>
      </c>
      <c r="D880">
        <v>0.21190000000000001</v>
      </c>
      <c r="E880">
        <v>3.0211999999999999</v>
      </c>
      <c r="F880">
        <v>3.02</v>
      </c>
      <c r="G880">
        <f t="shared" si="196"/>
        <v>1.9999999999997797E-4</v>
      </c>
      <c r="H880">
        <f t="shared" si="197"/>
        <v>-9.9999999999988987E-4</v>
      </c>
      <c r="I880">
        <f t="shared" si="198"/>
        <v>7.1659916923942397</v>
      </c>
      <c r="K880">
        <f t="shared" si="199"/>
        <v>87.329155106920467</v>
      </c>
      <c r="L880">
        <f t="shared" si="200"/>
        <v>2.6486996513572111E-4</v>
      </c>
      <c r="M880">
        <f t="shared" si="201"/>
        <v>4.0237733467057021E-4</v>
      </c>
      <c r="N880">
        <f t="shared" si="202"/>
        <v>-2.7834446751756847E-4</v>
      </c>
      <c r="O880">
        <f t="shared" si="203"/>
        <v>2.7834446751756847E-4</v>
      </c>
      <c r="P880">
        <f t="shared" si="204"/>
        <v>-11.924102473728595</v>
      </c>
      <c r="Q880">
        <f t="shared" si="205"/>
        <v>-4.6140373805879702E-2</v>
      </c>
      <c r="R880">
        <f t="shared" si="206"/>
        <v>80.911206498356592</v>
      </c>
      <c r="S880">
        <f t="shared" si="207"/>
        <v>822.20734801763308</v>
      </c>
      <c r="T880">
        <f t="shared" si="208"/>
        <v>-741.29614151927649</v>
      </c>
      <c r="U880">
        <f t="shared" si="209"/>
        <v>549519.96943136724</v>
      </c>
    </row>
    <row r="881" spans="1:21" x14ac:dyDescent="0.25">
      <c r="A881">
        <v>93.62</v>
      </c>
      <c r="B881" s="3">
        <v>0.62609999999999999</v>
      </c>
      <c r="C881" s="3">
        <f t="shared" si="195"/>
        <v>626.1</v>
      </c>
      <c r="D881">
        <v>0.21249999999999999</v>
      </c>
      <c r="E881">
        <v>3.0211999999999999</v>
      </c>
      <c r="F881">
        <v>3.02</v>
      </c>
      <c r="G881">
        <f t="shared" si="196"/>
        <v>1.9999999999997797E-4</v>
      </c>
      <c r="H881">
        <f t="shared" si="197"/>
        <v>-9.9999999999988987E-4</v>
      </c>
      <c r="I881">
        <f t="shared" si="198"/>
        <v>7.1659916923942397</v>
      </c>
      <c r="K881">
        <f t="shared" si="199"/>
        <v>87.371019514929529</v>
      </c>
      <c r="L881">
        <f t="shared" si="200"/>
        <v>2.6486996513572111E-4</v>
      </c>
      <c r="M881">
        <f t="shared" si="201"/>
        <v>4.0244325383142099E-4</v>
      </c>
      <c r="N881">
        <f t="shared" si="202"/>
        <v>-2.7847790247046496E-4</v>
      </c>
      <c r="O881">
        <f t="shared" si="203"/>
        <v>2.7847790247046496E-4</v>
      </c>
      <c r="P881">
        <f t="shared" si="204"/>
        <v>-11.924123343344259</v>
      </c>
      <c r="Q881">
        <f t="shared" si="205"/>
        <v>-4.6140300416655608E-2</v>
      </c>
      <c r="R881">
        <f t="shared" si="206"/>
        <v>80.949978195263569</v>
      </c>
      <c r="S881">
        <f t="shared" si="207"/>
        <v>822.2079828622517</v>
      </c>
      <c r="T881">
        <f t="shared" si="208"/>
        <v>-741.25800466698809</v>
      </c>
      <c r="U881">
        <f t="shared" si="209"/>
        <v>549463.42948288459</v>
      </c>
    </row>
    <row r="882" spans="1:21" x14ac:dyDescent="0.25">
      <c r="A882">
        <v>93.721000000000004</v>
      </c>
      <c r="B882" s="3">
        <v>0.63009999999999999</v>
      </c>
      <c r="C882" s="3">
        <f t="shared" si="195"/>
        <v>630.1</v>
      </c>
      <c r="D882">
        <v>0.2145</v>
      </c>
      <c r="E882">
        <v>3.0211999999999999</v>
      </c>
      <c r="F882">
        <v>3.02</v>
      </c>
      <c r="G882">
        <f t="shared" si="196"/>
        <v>1.9999999999997797E-4</v>
      </c>
      <c r="H882">
        <f t="shared" si="197"/>
        <v>-9.9999999999988987E-4</v>
      </c>
      <c r="I882">
        <f t="shared" si="198"/>
        <v>7.1659916923942397</v>
      </c>
      <c r="K882">
        <f t="shared" si="199"/>
        <v>87.92921162171713</v>
      </c>
      <c r="L882">
        <f t="shared" si="200"/>
        <v>2.6486996513572111E-4</v>
      </c>
      <c r="M882">
        <f t="shared" si="201"/>
        <v>4.0332217597609883E-4</v>
      </c>
      <c r="N882">
        <f t="shared" si="202"/>
        <v>-2.8025703517575273E-4</v>
      </c>
      <c r="O882">
        <f t="shared" si="203"/>
        <v>2.8025703517575273E-4</v>
      </c>
      <c r="P882">
        <f t="shared" si="204"/>
        <v>-11.92440161186717</v>
      </c>
      <c r="Q882">
        <f t="shared" si="205"/>
        <v>-4.6139321893667692E-2</v>
      </c>
      <c r="R882">
        <f t="shared" si="206"/>
        <v>81.466932681944797</v>
      </c>
      <c r="S882">
        <f t="shared" si="207"/>
        <v>822.21643586336506</v>
      </c>
      <c r="T882">
        <f t="shared" si="208"/>
        <v>-740.74950318142032</v>
      </c>
      <c r="U882">
        <f t="shared" si="209"/>
        <v>548709.82646352099</v>
      </c>
    </row>
    <row r="883" spans="1:21" x14ac:dyDescent="0.25">
      <c r="A883">
        <v>93.820999999999998</v>
      </c>
      <c r="B883" s="3">
        <v>0.63139999999999996</v>
      </c>
      <c r="C883" s="3">
        <f t="shared" si="195"/>
        <v>631.4</v>
      </c>
      <c r="D883">
        <v>0.2145</v>
      </c>
      <c r="E883">
        <v>3.0211999999999999</v>
      </c>
      <c r="F883">
        <v>3.02</v>
      </c>
      <c r="G883">
        <f t="shared" si="196"/>
        <v>1.9999999999997797E-4</v>
      </c>
      <c r="H883">
        <f t="shared" si="197"/>
        <v>-9.9999999999988987E-4</v>
      </c>
      <c r="I883">
        <f t="shared" si="198"/>
        <v>7.1659916923942397</v>
      </c>
      <c r="K883">
        <f t="shared" si="199"/>
        <v>88.110624056423106</v>
      </c>
      <c r="L883">
        <f t="shared" si="200"/>
        <v>2.6486996513572111E-4</v>
      </c>
      <c r="M883">
        <f t="shared" si="201"/>
        <v>4.0360782567311918E-4</v>
      </c>
      <c r="N883">
        <f t="shared" si="202"/>
        <v>-2.8083525330497119E-4</v>
      </c>
      <c r="O883">
        <f t="shared" si="203"/>
        <v>2.8083525330497119E-4</v>
      </c>
      <c r="P883">
        <f t="shared" si="204"/>
        <v>-11.924492051933548</v>
      </c>
      <c r="Q883">
        <f t="shared" si="205"/>
        <v>-4.6139003873696627E-2</v>
      </c>
      <c r="R883">
        <f t="shared" si="206"/>
        <v>81.634942300414522</v>
      </c>
      <c r="S883">
        <f t="shared" si="207"/>
        <v>822.21917846373776</v>
      </c>
      <c r="T883">
        <f t="shared" si="208"/>
        <v>-740.58423616332323</v>
      </c>
      <c r="U883">
        <f t="shared" si="209"/>
        <v>548465.01085361291</v>
      </c>
    </row>
    <row r="884" spans="1:21" x14ac:dyDescent="0.25">
      <c r="A884">
        <v>93.921000000000006</v>
      </c>
      <c r="B884" s="3">
        <v>0.62939999999999996</v>
      </c>
      <c r="C884" s="3">
        <f t="shared" si="195"/>
        <v>629.4</v>
      </c>
      <c r="D884">
        <v>0.21379999999999999</v>
      </c>
      <c r="E884">
        <v>3.0211999999999999</v>
      </c>
      <c r="F884">
        <v>3.02</v>
      </c>
      <c r="G884">
        <f t="shared" si="196"/>
        <v>1.9999999999997797E-4</v>
      </c>
      <c r="H884">
        <f t="shared" si="197"/>
        <v>-9.9999999999988987E-4</v>
      </c>
      <c r="I884">
        <f t="shared" si="198"/>
        <v>7.1659916923942397</v>
      </c>
      <c r="K884">
        <f t="shared" si="199"/>
        <v>87.831528003029291</v>
      </c>
      <c r="L884">
        <f t="shared" si="200"/>
        <v>2.6486996513572111E-4</v>
      </c>
      <c r="M884">
        <f t="shared" si="201"/>
        <v>4.031683646007802E-4</v>
      </c>
      <c r="N884">
        <f t="shared" si="202"/>
        <v>-2.799456869523273E-4</v>
      </c>
      <c r="O884">
        <f t="shared" si="203"/>
        <v>2.799456869523273E-4</v>
      </c>
      <c r="P884">
        <f t="shared" si="204"/>
        <v>-11.924352913938117</v>
      </c>
      <c r="Q884">
        <f t="shared" si="205"/>
        <v>-4.6139493135190578E-2</v>
      </c>
      <c r="R884">
        <f t="shared" si="206"/>
        <v>81.376465844482169</v>
      </c>
      <c r="S884">
        <f t="shared" si="207"/>
        <v>822.21495814108312</v>
      </c>
      <c r="T884">
        <f t="shared" si="208"/>
        <v>-740.83849229660098</v>
      </c>
      <c r="U884">
        <f t="shared" si="209"/>
        <v>548841.67166830087</v>
      </c>
    </row>
    <row r="885" spans="1:21" x14ac:dyDescent="0.25">
      <c r="A885">
        <v>94.02</v>
      </c>
      <c r="B885" s="3">
        <v>0.6321</v>
      </c>
      <c r="C885" s="3">
        <f t="shared" si="195"/>
        <v>632.1</v>
      </c>
      <c r="D885">
        <v>0.21249999999999999</v>
      </c>
      <c r="E885">
        <v>3.0211999999999999</v>
      </c>
      <c r="F885">
        <v>3.02</v>
      </c>
      <c r="G885">
        <f t="shared" si="196"/>
        <v>1.9999999999997797E-4</v>
      </c>
      <c r="H885">
        <f t="shared" si="197"/>
        <v>-9.9999999999988987E-4</v>
      </c>
      <c r="I885">
        <f t="shared" si="198"/>
        <v>7.1659916923942397</v>
      </c>
      <c r="K885">
        <f t="shared" si="199"/>
        <v>88.20830767511093</v>
      </c>
      <c r="L885">
        <f t="shared" si="200"/>
        <v>2.6486996513572111E-4</v>
      </c>
      <c r="M885">
        <f t="shared" si="201"/>
        <v>4.0376163704843775E-4</v>
      </c>
      <c r="N885">
        <f t="shared" si="202"/>
        <v>-2.8114660152839656E-4</v>
      </c>
      <c r="O885">
        <f t="shared" si="203"/>
        <v>2.8114660152839656E-4</v>
      </c>
      <c r="P885">
        <f t="shared" si="204"/>
        <v>-11.924540750999064</v>
      </c>
      <c r="Q885">
        <f t="shared" si="205"/>
        <v>-4.6138832632173742E-2</v>
      </c>
      <c r="R885">
        <f t="shared" si="206"/>
        <v>81.725408898225808</v>
      </c>
      <c r="S885">
        <f t="shared" si="207"/>
        <v>822.22065431295891</v>
      </c>
      <c r="T885">
        <f t="shared" si="208"/>
        <v>-740.49524541473306</v>
      </c>
      <c r="U885">
        <f t="shared" si="209"/>
        <v>548333.20848182577</v>
      </c>
    </row>
    <row r="886" spans="1:21" x14ac:dyDescent="0.25">
      <c r="A886">
        <v>94.12</v>
      </c>
      <c r="B886" s="3">
        <v>0.63170000000000004</v>
      </c>
      <c r="C886" s="3">
        <f t="shared" si="195"/>
        <v>631.70000000000005</v>
      </c>
      <c r="D886">
        <v>0.2165</v>
      </c>
      <c r="E886">
        <v>3.0211999999999999</v>
      </c>
      <c r="F886">
        <v>3.02</v>
      </c>
      <c r="G886">
        <f t="shared" si="196"/>
        <v>1.9999999999997797E-4</v>
      </c>
      <c r="H886">
        <f t="shared" si="197"/>
        <v>-9.9999999999988987E-4</v>
      </c>
      <c r="I886">
        <f t="shared" si="198"/>
        <v>7.1659916923942397</v>
      </c>
      <c r="K886">
        <f t="shared" si="199"/>
        <v>88.152488464432182</v>
      </c>
      <c r="L886">
        <f t="shared" si="200"/>
        <v>2.6486996513572111E-4</v>
      </c>
      <c r="M886">
        <f t="shared" si="201"/>
        <v>4.0367374483397001E-4</v>
      </c>
      <c r="N886">
        <f t="shared" si="202"/>
        <v>-2.8096868825786784E-4</v>
      </c>
      <c r="O886">
        <f t="shared" si="203"/>
        <v>2.8096868825786784E-4</v>
      </c>
      <c r="P886">
        <f t="shared" si="204"/>
        <v>-11.924512922912919</v>
      </c>
      <c r="Q886">
        <f t="shared" si="205"/>
        <v>-4.6138930484472533E-2</v>
      </c>
      <c r="R886">
        <f t="shared" si="206"/>
        <v>81.673713709747503</v>
      </c>
      <c r="S886">
        <f t="shared" si="207"/>
        <v>822.21981105064583</v>
      </c>
      <c r="T886">
        <f t="shared" si="208"/>
        <v>-740.54609734089831</v>
      </c>
      <c r="U886">
        <f t="shared" si="209"/>
        <v>548408.52228683524</v>
      </c>
    </row>
    <row r="887" spans="1:21" x14ac:dyDescent="0.25">
      <c r="A887">
        <v>94.22</v>
      </c>
      <c r="B887" s="3">
        <v>0.63600000000000001</v>
      </c>
      <c r="C887" s="3">
        <f t="shared" si="195"/>
        <v>636</v>
      </c>
      <c r="D887">
        <v>0.21190000000000001</v>
      </c>
      <c r="E887">
        <v>3.0211999999999999</v>
      </c>
      <c r="F887">
        <v>3.02</v>
      </c>
      <c r="G887">
        <f t="shared" si="196"/>
        <v>1.9999999999997797E-4</v>
      </c>
      <c r="H887">
        <f t="shared" si="197"/>
        <v>-9.9999999999988987E-4</v>
      </c>
      <c r="I887">
        <f t="shared" si="198"/>
        <v>7.1659916923942397</v>
      </c>
      <c r="K887">
        <f t="shared" si="199"/>
        <v>88.752544979228844</v>
      </c>
      <c r="L887">
        <f t="shared" si="200"/>
        <v>2.6486996513572111E-4</v>
      </c>
      <c r="M887">
        <f t="shared" si="201"/>
        <v>4.0461858613949868E-4</v>
      </c>
      <c r="N887">
        <f t="shared" si="202"/>
        <v>-2.8288125591605204E-4</v>
      </c>
      <c r="O887">
        <f t="shared" si="203"/>
        <v>2.8288125591605204E-4</v>
      </c>
      <c r="P887">
        <f t="shared" si="204"/>
        <v>-11.924812081645861</v>
      </c>
      <c r="Q887">
        <f t="shared" si="205"/>
        <v>-4.6137878572260531E-2</v>
      </c>
      <c r="R887">
        <f t="shared" si="206"/>
        <v>82.229435550507304</v>
      </c>
      <c r="S887">
        <f t="shared" si="207"/>
        <v>822.22886496455374</v>
      </c>
      <c r="T887">
        <f t="shared" si="208"/>
        <v>-739.9994294140464</v>
      </c>
      <c r="U887">
        <f t="shared" si="209"/>
        <v>547599.15553311422</v>
      </c>
    </row>
    <row r="888" spans="1:21" x14ac:dyDescent="0.25">
      <c r="A888">
        <v>94.320999999999998</v>
      </c>
      <c r="B888" s="3">
        <v>0.63859999999999995</v>
      </c>
      <c r="C888" s="3">
        <f t="shared" si="195"/>
        <v>638.59999999999991</v>
      </c>
      <c r="D888">
        <v>0.21510000000000001</v>
      </c>
      <c r="E888">
        <v>3.0211999999999999</v>
      </c>
      <c r="F888">
        <v>3.02</v>
      </c>
      <c r="G888">
        <f t="shared" si="196"/>
        <v>1.9999999999997797E-4</v>
      </c>
      <c r="H888">
        <f t="shared" si="197"/>
        <v>-9.9999999999988987E-4</v>
      </c>
      <c r="I888">
        <f t="shared" si="198"/>
        <v>7.1659916923942397</v>
      </c>
      <c r="K888">
        <f t="shared" si="199"/>
        <v>89.115369848640782</v>
      </c>
      <c r="L888">
        <f t="shared" si="200"/>
        <v>2.6486996513572111E-4</v>
      </c>
      <c r="M888">
        <f t="shared" si="201"/>
        <v>4.0518988553353932E-4</v>
      </c>
      <c r="N888">
        <f t="shared" si="202"/>
        <v>-2.8403769217448906E-4</v>
      </c>
      <c r="O888">
        <f t="shared" si="203"/>
        <v>2.8403769217448906E-4</v>
      </c>
      <c r="P888">
        <f t="shared" si="204"/>
        <v>-11.924992975603661</v>
      </c>
      <c r="Q888">
        <f t="shared" si="205"/>
        <v>-4.6137242532318393E-2</v>
      </c>
      <c r="R888">
        <f t="shared" si="206"/>
        <v>82.565451872142745</v>
      </c>
      <c r="S888">
        <f t="shared" si="207"/>
        <v>822.23432754672444</v>
      </c>
      <c r="T888">
        <f t="shared" si="208"/>
        <v>-739.66887567458173</v>
      </c>
      <c r="U888">
        <f t="shared" si="209"/>
        <v>547110.04564169981</v>
      </c>
    </row>
    <row r="889" spans="1:21" x14ac:dyDescent="0.25">
      <c r="A889">
        <v>94.421000000000006</v>
      </c>
      <c r="B889" s="3">
        <v>0.63570000000000004</v>
      </c>
      <c r="C889" s="3">
        <f t="shared" si="195"/>
        <v>635.70000000000005</v>
      </c>
      <c r="D889">
        <v>0.2145</v>
      </c>
      <c r="E889">
        <v>3.0211999999999999</v>
      </c>
      <c r="F889">
        <v>3.02</v>
      </c>
      <c r="G889">
        <f t="shared" si="196"/>
        <v>1.9999999999997797E-4</v>
      </c>
      <c r="H889">
        <f t="shared" si="197"/>
        <v>-9.9999999999988987E-4</v>
      </c>
      <c r="I889">
        <f t="shared" si="198"/>
        <v>7.1659916923942397</v>
      </c>
      <c r="K889">
        <f t="shared" si="199"/>
        <v>88.710680571219783</v>
      </c>
      <c r="L889">
        <f t="shared" si="200"/>
        <v>2.6486996513572111E-4</v>
      </c>
      <c r="M889">
        <f t="shared" si="201"/>
        <v>4.0455266697864785E-4</v>
      </c>
      <c r="N889">
        <f t="shared" si="202"/>
        <v>-2.827478209631555E-4</v>
      </c>
      <c r="O889">
        <f t="shared" si="203"/>
        <v>2.827478209631555E-4</v>
      </c>
      <c r="P889">
        <f t="shared" si="204"/>
        <v>-11.924791209619267</v>
      </c>
      <c r="Q889">
        <f t="shared" si="205"/>
        <v>-4.6137951961484625E-2</v>
      </c>
      <c r="R889">
        <f t="shared" si="206"/>
        <v>82.190664362003773</v>
      </c>
      <c r="S889">
        <f t="shared" si="207"/>
        <v>822.22823409230818</v>
      </c>
      <c r="T889">
        <f t="shared" si="208"/>
        <v>-740.03756973030443</v>
      </c>
      <c r="U889">
        <f t="shared" si="209"/>
        <v>547655.60461233521</v>
      </c>
    </row>
    <row r="890" spans="1:21" x14ac:dyDescent="0.25">
      <c r="A890">
        <v>94.521000000000001</v>
      </c>
      <c r="B890" s="3">
        <v>0.63800000000000001</v>
      </c>
      <c r="C890" s="3">
        <f t="shared" si="195"/>
        <v>638</v>
      </c>
      <c r="D890">
        <v>0.21579999999999999</v>
      </c>
      <c r="E890">
        <v>3.0211999999999999</v>
      </c>
      <c r="F890">
        <v>3.02</v>
      </c>
      <c r="G890">
        <f t="shared" si="196"/>
        <v>1.9999999999997797E-4</v>
      </c>
      <c r="H890">
        <f t="shared" si="197"/>
        <v>-9.9999999999988987E-4</v>
      </c>
      <c r="I890">
        <f t="shared" si="198"/>
        <v>7.1659916923942397</v>
      </c>
      <c r="K890">
        <f t="shared" si="199"/>
        <v>89.031641032622645</v>
      </c>
      <c r="L890">
        <f t="shared" si="200"/>
        <v>2.6486996513572111E-4</v>
      </c>
      <c r="M890">
        <f t="shared" si="201"/>
        <v>4.050580472118376E-4</v>
      </c>
      <c r="N890">
        <f t="shared" si="202"/>
        <v>-2.8377082226869592E-4</v>
      </c>
      <c r="O890">
        <f t="shared" si="203"/>
        <v>2.8377082226869592E-4</v>
      </c>
      <c r="P890">
        <f t="shared" si="204"/>
        <v>-11.924951230357056</v>
      </c>
      <c r="Q890">
        <f t="shared" si="205"/>
        <v>-4.6137389310766573E-2</v>
      </c>
      <c r="R890">
        <f t="shared" si="206"/>
        <v>82.487909746789256</v>
      </c>
      <c r="S890">
        <f t="shared" si="207"/>
        <v>822.23306774164689</v>
      </c>
      <c r="T890">
        <f t="shared" si="208"/>
        <v>-739.74515799485766</v>
      </c>
      <c r="U890">
        <f t="shared" si="209"/>
        <v>547222.89877683693</v>
      </c>
    </row>
    <row r="891" spans="1:21" x14ac:dyDescent="0.25">
      <c r="A891">
        <v>94.62</v>
      </c>
      <c r="B891" s="3">
        <v>0.64159999999999995</v>
      </c>
      <c r="C891" s="3">
        <f t="shared" si="195"/>
        <v>641.59999999999991</v>
      </c>
      <c r="D891">
        <v>0.2145</v>
      </c>
      <c r="E891">
        <v>3.0211999999999999</v>
      </c>
      <c r="F891">
        <v>3.02</v>
      </c>
      <c r="G891">
        <f t="shared" si="196"/>
        <v>1.9999999999997797E-4</v>
      </c>
      <c r="H891">
        <f t="shared" si="197"/>
        <v>-9.9999999999988987E-4</v>
      </c>
      <c r="I891">
        <f t="shared" si="198"/>
        <v>7.1659916923942397</v>
      </c>
      <c r="K891">
        <f t="shared" si="199"/>
        <v>89.534013928731483</v>
      </c>
      <c r="L891">
        <f t="shared" si="200"/>
        <v>2.6486996513572111E-4</v>
      </c>
      <c r="M891">
        <f t="shared" si="201"/>
        <v>4.0584907714204764E-4</v>
      </c>
      <c r="N891">
        <f t="shared" si="202"/>
        <v>-2.8537204170345481E-4</v>
      </c>
      <c r="O891">
        <f t="shared" si="203"/>
        <v>2.8537204170345481E-4</v>
      </c>
      <c r="P891">
        <f t="shared" si="204"/>
        <v>-11.925201706220848</v>
      </c>
      <c r="Q891">
        <f t="shared" si="205"/>
        <v>-4.6136508640077463E-2</v>
      </c>
      <c r="R891">
        <f t="shared" si="206"/>
        <v>82.953161574442674</v>
      </c>
      <c r="S891">
        <f t="shared" si="207"/>
        <v>822.2406194839034</v>
      </c>
      <c r="T891">
        <f t="shared" si="208"/>
        <v>-739.28745790946073</v>
      </c>
      <c r="U891">
        <f t="shared" si="209"/>
        <v>546545.94542223262</v>
      </c>
    </row>
    <row r="892" spans="1:21" x14ac:dyDescent="0.25">
      <c r="A892">
        <v>94.721000000000004</v>
      </c>
      <c r="B892" s="3">
        <v>0.64419999999999999</v>
      </c>
      <c r="C892" s="3">
        <f t="shared" si="195"/>
        <v>644.20000000000005</v>
      </c>
      <c r="D892">
        <v>0.21840000000000001</v>
      </c>
      <c r="E892">
        <v>3.0211999999999999</v>
      </c>
      <c r="F892">
        <v>3.02</v>
      </c>
      <c r="G892">
        <f t="shared" si="196"/>
        <v>1.9999999999997797E-4</v>
      </c>
      <c r="H892">
        <f t="shared" si="197"/>
        <v>-9.9999999999988987E-4</v>
      </c>
      <c r="I892">
        <f t="shared" si="198"/>
        <v>7.1659916923942397</v>
      </c>
      <c r="K892">
        <f t="shared" si="199"/>
        <v>89.896838798143435</v>
      </c>
      <c r="L892">
        <f t="shared" si="200"/>
        <v>2.6486996513572111E-4</v>
      </c>
      <c r="M892">
        <f t="shared" si="201"/>
        <v>4.0642037653608828E-4</v>
      </c>
      <c r="N892">
        <f t="shared" si="202"/>
        <v>-2.8652847796189183E-4</v>
      </c>
      <c r="O892">
        <f t="shared" si="203"/>
        <v>2.8652847796189183E-4</v>
      </c>
      <c r="P892">
        <f t="shared" si="204"/>
        <v>-11.925382611999789</v>
      </c>
      <c r="Q892">
        <f t="shared" si="205"/>
        <v>-4.6135872600135325E-2</v>
      </c>
      <c r="R892">
        <f t="shared" si="206"/>
        <v>83.289175403417957</v>
      </c>
      <c r="S892">
        <f t="shared" si="207"/>
        <v>822.24606298321771</v>
      </c>
      <c r="T892">
        <f t="shared" si="208"/>
        <v>-738.95688757979974</v>
      </c>
      <c r="U892">
        <f t="shared" si="209"/>
        <v>546057.28170162474</v>
      </c>
    </row>
    <row r="893" spans="1:21" x14ac:dyDescent="0.25">
      <c r="A893">
        <v>94.820999999999998</v>
      </c>
      <c r="B893" s="3">
        <v>0.64390000000000003</v>
      </c>
      <c r="C893" s="3">
        <f t="shared" si="195"/>
        <v>643.9</v>
      </c>
      <c r="D893">
        <v>0.21510000000000001</v>
      </c>
      <c r="E893">
        <v>3.0211999999999999</v>
      </c>
      <c r="F893">
        <v>3.02</v>
      </c>
      <c r="G893">
        <f t="shared" si="196"/>
        <v>1.9999999999997797E-4</v>
      </c>
      <c r="H893">
        <f t="shared" si="197"/>
        <v>-9.9999999999988987E-4</v>
      </c>
      <c r="I893">
        <f t="shared" si="198"/>
        <v>7.1659916923942397</v>
      </c>
      <c r="K893">
        <f t="shared" si="199"/>
        <v>89.854974390134359</v>
      </c>
      <c r="L893">
        <f t="shared" si="200"/>
        <v>2.6486996513572111E-4</v>
      </c>
      <c r="M893">
        <f t="shared" si="201"/>
        <v>4.0635445737523745E-4</v>
      </c>
      <c r="N893">
        <f t="shared" si="202"/>
        <v>-2.8639504300899529E-4</v>
      </c>
      <c r="O893">
        <f t="shared" si="203"/>
        <v>2.8639504300899529E-4</v>
      </c>
      <c r="P893">
        <f t="shared" si="204"/>
        <v>-11.925361737975946</v>
      </c>
      <c r="Q893">
        <f t="shared" si="205"/>
        <v>-4.6135945989359411E-2</v>
      </c>
      <c r="R893">
        <f t="shared" si="206"/>
        <v>83.250404636063664</v>
      </c>
      <c r="S893">
        <f t="shared" si="207"/>
        <v>822.24543533622636</v>
      </c>
      <c r="T893">
        <f t="shared" si="208"/>
        <v>-738.99503070016272</v>
      </c>
      <c r="U893">
        <f t="shared" si="209"/>
        <v>546113.65539953439</v>
      </c>
    </row>
    <row r="894" spans="1:21" x14ac:dyDescent="0.25">
      <c r="A894">
        <v>94.921000000000006</v>
      </c>
      <c r="B894" s="3">
        <v>0.6472</v>
      </c>
      <c r="C894" s="3">
        <f t="shared" si="195"/>
        <v>647.20000000000005</v>
      </c>
      <c r="D894">
        <v>0.21840000000000001</v>
      </c>
      <c r="E894">
        <v>3.0211999999999999</v>
      </c>
      <c r="F894">
        <v>3.02</v>
      </c>
      <c r="G894">
        <f t="shared" si="196"/>
        <v>1.9999999999997797E-4</v>
      </c>
      <c r="H894">
        <f t="shared" si="197"/>
        <v>-9.9999999999988987E-4</v>
      </c>
      <c r="I894">
        <f t="shared" si="198"/>
        <v>7.1659916923942397</v>
      </c>
      <c r="K894">
        <f t="shared" si="199"/>
        <v>90.315482878234135</v>
      </c>
      <c r="L894">
        <f t="shared" si="200"/>
        <v>2.6486996513572111E-4</v>
      </c>
      <c r="M894">
        <f t="shared" si="201"/>
        <v>4.0707956814459666E-4</v>
      </c>
      <c r="N894">
        <f t="shared" si="202"/>
        <v>-2.8786282749085763E-4</v>
      </c>
      <c r="O894">
        <f t="shared" si="203"/>
        <v>2.8786282749085763E-4</v>
      </c>
      <c r="P894">
        <f t="shared" si="204"/>
        <v>-11.925591356257415</v>
      </c>
      <c r="Q894">
        <f t="shared" si="205"/>
        <v>-4.6135138707894388E-2</v>
      </c>
      <c r="R894">
        <f t="shared" si="206"/>
        <v>83.676882229471303</v>
      </c>
      <c r="S894">
        <f t="shared" si="207"/>
        <v>822.25233303584139</v>
      </c>
      <c r="T894">
        <f t="shared" si="208"/>
        <v>-738.5754508063701</v>
      </c>
      <c r="U894">
        <f t="shared" si="209"/>
        <v>545493.69653383282</v>
      </c>
    </row>
    <row r="895" spans="1:21" x14ac:dyDescent="0.25">
      <c r="A895">
        <v>95.021000000000001</v>
      </c>
      <c r="B895" s="3">
        <v>0.65280000000000005</v>
      </c>
      <c r="C895" s="3">
        <f t="shared" si="195"/>
        <v>652.80000000000007</v>
      </c>
      <c r="D895">
        <v>0.2165</v>
      </c>
      <c r="E895">
        <v>3.0211999999999999</v>
      </c>
      <c r="F895">
        <v>3.02</v>
      </c>
      <c r="G895">
        <f t="shared" si="196"/>
        <v>1.9999999999997797E-4</v>
      </c>
      <c r="H895">
        <f t="shared" si="197"/>
        <v>-9.9999999999988987E-4</v>
      </c>
      <c r="I895">
        <f t="shared" si="198"/>
        <v>7.1659916923942397</v>
      </c>
      <c r="K895">
        <f t="shared" si="199"/>
        <v>91.096951827736788</v>
      </c>
      <c r="L895">
        <f t="shared" si="200"/>
        <v>2.6486996513572111E-4</v>
      </c>
      <c r="M895">
        <f t="shared" si="201"/>
        <v>4.0831005914714568E-4</v>
      </c>
      <c r="N895">
        <f t="shared" si="202"/>
        <v>-2.9035361327826045E-4</v>
      </c>
      <c r="O895">
        <f t="shared" si="203"/>
        <v>2.9035361327826045E-4</v>
      </c>
      <c r="P895">
        <f t="shared" si="204"/>
        <v>-11.925981031758056</v>
      </c>
      <c r="Q895">
        <f t="shared" si="205"/>
        <v>-4.613376877571132E-2</v>
      </c>
      <c r="R895">
        <f t="shared" si="206"/>
        <v>84.40059751522061</v>
      </c>
      <c r="S895">
        <f t="shared" si="207"/>
        <v>822.2640061157914</v>
      </c>
      <c r="T895">
        <f t="shared" si="208"/>
        <v>-737.86340860057078</v>
      </c>
      <c r="U895">
        <f t="shared" si="209"/>
        <v>544442.40975165286</v>
      </c>
    </row>
    <row r="896" spans="1:21" x14ac:dyDescent="0.25">
      <c r="A896">
        <v>95.12</v>
      </c>
      <c r="B896" s="3">
        <v>0.65539999999999998</v>
      </c>
      <c r="C896" s="3">
        <f t="shared" si="195"/>
        <v>655.4</v>
      </c>
      <c r="D896">
        <v>0.2132</v>
      </c>
      <c r="E896">
        <v>3.0211999999999999</v>
      </c>
      <c r="F896">
        <v>3.02</v>
      </c>
      <c r="G896">
        <f t="shared" si="196"/>
        <v>1.9999999999997797E-4</v>
      </c>
      <c r="H896">
        <f t="shared" si="197"/>
        <v>-9.9999999999988987E-4</v>
      </c>
      <c r="I896">
        <f t="shared" si="198"/>
        <v>7.1659916923942397</v>
      </c>
      <c r="K896">
        <f t="shared" si="199"/>
        <v>91.459776697148712</v>
      </c>
      <c r="L896">
        <f t="shared" si="200"/>
        <v>2.6486996513572111E-4</v>
      </c>
      <c r="M896">
        <f t="shared" si="201"/>
        <v>4.0888135854118626E-4</v>
      </c>
      <c r="N896">
        <f t="shared" si="202"/>
        <v>-2.9151004953669737E-4</v>
      </c>
      <c r="O896">
        <f t="shared" si="203"/>
        <v>2.9151004953669737E-4</v>
      </c>
      <c r="P896">
        <f t="shared" si="204"/>
        <v>-11.926161961182746</v>
      </c>
      <c r="Q896">
        <f t="shared" si="205"/>
        <v>-4.6133132735769175E-2</v>
      </c>
      <c r="R896">
        <f t="shared" si="206"/>
        <v>84.736606358355957</v>
      </c>
      <c r="S896">
        <f t="shared" si="207"/>
        <v>822.26941213853877</v>
      </c>
      <c r="T896">
        <f t="shared" si="208"/>
        <v>-737.5328057801828</v>
      </c>
      <c r="U896">
        <f t="shared" si="209"/>
        <v>543954.63960198883</v>
      </c>
    </row>
    <row r="897" spans="1:21" x14ac:dyDescent="0.25">
      <c r="A897">
        <v>95.22</v>
      </c>
      <c r="B897" s="3">
        <v>0.64419999999999999</v>
      </c>
      <c r="C897" s="3">
        <f t="shared" si="195"/>
        <v>644.20000000000005</v>
      </c>
      <c r="D897">
        <v>0.21779999999999999</v>
      </c>
      <c r="E897">
        <v>3.0211999999999999</v>
      </c>
      <c r="F897">
        <v>3.02</v>
      </c>
      <c r="G897">
        <f t="shared" si="196"/>
        <v>1.9999999999997797E-4</v>
      </c>
      <c r="H897">
        <f t="shared" si="197"/>
        <v>-9.9999999999988987E-4</v>
      </c>
      <c r="I897">
        <f t="shared" si="198"/>
        <v>7.1659916923942397</v>
      </c>
      <c r="K897">
        <f t="shared" si="199"/>
        <v>89.896838798143435</v>
      </c>
      <c r="L897">
        <f t="shared" si="200"/>
        <v>2.6486996513572111E-4</v>
      </c>
      <c r="M897">
        <f t="shared" si="201"/>
        <v>4.0642037653608828E-4</v>
      </c>
      <c r="N897">
        <f t="shared" si="202"/>
        <v>-2.8652847796189183E-4</v>
      </c>
      <c r="O897">
        <f t="shared" si="203"/>
        <v>2.8652847796189183E-4</v>
      </c>
      <c r="P897">
        <f t="shared" si="204"/>
        <v>-11.925382611999789</v>
      </c>
      <c r="Q897">
        <f t="shared" si="205"/>
        <v>-4.6135872600135325E-2</v>
      </c>
      <c r="R897">
        <f t="shared" si="206"/>
        <v>83.289175403417957</v>
      </c>
      <c r="S897">
        <f t="shared" si="207"/>
        <v>822.24606298321771</v>
      </c>
      <c r="T897">
        <f t="shared" si="208"/>
        <v>-738.95688757979974</v>
      </c>
      <c r="U897">
        <f t="shared" si="209"/>
        <v>546057.28170162474</v>
      </c>
    </row>
    <row r="898" spans="1:21" x14ac:dyDescent="0.25">
      <c r="A898">
        <v>95.32</v>
      </c>
      <c r="B898" s="3">
        <v>0.65080000000000005</v>
      </c>
      <c r="C898" s="3">
        <f t="shared" si="195"/>
        <v>650.80000000000007</v>
      </c>
      <c r="D898">
        <v>0.21579999999999999</v>
      </c>
      <c r="E898">
        <v>3.0211999999999999</v>
      </c>
      <c r="F898">
        <v>3.02</v>
      </c>
      <c r="G898">
        <f t="shared" si="196"/>
        <v>1.9999999999997797E-4</v>
      </c>
      <c r="H898">
        <f t="shared" si="197"/>
        <v>-9.9999999999988987E-4</v>
      </c>
      <c r="I898">
        <f t="shared" si="198"/>
        <v>7.1659916923942397</v>
      </c>
      <c r="K898">
        <f t="shared" si="199"/>
        <v>90.817855774342988</v>
      </c>
      <c r="L898">
        <f t="shared" si="200"/>
        <v>2.6486996513572111E-4</v>
      </c>
      <c r="M898">
        <f t="shared" si="201"/>
        <v>4.0787059807480676E-4</v>
      </c>
      <c r="N898">
        <f t="shared" si="202"/>
        <v>-2.8946404692561657E-4</v>
      </c>
      <c r="O898">
        <f t="shared" si="203"/>
        <v>2.8946404692561657E-4</v>
      </c>
      <c r="P898">
        <f t="shared" si="204"/>
        <v>-11.925841859013071</v>
      </c>
      <c r="Q898">
        <f t="shared" si="205"/>
        <v>-4.6134258037205271E-2</v>
      </c>
      <c r="R898">
        <f t="shared" si="206"/>
        <v>84.14212838670494</v>
      </c>
      <c r="S898">
        <f t="shared" si="207"/>
        <v>822.2598417739672</v>
      </c>
      <c r="T898">
        <f t="shared" si="208"/>
        <v>-738.11771338726226</v>
      </c>
      <c r="U898">
        <f t="shared" si="209"/>
        <v>544817.75881604059</v>
      </c>
    </row>
    <row r="899" spans="1:21" x14ac:dyDescent="0.25">
      <c r="A899">
        <v>95.421000000000006</v>
      </c>
      <c r="B899" s="3">
        <v>0.65310000000000001</v>
      </c>
      <c r="C899" s="3">
        <f t="shared" si="195"/>
        <v>653.1</v>
      </c>
      <c r="D899">
        <v>0.21709999999999999</v>
      </c>
      <c r="E899">
        <v>3.0211999999999999</v>
      </c>
      <c r="F899">
        <v>3.02</v>
      </c>
      <c r="G899">
        <f t="shared" si="196"/>
        <v>1.9999999999997797E-4</v>
      </c>
      <c r="H899">
        <f t="shared" si="197"/>
        <v>-9.9999999999988987E-4</v>
      </c>
      <c r="I899">
        <f t="shared" si="198"/>
        <v>7.1659916923942397</v>
      </c>
      <c r="K899">
        <f t="shared" si="199"/>
        <v>91.13881623574585</v>
      </c>
      <c r="L899">
        <f t="shared" si="200"/>
        <v>2.6486996513572111E-4</v>
      </c>
      <c r="M899">
        <f t="shared" si="201"/>
        <v>4.0837597830799645E-4</v>
      </c>
      <c r="N899">
        <f t="shared" si="202"/>
        <v>-2.90487048231157E-4</v>
      </c>
      <c r="O899">
        <f t="shared" si="203"/>
        <v>2.90487048231157E-4</v>
      </c>
      <c r="P899">
        <f t="shared" si="204"/>
        <v>-11.926001907949965</v>
      </c>
      <c r="Q899">
        <f t="shared" si="205"/>
        <v>-4.613369538648722E-2</v>
      </c>
      <c r="R899">
        <f t="shared" si="206"/>
        <v>84.439367825425222</v>
      </c>
      <c r="S899">
        <f t="shared" si="207"/>
        <v>822.26463032663321</v>
      </c>
      <c r="T899">
        <f t="shared" si="208"/>
        <v>-737.82526250120804</v>
      </c>
      <c r="U899">
        <f t="shared" si="209"/>
        <v>544386.1179849765</v>
      </c>
    </row>
    <row r="900" spans="1:21" x14ac:dyDescent="0.25">
      <c r="A900">
        <v>95.521000000000001</v>
      </c>
      <c r="B900" s="3">
        <v>0.65439999999999998</v>
      </c>
      <c r="C900" s="3">
        <f t="shared" si="195"/>
        <v>654.4</v>
      </c>
      <c r="D900">
        <v>0.21779999999999999</v>
      </c>
      <c r="E900">
        <v>3.0211999999999999</v>
      </c>
      <c r="F900">
        <v>3.02</v>
      </c>
      <c r="G900">
        <f t="shared" si="196"/>
        <v>1.9999999999997797E-4</v>
      </c>
      <c r="H900">
        <f t="shared" si="197"/>
        <v>-9.9999999999988987E-4</v>
      </c>
      <c r="I900">
        <f t="shared" si="198"/>
        <v>7.1659916923942397</v>
      </c>
      <c r="K900">
        <f t="shared" si="199"/>
        <v>91.320228670451812</v>
      </c>
      <c r="L900">
        <f t="shared" si="200"/>
        <v>2.6486996513572111E-4</v>
      </c>
      <c r="M900">
        <f t="shared" si="201"/>
        <v>4.0866162800501675E-4</v>
      </c>
      <c r="N900">
        <f t="shared" si="202"/>
        <v>-2.9106526636037545E-4</v>
      </c>
      <c r="O900">
        <f t="shared" si="203"/>
        <v>2.9106526636037545E-4</v>
      </c>
      <c r="P900">
        <f t="shared" si="204"/>
        <v>-11.926092372292807</v>
      </c>
      <c r="Q900">
        <f t="shared" si="205"/>
        <v>-4.6133377366516154E-2</v>
      </c>
      <c r="R900">
        <f t="shared" si="206"/>
        <v>84.60737232490257</v>
      </c>
      <c r="S900">
        <f t="shared" si="207"/>
        <v>822.2673339160159</v>
      </c>
      <c r="T900">
        <f t="shared" si="208"/>
        <v>-737.6599615911133</v>
      </c>
      <c r="U900">
        <f t="shared" si="209"/>
        <v>544142.2189346028</v>
      </c>
    </row>
    <row r="901" spans="1:21" x14ac:dyDescent="0.25">
      <c r="A901">
        <v>95.62</v>
      </c>
      <c r="B901" s="3">
        <v>0.65510000000000002</v>
      </c>
      <c r="C901" s="3">
        <f t="shared" si="195"/>
        <v>655.1</v>
      </c>
      <c r="D901">
        <v>0.21909999999999999</v>
      </c>
      <c r="E901">
        <v>3.0211999999999999</v>
      </c>
      <c r="F901">
        <v>3.02</v>
      </c>
      <c r="G901">
        <f t="shared" si="196"/>
        <v>1.9999999999997797E-4</v>
      </c>
      <c r="H901">
        <f t="shared" si="197"/>
        <v>-9.9999999999988987E-4</v>
      </c>
      <c r="I901">
        <f t="shared" si="198"/>
        <v>7.1659916923942397</v>
      </c>
      <c r="K901">
        <f t="shared" si="199"/>
        <v>91.41791228913965</v>
      </c>
      <c r="L901">
        <f t="shared" si="200"/>
        <v>2.6486996513572111E-4</v>
      </c>
      <c r="M901">
        <f t="shared" si="201"/>
        <v>4.0881543938033537E-4</v>
      </c>
      <c r="N901">
        <f t="shared" si="202"/>
        <v>-2.9137661458380083E-4</v>
      </c>
      <c r="O901">
        <f t="shared" si="203"/>
        <v>2.9137661458380083E-4</v>
      </c>
      <c r="P901">
        <f t="shared" si="204"/>
        <v>-11.926141084430494</v>
      </c>
      <c r="Q901">
        <f t="shared" si="205"/>
        <v>-4.6133206124993276E-2</v>
      </c>
      <c r="R901">
        <f t="shared" si="206"/>
        <v>84.697836166299084</v>
      </c>
      <c r="S901">
        <f t="shared" si="207"/>
        <v>822.26878880504376</v>
      </c>
      <c r="T901">
        <f t="shared" si="208"/>
        <v>-737.57095263874464</v>
      </c>
      <c r="U901">
        <f t="shared" si="209"/>
        <v>544010.91017642524</v>
      </c>
    </row>
    <row r="902" spans="1:21" x14ac:dyDescent="0.25">
      <c r="A902">
        <v>95.721000000000004</v>
      </c>
      <c r="B902" s="3">
        <v>0.65800000000000003</v>
      </c>
      <c r="C902" s="3">
        <f t="shared" si="195"/>
        <v>658</v>
      </c>
      <c r="D902">
        <v>0.21840000000000001</v>
      </c>
      <c r="E902">
        <v>3.0211999999999999</v>
      </c>
      <c r="F902">
        <v>3.02</v>
      </c>
      <c r="G902">
        <f t="shared" si="196"/>
        <v>1.9999999999997797E-4</v>
      </c>
      <c r="H902">
        <f t="shared" si="197"/>
        <v>-9.9999999999988987E-4</v>
      </c>
      <c r="I902">
        <f t="shared" si="198"/>
        <v>7.1659916923942397</v>
      </c>
      <c r="K902">
        <f t="shared" si="199"/>
        <v>91.822601566560664</v>
      </c>
      <c r="L902">
        <f t="shared" si="200"/>
        <v>2.6486996513572111E-4</v>
      </c>
      <c r="M902">
        <f t="shared" si="201"/>
        <v>4.0945265793522684E-4</v>
      </c>
      <c r="N902">
        <f t="shared" si="202"/>
        <v>-2.9266648579513439E-4</v>
      </c>
      <c r="O902">
        <f t="shared" si="203"/>
        <v>2.9266648579513439E-4</v>
      </c>
      <c r="P902">
        <f t="shared" si="204"/>
        <v>-11.926342896097289</v>
      </c>
      <c r="Q902">
        <f t="shared" si="205"/>
        <v>-4.6132496695827037E-2</v>
      </c>
      <c r="R902">
        <f t="shared" si="206"/>
        <v>85.07261404396499</v>
      </c>
      <c r="S902">
        <f t="shared" si="207"/>
        <v>822.27480958966703</v>
      </c>
      <c r="T902">
        <f t="shared" si="208"/>
        <v>-737.20219554570201</v>
      </c>
      <c r="U902">
        <f t="shared" si="209"/>
        <v>543467.0771174035</v>
      </c>
    </row>
    <row r="903" spans="1:21" x14ac:dyDescent="0.25">
      <c r="A903">
        <v>95.82</v>
      </c>
      <c r="B903" s="3">
        <v>0.65769999999999995</v>
      </c>
      <c r="C903" s="3">
        <f t="shared" si="195"/>
        <v>657.69999999999993</v>
      </c>
      <c r="D903">
        <v>0.21909999999999999</v>
      </c>
      <c r="E903">
        <v>3.0211999999999999</v>
      </c>
      <c r="F903">
        <v>3.02</v>
      </c>
      <c r="G903">
        <f t="shared" si="196"/>
        <v>1.9999999999997797E-4</v>
      </c>
      <c r="H903">
        <f t="shared" si="197"/>
        <v>-9.9999999999988987E-4</v>
      </c>
      <c r="I903">
        <f t="shared" si="198"/>
        <v>7.1659916923942397</v>
      </c>
      <c r="K903">
        <f t="shared" si="199"/>
        <v>91.780737158551588</v>
      </c>
      <c r="L903">
        <f t="shared" si="200"/>
        <v>2.6486996513572111E-4</v>
      </c>
      <c r="M903">
        <f t="shared" si="201"/>
        <v>4.0938673877437601E-4</v>
      </c>
      <c r="N903">
        <f t="shared" si="202"/>
        <v>-2.9253305084223779E-4</v>
      </c>
      <c r="O903">
        <f t="shared" si="203"/>
        <v>2.9253305084223779E-4</v>
      </c>
      <c r="P903">
        <f t="shared" si="204"/>
        <v>-11.926322018711579</v>
      </c>
      <c r="Q903">
        <f t="shared" si="205"/>
        <v>-4.6132570085051124E-2</v>
      </c>
      <c r="R903">
        <f t="shared" si="206"/>
        <v>85.033843985470952</v>
      </c>
      <c r="S903">
        <f t="shared" si="207"/>
        <v>822.27418724277834</v>
      </c>
      <c r="T903">
        <f t="shared" si="208"/>
        <v>-737.24034325730736</v>
      </c>
      <c r="U903">
        <f t="shared" si="209"/>
        <v>543523.32372615242</v>
      </c>
    </row>
    <row r="904" spans="1:21" x14ac:dyDescent="0.25">
      <c r="A904">
        <v>95.921000000000006</v>
      </c>
      <c r="B904" s="3">
        <v>0.66159999999999997</v>
      </c>
      <c r="C904" s="3">
        <f t="shared" si="195"/>
        <v>661.59999999999991</v>
      </c>
      <c r="D904">
        <v>0.22109999999999999</v>
      </c>
      <c r="E904">
        <v>3.0211999999999999</v>
      </c>
      <c r="F904">
        <v>3.02</v>
      </c>
      <c r="G904">
        <f t="shared" si="196"/>
        <v>1.9999999999997797E-4</v>
      </c>
      <c r="H904">
        <f t="shared" si="197"/>
        <v>-9.9999999999988987E-4</v>
      </c>
      <c r="I904">
        <f t="shared" si="198"/>
        <v>7.1659916923942397</v>
      </c>
      <c r="K904">
        <f t="shared" si="199"/>
        <v>92.324974462669488</v>
      </c>
      <c r="L904">
        <f t="shared" si="200"/>
        <v>2.6486996513572111E-4</v>
      </c>
      <c r="M904">
        <f t="shared" si="201"/>
        <v>4.1024368786543689E-4</v>
      </c>
      <c r="N904">
        <f t="shared" si="202"/>
        <v>-2.9426770522989328E-4</v>
      </c>
      <c r="O904">
        <f t="shared" si="203"/>
        <v>2.9426770522989328E-4</v>
      </c>
      <c r="P904">
        <f t="shared" si="204"/>
        <v>-11.926593430427177</v>
      </c>
      <c r="Q904">
        <f t="shared" si="205"/>
        <v>-4.613161602513792E-2</v>
      </c>
      <c r="R904">
        <f t="shared" si="206"/>
        <v>85.537853543793517</v>
      </c>
      <c r="S904">
        <f t="shared" si="207"/>
        <v>822.28226892092505</v>
      </c>
      <c r="T904">
        <f t="shared" si="208"/>
        <v>-736.74441537713153</v>
      </c>
      <c r="U904">
        <f t="shared" si="209"/>
        <v>542792.33358939132</v>
      </c>
    </row>
    <row r="905" spans="1:21" x14ac:dyDescent="0.25">
      <c r="A905">
        <v>96.02</v>
      </c>
      <c r="B905" s="3">
        <v>0.64949999999999997</v>
      </c>
      <c r="C905" s="3">
        <f t="shared" si="195"/>
        <v>649.5</v>
      </c>
      <c r="D905">
        <v>0.21709999999999999</v>
      </c>
      <c r="E905">
        <v>3.0211999999999999</v>
      </c>
      <c r="F905">
        <v>3.02</v>
      </c>
      <c r="G905">
        <f t="shared" si="196"/>
        <v>1.9999999999997797E-4</v>
      </c>
      <c r="H905">
        <f t="shared" si="197"/>
        <v>-9.9999999999988987E-4</v>
      </c>
      <c r="I905">
        <f t="shared" si="198"/>
        <v>7.1659916923942397</v>
      </c>
      <c r="K905">
        <f t="shared" si="199"/>
        <v>90.636443339637012</v>
      </c>
      <c r="L905">
        <f t="shared" si="200"/>
        <v>2.6486996513572111E-4</v>
      </c>
      <c r="M905">
        <f t="shared" si="201"/>
        <v>4.0758494837778647E-4</v>
      </c>
      <c r="N905">
        <f t="shared" si="202"/>
        <v>-2.8888582879639806E-4</v>
      </c>
      <c r="O905">
        <f t="shared" si="203"/>
        <v>2.8888582879639806E-4</v>
      </c>
      <c r="P905">
        <f t="shared" si="204"/>
        <v>-11.92575139847067</v>
      </c>
      <c r="Q905">
        <f t="shared" si="205"/>
        <v>-4.6134576057176344E-2</v>
      </c>
      <c r="R905">
        <f t="shared" si="206"/>
        <v>83.974123085897801</v>
      </c>
      <c r="S905">
        <f t="shared" si="207"/>
        <v>822.25713220637374</v>
      </c>
      <c r="T905">
        <f t="shared" si="208"/>
        <v>-738.28300912047598</v>
      </c>
      <c r="U905">
        <f t="shared" si="209"/>
        <v>545061.80155598477</v>
      </c>
    </row>
    <row r="906" spans="1:21" x14ac:dyDescent="0.25">
      <c r="A906">
        <v>96.12</v>
      </c>
      <c r="B906" s="3">
        <v>0.66659999999999997</v>
      </c>
      <c r="C906" s="3">
        <f t="shared" si="195"/>
        <v>666.6</v>
      </c>
      <c r="D906">
        <v>0.2165</v>
      </c>
      <c r="E906">
        <v>3.0211999999999999</v>
      </c>
      <c r="F906">
        <v>3.02</v>
      </c>
      <c r="G906">
        <f t="shared" si="196"/>
        <v>1.9999999999997797E-4</v>
      </c>
      <c r="H906">
        <f t="shared" si="197"/>
        <v>-9.9999999999988987E-4</v>
      </c>
      <c r="I906">
        <f t="shared" si="198"/>
        <v>7.1659916923942397</v>
      </c>
      <c r="K906">
        <f t="shared" si="199"/>
        <v>93.022714596154017</v>
      </c>
      <c r="L906">
        <f t="shared" si="200"/>
        <v>2.6486996513572111E-4</v>
      </c>
      <c r="M906">
        <f t="shared" si="201"/>
        <v>4.1134234054628424E-4</v>
      </c>
      <c r="N906">
        <f t="shared" si="202"/>
        <v>-2.9649162111150301E-4</v>
      </c>
      <c r="O906">
        <f t="shared" si="203"/>
        <v>2.9649162111150301E-4</v>
      </c>
      <c r="P906">
        <f t="shared" si="204"/>
        <v>-11.926941412236623</v>
      </c>
      <c r="Q906">
        <f t="shared" si="205"/>
        <v>-4.6130392871403032E-2</v>
      </c>
      <c r="R906">
        <f t="shared" si="206"/>
        <v>86.184015833992092</v>
      </c>
      <c r="S906">
        <f t="shared" si="207"/>
        <v>822.29260222476239</v>
      </c>
      <c r="T906">
        <f t="shared" si="208"/>
        <v>-736.10858639077026</v>
      </c>
      <c r="U906">
        <f t="shared" si="209"/>
        <v>541855.8509582181</v>
      </c>
    </row>
    <row r="907" spans="1:21" x14ac:dyDescent="0.25">
      <c r="A907">
        <v>96.221000000000004</v>
      </c>
      <c r="B907" s="3">
        <v>0.66459999999999997</v>
      </c>
      <c r="C907" s="3">
        <f t="shared" si="195"/>
        <v>664.6</v>
      </c>
      <c r="D907">
        <v>0.21970000000000001</v>
      </c>
      <c r="E907">
        <v>3.0211999999999999</v>
      </c>
      <c r="F907">
        <v>3.02</v>
      </c>
      <c r="G907">
        <f t="shared" si="196"/>
        <v>1.9999999999997797E-4</v>
      </c>
      <c r="H907">
        <f t="shared" si="197"/>
        <v>-9.9999999999988987E-4</v>
      </c>
      <c r="I907">
        <f t="shared" si="198"/>
        <v>7.1659916923942397</v>
      </c>
      <c r="K907">
        <f t="shared" si="199"/>
        <v>92.743618542760203</v>
      </c>
      <c r="L907">
        <f t="shared" si="200"/>
        <v>2.6486996513572111E-4</v>
      </c>
      <c r="M907">
        <f t="shared" si="201"/>
        <v>4.1090287947394527E-4</v>
      </c>
      <c r="N907">
        <f t="shared" si="202"/>
        <v>-2.9560205475885907E-4</v>
      </c>
      <c r="O907">
        <f t="shared" si="203"/>
        <v>2.9560205475885907E-4</v>
      </c>
      <c r="P907">
        <f t="shared" si="204"/>
        <v>-11.926802217076141</v>
      </c>
      <c r="Q907">
        <f t="shared" si="205"/>
        <v>-4.613088213289699E-2</v>
      </c>
      <c r="R907">
        <f t="shared" si="206"/>
        <v>85.925551431664303</v>
      </c>
      <c r="S907">
        <f t="shared" si="207"/>
        <v>822.28847263630325</v>
      </c>
      <c r="T907">
        <f t="shared" si="208"/>
        <v>-736.36292120463895</v>
      </c>
      <c r="U907">
        <f t="shared" si="209"/>
        <v>542230.35172502929</v>
      </c>
    </row>
    <row r="908" spans="1:21" x14ac:dyDescent="0.25">
      <c r="A908">
        <v>96.32</v>
      </c>
      <c r="B908" s="3">
        <v>0.6603</v>
      </c>
      <c r="C908" s="3">
        <f t="shared" si="195"/>
        <v>660.3</v>
      </c>
      <c r="D908">
        <v>0.22109999999999999</v>
      </c>
      <c r="E908">
        <v>3.0211999999999999</v>
      </c>
      <c r="F908">
        <v>3.02</v>
      </c>
      <c r="G908">
        <f t="shared" si="196"/>
        <v>1.9999999999997797E-4</v>
      </c>
      <c r="H908">
        <f t="shared" si="197"/>
        <v>-9.9999999999988987E-4</v>
      </c>
      <c r="I908">
        <f t="shared" si="198"/>
        <v>7.1659916923942397</v>
      </c>
      <c r="K908">
        <f t="shared" si="199"/>
        <v>92.143562027963526</v>
      </c>
      <c r="L908">
        <f t="shared" si="200"/>
        <v>2.6486996513572111E-4</v>
      </c>
      <c r="M908">
        <f t="shared" si="201"/>
        <v>4.099580381684166E-4</v>
      </c>
      <c r="N908">
        <f t="shared" si="202"/>
        <v>-2.9368948710067482E-4</v>
      </c>
      <c r="O908">
        <f t="shared" si="203"/>
        <v>2.9368948710067482E-4</v>
      </c>
      <c r="P908">
        <f t="shared" si="204"/>
        <v>-11.92650295848274</v>
      </c>
      <c r="Q908">
        <f t="shared" si="205"/>
        <v>-4.6131934045108985E-2</v>
      </c>
      <c r="R908">
        <f t="shared" si="206"/>
        <v>85.369850647083638</v>
      </c>
      <c r="S908">
        <f t="shared" si="207"/>
        <v>822.27957715083016</v>
      </c>
      <c r="T908">
        <f t="shared" si="208"/>
        <v>-736.90972650374647</v>
      </c>
      <c r="U908">
        <f t="shared" si="209"/>
        <v>543035.94501582638</v>
      </c>
    </row>
    <row r="909" spans="1:21" x14ac:dyDescent="0.25">
      <c r="A909">
        <v>96.421000000000006</v>
      </c>
      <c r="B909" s="3">
        <v>0.66459999999999997</v>
      </c>
      <c r="C909" s="3">
        <f t="shared" si="195"/>
        <v>664.6</v>
      </c>
      <c r="D909">
        <v>0.21779999999999999</v>
      </c>
      <c r="E909">
        <v>3.0211999999999999</v>
      </c>
      <c r="F909">
        <v>3.02</v>
      </c>
      <c r="G909">
        <f t="shared" si="196"/>
        <v>1.9999999999997797E-4</v>
      </c>
      <c r="H909">
        <f t="shared" si="197"/>
        <v>-9.9999999999988987E-4</v>
      </c>
      <c r="I909">
        <f t="shared" si="198"/>
        <v>7.1659916923942397</v>
      </c>
      <c r="K909">
        <f t="shared" si="199"/>
        <v>92.743618542760203</v>
      </c>
      <c r="L909">
        <f t="shared" si="200"/>
        <v>2.6486996513572111E-4</v>
      </c>
      <c r="M909">
        <f t="shared" si="201"/>
        <v>4.1090287947394527E-4</v>
      </c>
      <c r="N909">
        <f t="shared" si="202"/>
        <v>-2.9560205475885907E-4</v>
      </c>
      <c r="O909">
        <f t="shared" si="203"/>
        <v>2.9560205475885907E-4</v>
      </c>
      <c r="P909">
        <f t="shared" si="204"/>
        <v>-11.926802217076141</v>
      </c>
      <c r="Q909">
        <f t="shared" si="205"/>
        <v>-4.613088213289699E-2</v>
      </c>
      <c r="R909">
        <f t="shared" si="206"/>
        <v>85.925551431664303</v>
      </c>
      <c r="S909">
        <f t="shared" si="207"/>
        <v>822.28847263630325</v>
      </c>
      <c r="T909">
        <f t="shared" si="208"/>
        <v>-736.36292120463895</v>
      </c>
      <c r="U909">
        <f t="shared" si="209"/>
        <v>542230.35172502929</v>
      </c>
    </row>
    <row r="910" spans="1:21" x14ac:dyDescent="0.25">
      <c r="A910">
        <v>96.52</v>
      </c>
      <c r="B910" s="3">
        <v>0.66659999999999997</v>
      </c>
      <c r="C910" s="3">
        <f t="shared" si="195"/>
        <v>666.6</v>
      </c>
      <c r="D910">
        <v>0.21909999999999999</v>
      </c>
      <c r="E910">
        <v>3.0211999999999999</v>
      </c>
      <c r="F910">
        <v>3.02</v>
      </c>
      <c r="G910">
        <f t="shared" si="196"/>
        <v>1.9999999999997797E-4</v>
      </c>
      <c r="H910">
        <f t="shared" si="197"/>
        <v>-9.9999999999988987E-4</v>
      </c>
      <c r="I910">
        <f t="shared" si="198"/>
        <v>7.1659916923942397</v>
      </c>
      <c r="K910">
        <f t="shared" si="199"/>
        <v>93.022714596154017</v>
      </c>
      <c r="L910">
        <f t="shared" si="200"/>
        <v>2.6486996513572111E-4</v>
      </c>
      <c r="M910">
        <f t="shared" si="201"/>
        <v>4.1134234054628424E-4</v>
      </c>
      <c r="N910">
        <f t="shared" si="202"/>
        <v>-2.9649162111150301E-4</v>
      </c>
      <c r="O910">
        <f t="shared" si="203"/>
        <v>2.9649162111150301E-4</v>
      </c>
      <c r="P910">
        <f t="shared" si="204"/>
        <v>-11.926941412236623</v>
      </c>
      <c r="Q910">
        <f t="shared" si="205"/>
        <v>-4.6130392871403032E-2</v>
      </c>
      <c r="R910">
        <f t="shared" si="206"/>
        <v>86.184015833992092</v>
      </c>
      <c r="S910">
        <f t="shared" si="207"/>
        <v>822.29260222476239</v>
      </c>
      <c r="T910">
        <f t="shared" si="208"/>
        <v>-736.10858639077026</v>
      </c>
      <c r="U910">
        <f t="shared" si="209"/>
        <v>541855.8509582181</v>
      </c>
    </row>
    <row r="911" spans="1:21" x14ac:dyDescent="0.25">
      <c r="A911">
        <v>96.62</v>
      </c>
      <c r="B911" s="3">
        <v>0.66890000000000005</v>
      </c>
      <c r="C911" s="3">
        <f t="shared" si="195"/>
        <v>668.90000000000009</v>
      </c>
      <c r="D911">
        <v>0.21970000000000001</v>
      </c>
      <c r="E911">
        <v>3.0211999999999999</v>
      </c>
      <c r="F911">
        <v>3.02</v>
      </c>
      <c r="G911">
        <f t="shared" si="196"/>
        <v>1.9999999999997797E-4</v>
      </c>
      <c r="H911">
        <f t="shared" si="197"/>
        <v>-9.9999999999988987E-4</v>
      </c>
      <c r="I911">
        <f t="shared" si="198"/>
        <v>7.1659916923942397</v>
      </c>
      <c r="K911">
        <f t="shared" si="199"/>
        <v>93.343675057556894</v>
      </c>
      <c r="L911">
        <f t="shared" si="200"/>
        <v>2.6486996513572111E-4</v>
      </c>
      <c r="M911">
        <f t="shared" si="201"/>
        <v>4.1184772077947399E-4</v>
      </c>
      <c r="N911">
        <f t="shared" si="202"/>
        <v>-2.9751462241704344E-4</v>
      </c>
      <c r="O911">
        <f t="shared" si="203"/>
        <v>2.9751462241704344E-4</v>
      </c>
      <c r="P911">
        <f t="shared" si="204"/>
        <v>-11.927101490687848</v>
      </c>
      <c r="Q911">
        <f t="shared" si="205"/>
        <v>-4.6129830220684988E-2</v>
      </c>
      <c r="R911">
        <f t="shared" si="206"/>
        <v>86.481249049810074</v>
      </c>
      <c r="S911">
        <f t="shared" si="207"/>
        <v>822.29734512956315</v>
      </c>
      <c r="T911">
        <f t="shared" si="208"/>
        <v>-735.81609607975304</v>
      </c>
      <c r="U911">
        <f t="shared" si="209"/>
        <v>541425.3272500484</v>
      </c>
    </row>
    <row r="912" spans="1:21" x14ac:dyDescent="0.25">
      <c r="A912">
        <v>96.721000000000004</v>
      </c>
      <c r="B912" s="3">
        <v>0.66720000000000002</v>
      </c>
      <c r="C912" s="3">
        <f t="shared" si="195"/>
        <v>667.2</v>
      </c>
      <c r="D912">
        <v>0.2243</v>
      </c>
      <c r="E912">
        <v>3.0211999999999999</v>
      </c>
      <c r="F912">
        <v>3.02</v>
      </c>
      <c r="G912">
        <f t="shared" si="196"/>
        <v>1.9999999999997797E-4</v>
      </c>
      <c r="H912">
        <f t="shared" si="197"/>
        <v>-9.9999999999988987E-4</v>
      </c>
      <c r="I912">
        <f t="shared" si="198"/>
        <v>7.1659916923942397</v>
      </c>
      <c r="K912">
        <f t="shared" si="199"/>
        <v>93.106443412172155</v>
      </c>
      <c r="L912">
        <f t="shared" si="200"/>
        <v>2.6486996513572111E-4</v>
      </c>
      <c r="M912">
        <f t="shared" si="201"/>
        <v>4.114741788679859E-4</v>
      </c>
      <c r="N912">
        <f t="shared" si="202"/>
        <v>-2.9675849101729615E-4</v>
      </c>
      <c r="O912">
        <f t="shared" si="203"/>
        <v>2.9675849101729615E-4</v>
      </c>
      <c r="P912">
        <f t="shared" si="204"/>
        <v>-11.926983171418332</v>
      </c>
      <c r="Q912">
        <f t="shared" si="205"/>
        <v>-4.6130246092954852E-2</v>
      </c>
      <c r="R912">
        <f t="shared" si="206"/>
        <v>86.261555021111946</v>
      </c>
      <c r="S912">
        <f t="shared" si="207"/>
        <v>822.29384013450886</v>
      </c>
      <c r="T912">
        <f t="shared" si="208"/>
        <v>-736.03228511339694</v>
      </c>
      <c r="U912">
        <f t="shared" si="209"/>
        <v>541743.52472924883</v>
      </c>
    </row>
    <row r="913" spans="1:21" x14ac:dyDescent="0.25">
      <c r="A913">
        <v>96.82</v>
      </c>
      <c r="B913" s="3">
        <v>0.66720000000000002</v>
      </c>
      <c r="C913" s="3">
        <f t="shared" si="195"/>
        <v>667.2</v>
      </c>
      <c r="D913">
        <v>0.22239999999999999</v>
      </c>
      <c r="E913">
        <v>3.0211999999999999</v>
      </c>
      <c r="F913">
        <v>3.02</v>
      </c>
      <c r="G913">
        <f t="shared" si="196"/>
        <v>1.9999999999997797E-4</v>
      </c>
      <c r="H913">
        <f t="shared" si="197"/>
        <v>-9.9999999999988987E-4</v>
      </c>
      <c r="I913">
        <f t="shared" si="198"/>
        <v>7.1659916923942397</v>
      </c>
      <c r="K913">
        <f t="shared" si="199"/>
        <v>93.106443412172155</v>
      </c>
      <c r="L913">
        <f t="shared" si="200"/>
        <v>2.6486996513572111E-4</v>
      </c>
      <c r="M913">
        <f t="shared" si="201"/>
        <v>4.114741788679859E-4</v>
      </c>
      <c r="N913">
        <f t="shared" si="202"/>
        <v>-2.9675849101729615E-4</v>
      </c>
      <c r="O913">
        <f t="shared" si="203"/>
        <v>2.9675849101729615E-4</v>
      </c>
      <c r="P913">
        <f t="shared" si="204"/>
        <v>-11.926983171418332</v>
      </c>
      <c r="Q913">
        <f t="shared" si="205"/>
        <v>-4.6130246092954852E-2</v>
      </c>
      <c r="R913">
        <f t="shared" si="206"/>
        <v>86.261555021111946</v>
      </c>
      <c r="S913">
        <f t="shared" si="207"/>
        <v>822.29384013450886</v>
      </c>
      <c r="T913">
        <f t="shared" si="208"/>
        <v>-736.03228511339694</v>
      </c>
      <c r="U913">
        <f t="shared" si="209"/>
        <v>541743.52472924883</v>
      </c>
    </row>
    <row r="914" spans="1:21" x14ac:dyDescent="0.25">
      <c r="A914">
        <v>96.921000000000006</v>
      </c>
      <c r="B914" s="3">
        <v>0.67479999999999996</v>
      </c>
      <c r="C914" s="3">
        <f t="shared" si="195"/>
        <v>674.8</v>
      </c>
      <c r="D914">
        <v>0.22040000000000001</v>
      </c>
      <c r="E914">
        <v>3.0211999999999999</v>
      </c>
      <c r="F914">
        <v>3.02</v>
      </c>
      <c r="G914">
        <f t="shared" si="196"/>
        <v>1.9999999999997797E-4</v>
      </c>
      <c r="H914">
        <f t="shared" si="197"/>
        <v>-9.9999999999988987E-4</v>
      </c>
      <c r="I914">
        <f t="shared" si="198"/>
        <v>7.1659916923942397</v>
      </c>
      <c r="K914">
        <f t="shared" si="199"/>
        <v>94.16700841506858</v>
      </c>
      <c r="L914">
        <f t="shared" si="200"/>
        <v>2.6486996513572111E-4</v>
      </c>
      <c r="M914">
        <f t="shared" si="201"/>
        <v>4.1314413094287379E-4</v>
      </c>
      <c r="N914">
        <f t="shared" si="202"/>
        <v>-3.001388431573427E-4</v>
      </c>
      <c r="O914">
        <f t="shared" si="203"/>
        <v>3.001388431573427E-4</v>
      </c>
      <c r="P914">
        <f t="shared" si="204"/>
        <v>-11.927512146364876</v>
      </c>
      <c r="Q914">
        <f t="shared" si="205"/>
        <v>-4.6128386899277826E-2</v>
      </c>
      <c r="R914">
        <f t="shared" si="206"/>
        <v>87.243712721449924</v>
      </c>
      <c r="S914">
        <f t="shared" si="207"/>
        <v>822.30948197640726</v>
      </c>
      <c r="T914">
        <f t="shared" si="208"/>
        <v>-735.06576925495733</v>
      </c>
      <c r="U914">
        <f t="shared" si="209"/>
        <v>540321.68513038219</v>
      </c>
    </row>
    <row r="915" spans="1:21" x14ac:dyDescent="0.25">
      <c r="A915">
        <v>97.02</v>
      </c>
      <c r="B915" s="3">
        <v>0.67810000000000004</v>
      </c>
      <c r="C915" s="3">
        <f t="shared" si="195"/>
        <v>678.1</v>
      </c>
      <c r="D915">
        <v>0.21909999999999999</v>
      </c>
      <c r="E915">
        <v>3.0211999999999999</v>
      </c>
      <c r="F915">
        <v>3.02</v>
      </c>
      <c r="G915">
        <f t="shared" si="196"/>
        <v>1.9999999999997797E-4</v>
      </c>
      <c r="H915">
        <f t="shared" si="197"/>
        <v>-9.9999999999988987E-4</v>
      </c>
      <c r="I915">
        <f t="shared" si="198"/>
        <v>7.1659916923942397</v>
      </c>
      <c r="K915">
        <f t="shared" si="199"/>
        <v>94.62751690316837</v>
      </c>
      <c r="L915">
        <f t="shared" si="200"/>
        <v>2.6486996513572111E-4</v>
      </c>
      <c r="M915">
        <f t="shared" si="201"/>
        <v>4.13869241712233E-4</v>
      </c>
      <c r="N915">
        <f t="shared" si="202"/>
        <v>-3.0160662763920509E-4</v>
      </c>
      <c r="O915">
        <f t="shared" si="203"/>
        <v>3.0160662763920509E-4</v>
      </c>
      <c r="P915">
        <f t="shared" si="204"/>
        <v>-11.927741847465192</v>
      </c>
      <c r="Q915">
        <f t="shared" si="205"/>
        <v>-4.6127579617812803E-2</v>
      </c>
      <c r="R915">
        <f t="shared" si="206"/>
        <v>87.670172853150817</v>
      </c>
      <c r="S915">
        <f t="shared" si="207"/>
        <v>822.31625187096154</v>
      </c>
      <c r="T915">
        <f t="shared" si="208"/>
        <v>-734.64607901781073</v>
      </c>
      <c r="U915">
        <f t="shared" si="209"/>
        <v>539704.86141624337</v>
      </c>
    </row>
    <row r="916" spans="1:21" x14ac:dyDescent="0.25">
      <c r="A916">
        <v>97.120999999999995</v>
      </c>
      <c r="B916" s="3">
        <v>0.6784</v>
      </c>
      <c r="C916" s="3">
        <f t="shared" si="195"/>
        <v>678.4</v>
      </c>
      <c r="D916">
        <v>0.21970000000000001</v>
      </c>
      <c r="E916">
        <v>3.0211999999999999</v>
      </c>
      <c r="F916">
        <v>3.02</v>
      </c>
      <c r="G916">
        <f t="shared" si="196"/>
        <v>1.9999999999997797E-4</v>
      </c>
      <c r="H916">
        <f t="shared" si="197"/>
        <v>-9.9999999999988987E-4</v>
      </c>
      <c r="I916">
        <f t="shared" si="198"/>
        <v>7.1659916923942397</v>
      </c>
      <c r="K916">
        <f t="shared" si="199"/>
        <v>94.669381311177432</v>
      </c>
      <c r="L916">
        <f t="shared" si="200"/>
        <v>2.6486996513572111E-4</v>
      </c>
      <c r="M916">
        <f t="shared" si="201"/>
        <v>4.1393516087308388E-4</v>
      </c>
      <c r="N916">
        <f t="shared" si="202"/>
        <v>-3.0174006259210163E-4</v>
      </c>
      <c r="O916">
        <f t="shared" si="203"/>
        <v>3.0174006259210163E-4</v>
      </c>
      <c r="P916">
        <f t="shared" si="204"/>
        <v>-11.927762729822108</v>
      </c>
      <c r="Q916">
        <f t="shared" si="205"/>
        <v>-4.6127506228588702E-2</v>
      </c>
      <c r="R916">
        <f t="shared" si="206"/>
        <v>87.708941863542591</v>
      </c>
      <c r="S916">
        <f t="shared" si="207"/>
        <v>822.31686666173073</v>
      </c>
      <c r="T916">
        <f t="shared" si="208"/>
        <v>-734.60792479818815</v>
      </c>
      <c r="U916">
        <f t="shared" si="209"/>
        <v>539648.80317630048</v>
      </c>
    </row>
    <row r="917" spans="1:21" x14ac:dyDescent="0.25">
      <c r="A917">
        <v>97.221000000000004</v>
      </c>
      <c r="B917" s="3">
        <v>0.67379999999999995</v>
      </c>
      <c r="C917" s="3">
        <f t="shared" si="195"/>
        <v>673.8</v>
      </c>
      <c r="D917">
        <v>0.223</v>
      </c>
      <c r="E917">
        <v>3.0211999999999999</v>
      </c>
      <c r="F917">
        <v>3.02</v>
      </c>
      <c r="G917">
        <f t="shared" si="196"/>
        <v>1.9999999999997797E-4</v>
      </c>
      <c r="H917">
        <f t="shared" si="197"/>
        <v>-9.9999999999988987E-4</v>
      </c>
      <c r="I917">
        <f t="shared" si="198"/>
        <v>7.1659916923942397</v>
      </c>
      <c r="K917">
        <f t="shared" si="199"/>
        <v>94.027460388371679</v>
      </c>
      <c r="L917">
        <f t="shared" si="200"/>
        <v>2.6486996513572111E-4</v>
      </c>
      <c r="M917">
        <f t="shared" si="201"/>
        <v>4.1292440040670433E-4</v>
      </c>
      <c r="N917">
        <f t="shared" si="202"/>
        <v>-2.9969405998102078E-4</v>
      </c>
      <c r="O917">
        <f t="shared" si="203"/>
        <v>2.9969405998102078E-4</v>
      </c>
      <c r="P917">
        <f t="shared" si="204"/>
        <v>-11.92744254171749</v>
      </c>
      <c r="Q917">
        <f t="shared" si="205"/>
        <v>-4.6128631530024798E-2</v>
      </c>
      <c r="R917">
        <f t="shared" si="206"/>
        <v>87.114482010270038</v>
      </c>
      <c r="S917">
        <f t="shared" si="207"/>
        <v>822.30742788028056</v>
      </c>
      <c r="T917">
        <f t="shared" si="208"/>
        <v>-735.19294587001048</v>
      </c>
      <c r="U917">
        <f t="shared" si="209"/>
        <v>540508.66765702411</v>
      </c>
    </row>
    <row r="918" spans="1:21" x14ac:dyDescent="0.25">
      <c r="A918">
        <v>97.32</v>
      </c>
      <c r="B918" s="3">
        <v>0.67910000000000004</v>
      </c>
      <c r="C918" s="3">
        <f t="shared" si="195"/>
        <v>679.1</v>
      </c>
      <c r="D918">
        <v>0.22500000000000001</v>
      </c>
      <c r="E918">
        <v>3.0211999999999999</v>
      </c>
      <c r="F918">
        <v>3.02</v>
      </c>
      <c r="G918">
        <f t="shared" si="196"/>
        <v>1.9999999999997797E-4</v>
      </c>
      <c r="H918">
        <f t="shared" si="197"/>
        <v>-9.9999999999988987E-4</v>
      </c>
      <c r="I918">
        <f t="shared" si="198"/>
        <v>7.1659916923942397</v>
      </c>
      <c r="K918">
        <f t="shared" si="199"/>
        <v>94.767064929865271</v>
      </c>
      <c r="L918">
        <f t="shared" si="200"/>
        <v>2.6486996513572111E-4</v>
      </c>
      <c r="M918">
        <f t="shared" si="201"/>
        <v>4.1408897224840251E-4</v>
      </c>
      <c r="N918">
        <f t="shared" si="202"/>
        <v>-3.0205141081552706E-4</v>
      </c>
      <c r="O918">
        <f t="shared" si="203"/>
        <v>3.0205141081552706E-4</v>
      </c>
      <c r="P918">
        <f t="shared" si="204"/>
        <v>-11.927811455605932</v>
      </c>
      <c r="Q918">
        <f t="shared" si="205"/>
        <v>-4.6127334987065817E-2</v>
      </c>
      <c r="R918">
        <f t="shared" si="206"/>
        <v>87.799402827842286</v>
      </c>
      <c r="S918">
        <f t="shared" si="207"/>
        <v>822.31830075076766</v>
      </c>
      <c r="T918">
        <f t="shared" si="208"/>
        <v>-734.51889792292536</v>
      </c>
      <c r="U918">
        <f t="shared" si="209"/>
        <v>539518.01140590885</v>
      </c>
    </row>
    <row r="919" spans="1:21" x14ac:dyDescent="0.25">
      <c r="A919">
        <v>97.421000000000006</v>
      </c>
      <c r="B919" s="3">
        <v>0.67910000000000004</v>
      </c>
      <c r="C919" s="3">
        <f t="shared" si="195"/>
        <v>679.1</v>
      </c>
      <c r="D919">
        <v>0.22239999999999999</v>
      </c>
      <c r="E919">
        <v>3.0211999999999999</v>
      </c>
      <c r="F919">
        <v>3.02</v>
      </c>
      <c r="G919">
        <f t="shared" si="196"/>
        <v>1.9999999999997797E-4</v>
      </c>
      <c r="H919">
        <f t="shared" si="197"/>
        <v>-9.9999999999988987E-4</v>
      </c>
      <c r="I919">
        <f t="shared" si="198"/>
        <v>7.1659916923942397</v>
      </c>
      <c r="K919">
        <f t="shared" si="199"/>
        <v>94.767064929865271</v>
      </c>
      <c r="L919">
        <f t="shared" si="200"/>
        <v>2.6486996513572111E-4</v>
      </c>
      <c r="M919">
        <f t="shared" si="201"/>
        <v>4.1408897224840251E-4</v>
      </c>
      <c r="N919">
        <f t="shared" si="202"/>
        <v>-3.0205141081552706E-4</v>
      </c>
      <c r="O919">
        <f t="shared" si="203"/>
        <v>3.0205141081552706E-4</v>
      </c>
      <c r="P919">
        <f t="shared" si="204"/>
        <v>-11.927811455605932</v>
      </c>
      <c r="Q919">
        <f t="shared" si="205"/>
        <v>-4.6127334987065817E-2</v>
      </c>
      <c r="R919">
        <f t="shared" si="206"/>
        <v>87.799402827842286</v>
      </c>
      <c r="S919">
        <f t="shared" si="207"/>
        <v>822.31830075076766</v>
      </c>
      <c r="T919">
        <f t="shared" si="208"/>
        <v>-734.51889792292536</v>
      </c>
      <c r="U919">
        <f t="shared" si="209"/>
        <v>539518.01140590885</v>
      </c>
    </row>
    <row r="920" spans="1:21" x14ac:dyDescent="0.25">
      <c r="A920">
        <v>97.52</v>
      </c>
      <c r="B920" s="3">
        <v>0.67810000000000004</v>
      </c>
      <c r="C920" s="3">
        <f t="shared" si="195"/>
        <v>678.1</v>
      </c>
      <c r="D920">
        <v>0.21909999999999999</v>
      </c>
      <c r="E920">
        <v>3.0211999999999999</v>
      </c>
      <c r="F920">
        <v>3.02</v>
      </c>
      <c r="G920">
        <f t="shared" si="196"/>
        <v>1.9999999999997797E-4</v>
      </c>
      <c r="H920">
        <f t="shared" si="197"/>
        <v>-9.9999999999988987E-4</v>
      </c>
      <c r="I920">
        <f t="shared" si="198"/>
        <v>7.1659916923942397</v>
      </c>
      <c r="K920">
        <f t="shared" si="199"/>
        <v>94.62751690316837</v>
      </c>
      <c r="L920">
        <f t="shared" si="200"/>
        <v>2.6486996513572111E-4</v>
      </c>
      <c r="M920">
        <f t="shared" si="201"/>
        <v>4.13869241712233E-4</v>
      </c>
      <c r="N920">
        <f t="shared" si="202"/>
        <v>-3.0160662763920509E-4</v>
      </c>
      <c r="O920">
        <f t="shared" si="203"/>
        <v>3.0160662763920509E-4</v>
      </c>
      <c r="P920">
        <f t="shared" si="204"/>
        <v>-11.927741847465192</v>
      </c>
      <c r="Q920">
        <f t="shared" si="205"/>
        <v>-4.6127579617812803E-2</v>
      </c>
      <c r="R920">
        <f t="shared" si="206"/>
        <v>87.670172853150817</v>
      </c>
      <c r="S920">
        <f t="shared" si="207"/>
        <v>822.31625187096154</v>
      </c>
      <c r="T920">
        <f t="shared" si="208"/>
        <v>-734.64607901781073</v>
      </c>
      <c r="U920">
        <f t="shared" si="209"/>
        <v>539704.86141624337</v>
      </c>
    </row>
    <row r="921" spans="1:21" x14ac:dyDescent="0.25">
      <c r="A921">
        <v>97.62</v>
      </c>
      <c r="B921" s="3">
        <v>0.68630000000000002</v>
      </c>
      <c r="C921" s="3">
        <f t="shared" si="195"/>
        <v>686.30000000000007</v>
      </c>
      <c r="D921">
        <v>0.223</v>
      </c>
      <c r="E921">
        <v>3.0211999999999999</v>
      </c>
      <c r="F921">
        <v>3.02</v>
      </c>
      <c r="G921">
        <f t="shared" si="196"/>
        <v>1.9999999999997797E-4</v>
      </c>
      <c r="H921">
        <f t="shared" si="197"/>
        <v>-9.9999999999988987E-4</v>
      </c>
      <c r="I921">
        <f t="shared" si="198"/>
        <v>7.1659916923942397</v>
      </c>
      <c r="K921">
        <f t="shared" si="199"/>
        <v>95.771810722082961</v>
      </c>
      <c r="L921">
        <f t="shared" si="200"/>
        <v>2.6486996513572111E-4</v>
      </c>
      <c r="M921">
        <f t="shared" si="201"/>
        <v>4.156710321088226E-4</v>
      </c>
      <c r="N921">
        <f t="shared" si="202"/>
        <v>-3.0525384968504488E-4</v>
      </c>
      <c r="O921">
        <f t="shared" si="203"/>
        <v>3.0525384968504488E-4</v>
      </c>
      <c r="P921">
        <f t="shared" si="204"/>
        <v>-11.928312658203524</v>
      </c>
      <c r="Q921">
        <f t="shared" si="205"/>
        <v>-4.6125573645687583E-2</v>
      </c>
      <c r="R921">
        <f t="shared" si="206"/>
        <v>88.729853589246034</v>
      </c>
      <c r="S921">
        <f t="shared" si="207"/>
        <v>822.33301722118142</v>
      </c>
      <c r="T921">
        <f t="shared" si="208"/>
        <v>-733.60316363193533</v>
      </c>
      <c r="U921">
        <f t="shared" si="209"/>
        <v>538173.6016907841</v>
      </c>
    </row>
    <row r="922" spans="1:21" x14ac:dyDescent="0.25">
      <c r="A922">
        <v>97.721000000000004</v>
      </c>
      <c r="B922" s="3">
        <v>0.68010000000000004</v>
      </c>
      <c r="C922" s="3">
        <f t="shared" si="195"/>
        <v>680.1</v>
      </c>
      <c r="D922">
        <v>0.223</v>
      </c>
      <c r="E922">
        <v>3.0211999999999999</v>
      </c>
      <c r="F922">
        <v>3.02</v>
      </c>
      <c r="G922">
        <f t="shared" si="196"/>
        <v>1.9999999999997797E-4</v>
      </c>
      <c r="H922">
        <f t="shared" si="197"/>
        <v>-9.9999999999988987E-4</v>
      </c>
      <c r="I922">
        <f t="shared" si="198"/>
        <v>7.1659916923942397</v>
      </c>
      <c r="K922">
        <f t="shared" si="199"/>
        <v>94.906612956562171</v>
      </c>
      <c r="L922">
        <f t="shared" si="200"/>
        <v>2.6486996513572111E-4</v>
      </c>
      <c r="M922">
        <f t="shared" si="201"/>
        <v>4.1430870278457192E-4</v>
      </c>
      <c r="N922">
        <f t="shared" si="202"/>
        <v>-3.0249619399184898E-4</v>
      </c>
      <c r="O922">
        <f t="shared" si="203"/>
        <v>3.0249619399184898E-4</v>
      </c>
      <c r="P922">
        <f t="shared" si="204"/>
        <v>-11.927881064559116</v>
      </c>
      <c r="Q922">
        <f t="shared" si="205"/>
        <v>-4.6127090356318845E-2</v>
      </c>
      <c r="R922">
        <f t="shared" si="206"/>
        <v>87.928632631251517</v>
      </c>
      <c r="S922">
        <f t="shared" si="207"/>
        <v>822.32034842410462</v>
      </c>
      <c r="T922">
        <f t="shared" si="208"/>
        <v>-734.39171579285312</v>
      </c>
      <c r="U922">
        <f t="shared" si="209"/>
        <v>539331.19222517079</v>
      </c>
    </row>
    <row r="923" spans="1:21" x14ac:dyDescent="0.25">
      <c r="A923">
        <v>97.820999999999998</v>
      </c>
      <c r="B923" s="3">
        <v>0.68600000000000005</v>
      </c>
      <c r="C923" s="3">
        <f t="shared" si="195"/>
        <v>686</v>
      </c>
      <c r="D923">
        <v>0.22370000000000001</v>
      </c>
      <c r="E923">
        <v>3.0211999999999999</v>
      </c>
      <c r="F923">
        <v>3.02</v>
      </c>
      <c r="G923">
        <f t="shared" si="196"/>
        <v>1.9999999999997797E-4</v>
      </c>
      <c r="H923">
        <f t="shared" si="197"/>
        <v>-9.9999999999988987E-4</v>
      </c>
      <c r="I923">
        <f t="shared" si="198"/>
        <v>7.1659916923942397</v>
      </c>
      <c r="K923">
        <f t="shared" si="199"/>
        <v>95.729946314073885</v>
      </c>
      <c r="L923">
        <f t="shared" si="200"/>
        <v>2.6486996513572111E-4</v>
      </c>
      <c r="M923">
        <f t="shared" si="201"/>
        <v>4.1560511294797182E-4</v>
      </c>
      <c r="N923">
        <f t="shared" si="202"/>
        <v>-3.0512041473214834E-4</v>
      </c>
      <c r="O923">
        <f t="shared" si="203"/>
        <v>3.0512041473214834E-4</v>
      </c>
      <c r="P923">
        <f t="shared" si="204"/>
        <v>-11.928291773921007</v>
      </c>
      <c r="Q923">
        <f t="shared" si="205"/>
        <v>-4.6125647034911683E-2</v>
      </c>
      <c r="R923">
        <f t="shared" si="206"/>
        <v>88.691084984808001</v>
      </c>
      <c r="S923">
        <f t="shared" si="207"/>
        <v>822.33240527162206</v>
      </c>
      <c r="T923">
        <f t="shared" si="208"/>
        <v>-733.64132028681411</v>
      </c>
      <c r="U923">
        <f t="shared" si="209"/>
        <v>538229.5868321798</v>
      </c>
    </row>
    <row r="924" spans="1:21" x14ac:dyDescent="0.25">
      <c r="A924">
        <v>97.921000000000006</v>
      </c>
      <c r="B924" s="3">
        <v>0.67910000000000004</v>
      </c>
      <c r="C924" s="3">
        <f t="shared" si="195"/>
        <v>679.1</v>
      </c>
      <c r="D924">
        <v>0.22500000000000001</v>
      </c>
      <c r="E924">
        <v>3.0211999999999999</v>
      </c>
      <c r="F924">
        <v>3.02</v>
      </c>
      <c r="G924">
        <f t="shared" si="196"/>
        <v>1.9999999999997797E-4</v>
      </c>
      <c r="H924">
        <f t="shared" si="197"/>
        <v>-9.9999999999988987E-4</v>
      </c>
      <c r="I924">
        <f t="shared" si="198"/>
        <v>7.1659916923942397</v>
      </c>
      <c r="K924">
        <f t="shared" si="199"/>
        <v>94.767064929865271</v>
      </c>
      <c r="L924">
        <f t="shared" si="200"/>
        <v>2.6486996513572111E-4</v>
      </c>
      <c r="M924">
        <f t="shared" si="201"/>
        <v>4.1408897224840251E-4</v>
      </c>
      <c r="N924">
        <f t="shared" si="202"/>
        <v>-3.0205141081552706E-4</v>
      </c>
      <c r="O924">
        <f t="shared" si="203"/>
        <v>3.0205141081552706E-4</v>
      </c>
      <c r="P924">
        <f t="shared" si="204"/>
        <v>-11.927811455605932</v>
      </c>
      <c r="Q924">
        <f t="shared" si="205"/>
        <v>-4.6127334987065817E-2</v>
      </c>
      <c r="R924">
        <f t="shared" si="206"/>
        <v>87.799402827842286</v>
      </c>
      <c r="S924">
        <f t="shared" si="207"/>
        <v>822.31830075076766</v>
      </c>
      <c r="T924">
        <f t="shared" si="208"/>
        <v>-734.51889792292536</v>
      </c>
      <c r="U924">
        <f t="shared" si="209"/>
        <v>539518.01140590885</v>
      </c>
    </row>
    <row r="925" spans="1:21" x14ac:dyDescent="0.25">
      <c r="A925">
        <v>98.02</v>
      </c>
      <c r="B925" s="3">
        <v>0.68759999999999999</v>
      </c>
      <c r="C925" s="3">
        <f t="shared" ref="C925:C988" si="210">B925*1000</f>
        <v>687.6</v>
      </c>
      <c r="D925">
        <v>0.22040000000000001</v>
      </c>
      <c r="E925">
        <v>3.0211999999999999</v>
      </c>
      <c r="F925">
        <v>3.02</v>
      </c>
      <c r="G925">
        <f t="shared" ref="G925:G988" si="211">E925-$B$7</f>
        <v>1.9999999999997797E-4</v>
      </c>
      <c r="H925">
        <f t="shared" ref="H925:H988" si="212">F925-$B$7</f>
        <v>-9.9999999999988987E-4</v>
      </c>
      <c r="I925">
        <f t="shared" ref="I925:I988" si="213">(PI()*E925*F925)/4</f>
        <v>7.1659916923942397</v>
      </c>
      <c r="K925">
        <f t="shared" ref="K925:K988" si="214">C925/I925</f>
        <v>95.953223156788923</v>
      </c>
      <c r="L925">
        <f t="shared" ref="L925:L988" si="215">LN($J$28/I925)</f>
        <v>2.6486996513572111E-4</v>
      </c>
      <c r="M925">
        <f t="shared" ref="M925:M988" si="216">L925+(($W$56-$W$57)/($W$56*$W$57))*K925</f>
        <v>4.1595668180584289E-4</v>
      </c>
      <c r="N925">
        <f t="shared" ref="N925:N988" si="217">(M925-K925)/$W$56</f>
        <v>-3.058320678142634E-4</v>
      </c>
      <c r="O925">
        <f t="shared" ref="O925:O988" si="218">ABS(N925)</f>
        <v>3.058320678142634E-4</v>
      </c>
      <c r="P925">
        <f t="shared" ref="P925:P988" si="219">1/(1.1*O925-$F$17)</f>
        <v>-11.92840315760615</v>
      </c>
      <c r="Q925">
        <f t="shared" ref="Q925:Q988" si="220">(1.1/2)*(O925-$F$17)</f>
        <v>-4.6125255625716517E-2</v>
      </c>
      <c r="R925">
        <f t="shared" ref="R925:R988" si="221">ABS(K925/((1+(2*P925))*LN(1+Q925)))</f>
        <v>88.897850696993814</v>
      </c>
      <c r="S925">
        <f t="shared" ref="S925:S988" si="222">$S$21+($S$22*(O925^$S$23))</f>
        <v>822.33566776710779</v>
      </c>
      <c r="T925">
        <f t="shared" ref="T925:T988" si="223">R925-S925</f>
        <v>-733.43781707011397</v>
      </c>
      <c r="U925">
        <f t="shared" ref="U925:U988" si="224">T925^2</f>
        <v>537931.03150857391</v>
      </c>
    </row>
    <row r="926" spans="1:21" x14ac:dyDescent="0.25">
      <c r="A926">
        <v>98.12</v>
      </c>
      <c r="B926" s="3">
        <v>0.69089999999999996</v>
      </c>
      <c r="C926" s="3">
        <f t="shared" si="210"/>
        <v>690.9</v>
      </c>
      <c r="D926">
        <v>0.2283</v>
      </c>
      <c r="E926">
        <v>3.0211999999999999</v>
      </c>
      <c r="F926">
        <v>3.02</v>
      </c>
      <c r="G926">
        <f t="shared" si="211"/>
        <v>1.9999999999997797E-4</v>
      </c>
      <c r="H926">
        <f t="shared" si="212"/>
        <v>-9.9999999999988987E-4</v>
      </c>
      <c r="I926">
        <f t="shared" si="213"/>
        <v>7.1659916923942397</v>
      </c>
      <c r="K926">
        <f t="shared" si="214"/>
        <v>96.413731644888685</v>
      </c>
      <c r="L926">
        <f t="shared" si="215"/>
        <v>2.6486996513572111E-4</v>
      </c>
      <c r="M926">
        <f t="shared" si="216"/>
        <v>4.166817925752021E-4</v>
      </c>
      <c r="N926">
        <f t="shared" si="217"/>
        <v>-3.0729985229612574E-4</v>
      </c>
      <c r="O926">
        <f t="shared" si="218"/>
        <v>3.0729985229612574E-4</v>
      </c>
      <c r="P926">
        <f t="shared" si="219"/>
        <v>-11.928632893026428</v>
      </c>
      <c r="Q926">
        <f t="shared" si="220"/>
        <v>-4.6124448344251494E-2</v>
      </c>
      <c r="R926">
        <f t="shared" si="221"/>
        <v>89.324303593406469</v>
      </c>
      <c r="S926">
        <f t="shared" si="222"/>
        <v>822.34238708915859</v>
      </c>
      <c r="T926">
        <f t="shared" si="223"/>
        <v>-733.01808349575208</v>
      </c>
      <c r="U926">
        <f t="shared" si="224"/>
        <v>537315.51073178533</v>
      </c>
    </row>
    <row r="927" spans="1:21" x14ac:dyDescent="0.25">
      <c r="A927">
        <v>98.22</v>
      </c>
      <c r="B927" s="3">
        <v>0.69420000000000004</v>
      </c>
      <c r="C927" s="3">
        <f t="shared" si="210"/>
        <v>694.2</v>
      </c>
      <c r="D927">
        <v>0.223</v>
      </c>
      <c r="E927">
        <v>3.0211999999999999</v>
      </c>
      <c r="F927">
        <v>3.02</v>
      </c>
      <c r="G927">
        <f t="shared" si="211"/>
        <v>1.9999999999997797E-4</v>
      </c>
      <c r="H927">
        <f t="shared" si="212"/>
        <v>-9.9999999999988987E-4</v>
      </c>
      <c r="I927">
        <f t="shared" si="213"/>
        <v>7.1659916923942397</v>
      </c>
      <c r="K927">
        <f t="shared" si="214"/>
        <v>96.874240132988476</v>
      </c>
      <c r="L927">
        <f t="shared" si="215"/>
        <v>2.6486996513572111E-4</v>
      </c>
      <c r="M927">
        <f t="shared" si="216"/>
        <v>4.1740690334456137E-4</v>
      </c>
      <c r="N927">
        <f t="shared" si="217"/>
        <v>-3.0876763677798813E-4</v>
      </c>
      <c r="O927">
        <f t="shared" si="218"/>
        <v>3.0876763677798813E-4</v>
      </c>
      <c r="P927">
        <f t="shared" si="219"/>
        <v>-11.928862637296071</v>
      </c>
      <c r="Q927">
        <f t="shared" si="220"/>
        <v>-4.6123641062786463E-2</v>
      </c>
      <c r="R927">
        <f t="shared" si="221"/>
        <v>89.75075462428488</v>
      </c>
      <c r="S927">
        <f t="shared" si="222"/>
        <v>822.34909358576078</v>
      </c>
      <c r="T927">
        <f t="shared" si="223"/>
        <v>-732.59833896147586</v>
      </c>
      <c r="U927">
        <f t="shared" si="224"/>
        <v>536700.32624911342</v>
      </c>
    </row>
    <row r="928" spans="1:21" x14ac:dyDescent="0.25">
      <c r="A928">
        <v>98.320999999999998</v>
      </c>
      <c r="B928" s="3">
        <v>0.69389999999999996</v>
      </c>
      <c r="C928" s="3">
        <f t="shared" si="210"/>
        <v>693.9</v>
      </c>
      <c r="D928">
        <v>0.22370000000000001</v>
      </c>
      <c r="E928">
        <v>3.0211999999999999</v>
      </c>
      <c r="F928">
        <v>3.02</v>
      </c>
      <c r="G928">
        <f t="shared" si="211"/>
        <v>1.9999999999997797E-4</v>
      </c>
      <c r="H928">
        <f t="shared" si="212"/>
        <v>-9.9999999999988987E-4</v>
      </c>
      <c r="I928">
        <f t="shared" si="213"/>
        <v>7.1659916923942397</v>
      </c>
      <c r="K928">
        <f t="shared" si="214"/>
        <v>96.8323757249794</v>
      </c>
      <c r="L928">
        <f t="shared" si="215"/>
        <v>2.6486996513572111E-4</v>
      </c>
      <c r="M928">
        <f t="shared" si="216"/>
        <v>4.1734098418371053E-4</v>
      </c>
      <c r="N928">
        <f t="shared" si="217"/>
        <v>-3.0863420182509154E-4</v>
      </c>
      <c r="O928">
        <f t="shared" si="218"/>
        <v>3.0863420182509154E-4</v>
      </c>
      <c r="P928">
        <f t="shared" si="219"/>
        <v>-11.928841751087687</v>
      </c>
      <c r="Q928">
        <f t="shared" si="220"/>
        <v>-4.6123714452010564E-2</v>
      </c>
      <c r="R928">
        <f t="shared" si="221"/>
        <v>89.711986425840578</v>
      </c>
      <c r="S928">
        <f t="shared" si="222"/>
        <v>822.34848443197927</v>
      </c>
      <c r="T928">
        <f t="shared" si="223"/>
        <v>-732.63649800613871</v>
      </c>
      <c r="U928">
        <f t="shared" si="224"/>
        <v>536756.23821069894</v>
      </c>
    </row>
    <row r="929" spans="1:21" x14ac:dyDescent="0.25">
      <c r="A929">
        <v>98.421000000000006</v>
      </c>
      <c r="B929" s="3">
        <v>0.69389999999999996</v>
      </c>
      <c r="C929" s="3">
        <f t="shared" si="210"/>
        <v>693.9</v>
      </c>
      <c r="D929">
        <v>0.23089999999999999</v>
      </c>
      <c r="E929">
        <v>3.0211999999999999</v>
      </c>
      <c r="F929">
        <v>3.02</v>
      </c>
      <c r="G929">
        <f t="shared" si="211"/>
        <v>1.9999999999997797E-4</v>
      </c>
      <c r="H929">
        <f t="shared" si="212"/>
        <v>-9.9999999999988987E-4</v>
      </c>
      <c r="I929">
        <f t="shared" si="213"/>
        <v>7.1659916923942397</v>
      </c>
      <c r="K929">
        <f t="shared" si="214"/>
        <v>96.8323757249794</v>
      </c>
      <c r="L929">
        <f t="shared" si="215"/>
        <v>2.6486996513572111E-4</v>
      </c>
      <c r="M929">
        <f t="shared" si="216"/>
        <v>4.1734098418371053E-4</v>
      </c>
      <c r="N929">
        <f t="shared" si="217"/>
        <v>-3.0863420182509154E-4</v>
      </c>
      <c r="O929">
        <f t="shared" si="218"/>
        <v>3.0863420182509154E-4</v>
      </c>
      <c r="P929">
        <f t="shared" si="219"/>
        <v>-11.928841751087687</v>
      </c>
      <c r="Q929">
        <f t="shared" si="220"/>
        <v>-4.6123714452010564E-2</v>
      </c>
      <c r="R929">
        <f t="shared" si="221"/>
        <v>89.711986425840578</v>
      </c>
      <c r="S929">
        <f t="shared" si="222"/>
        <v>822.34848443197927</v>
      </c>
      <c r="T929">
        <f t="shared" si="223"/>
        <v>-732.63649800613871</v>
      </c>
      <c r="U929">
        <f t="shared" si="224"/>
        <v>536756.23821069894</v>
      </c>
    </row>
    <row r="930" spans="1:21" x14ac:dyDescent="0.25">
      <c r="A930">
        <v>98.521000000000001</v>
      </c>
      <c r="B930" s="3">
        <v>0.69159999999999999</v>
      </c>
      <c r="C930" s="3">
        <f t="shared" si="210"/>
        <v>691.6</v>
      </c>
      <c r="D930">
        <v>0.22500000000000001</v>
      </c>
      <c r="E930">
        <v>3.0211999999999999</v>
      </c>
      <c r="F930">
        <v>3.02</v>
      </c>
      <c r="G930">
        <f t="shared" si="211"/>
        <v>1.9999999999997797E-4</v>
      </c>
      <c r="H930">
        <f t="shared" si="212"/>
        <v>-9.9999999999988987E-4</v>
      </c>
      <c r="I930">
        <f t="shared" si="213"/>
        <v>7.1659916923942397</v>
      </c>
      <c r="K930">
        <f t="shared" si="214"/>
        <v>96.511415263576524</v>
      </c>
      <c r="L930">
        <f t="shared" si="215"/>
        <v>2.6486996513572111E-4</v>
      </c>
      <c r="M930">
        <f t="shared" si="216"/>
        <v>4.1683560395052073E-4</v>
      </c>
      <c r="N930">
        <f t="shared" si="217"/>
        <v>-3.0761120051955106E-4</v>
      </c>
      <c r="O930">
        <f t="shared" si="218"/>
        <v>3.0761120051955106E-4</v>
      </c>
      <c r="P930">
        <f t="shared" si="219"/>
        <v>-11.928681625919888</v>
      </c>
      <c r="Q930">
        <f t="shared" si="220"/>
        <v>-4.6124277102728609E-2</v>
      </c>
      <c r="R930">
        <f t="shared" si="221"/>
        <v>89.414763058878691</v>
      </c>
      <c r="S930">
        <f t="shared" si="222"/>
        <v>822.34381074818475</v>
      </c>
      <c r="T930">
        <f t="shared" si="223"/>
        <v>-732.92904768930612</v>
      </c>
      <c r="U930">
        <f t="shared" si="224"/>
        <v>537184.9889467532</v>
      </c>
    </row>
    <row r="931" spans="1:21" x14ac:dyDescent="0.25">
      <c r="A931">
        <v>98.62</v>
      </c>
      <c r="B931" s="3">
        <v>0.69879999999999998</v>
      </c>
      <c r="C931" s="3">
        <f t="shared" si="210"/>
        <v>698.8</v>
      </c>
      <c r="D931">
        <v>0.22570000000000001</v>
      </c>
      <c r="E931">
        <v>3.0211999999999999</v>
      </c>
      <c r="F931">
        <v>3.02</v>
      </c>
      <c r="G931">
        <f t="shared" si="211"/>
        <v>1.9999999999997797E-4</v>
      </c>
      <c r="H931">
        <f t="shared" si="212"/>
        <v>-9.9999999999988987E-4</v>
      </c>
      <c r="I931">
        <f t="shared" si="213"/>
        <v>7.1659916923942397</v>
      </c>
      <c r="K931">
        <f t="shared" si="214"/>
        <v>97.5161610557942</v>
      </c>
      <c r="L931">
        <f t="shared" si="215"/>
        <v>2.6486996513572111E-4</v>
      </c>
      <c r="M931">
        <f t="shared" si="216"/>
        <v>4.1841766381094087E-4</v>
      </c>
      <c r="N931">
        <f t="shared" si="217"/>
        <v>-3.1081363938906893E-4</v>
      </c>
      <c r="O931">
        <f t="shared" si="218"/>
        <v>3.1081363938906893E-4</v>
      </c>
      <c r="P931">
        <f t="shared" si="219"/>
        <v>-11.929182901650206</v>
      </c>
      <c r="Q931">
        <f t="shared" si="220"/>
        <v>-4.6122515761350374E-2</v>
      </c>
      <c r="R931">
        <f t="shared" si="221"/>
        <v>90.345198403018628</v>
      </c>
      <c r="S931">
        <f t="shared" si="222"/>
        <v>822.35842079705253</v>
      </c>
      <c r="T931">
        <f t="shared" si="223"/>
        <v>-732.01322239403385</v>
      </c>
      <c r="U931">
        <f t="shared" si="224"/>
        <v>535843.35775969725</v>
      </c>
    </row>
    <row r="932" spans="1:21" x14ac:dyDescent="0.25">
      <c r="A932">
        <v>98.721000000000004</v>
      </c>
      <c r="B932" s="3">
        <v>0.69159999999999999</v>
      </c>
      <c r="C932" s="3">
        <f t="shared" si="210"/>
        <v>691.6</v>
      </c>
      <c r="D932">
        <v>0.2263</v>
      </c>
      <c r="E932">
        <v>3.0211999999999999</v>
      </c>
      <c r="F932">
        <v>3.02</v>
      </c>
      <c r="G932">
        <f t="shared" si="211"/>
        <v>1.9999999999997797E-4</v>
      </c>
      <c r="H932">
        <f t="shared" si="212"/>
        <v>-9.9999999999988987E-4</v>
      </c>
      <c r="I932">
        <f t="shared" si="213"/>
        <v>7.1659916923942397</v>
      </c>
      <c r="K932">
        <f t="shared" si="214"/>
        <v>96.511415263576524</v>
      </c>
      <c r="L932">
        <f t="shared" si="215"/>
        <v>2.6486996513572111E-4</v>
      </c>
      <c r="M932">
        <f t="shared" si="216"/>
        <v>4.1683560395052073E-4</v>
      </c>
      <c r="N932">
        <f t="shared" si="217"/>
        <v>-3.0761120051955106E-4</v>
      </c>
      <c r="O932">
        <f t="shared" si="218"/>
        <v>3.0761120051955106E-4</v>
      </c>
      <c r="P932">
        <f t="shared" si="219"/>
        <v>-11.928681625919888</v>
      </c>
      <c r="Q932">
        <f t="shared" si="220"/>
        <v>-4.6124277102728609E-2</v>
      </c>
      <c r="R932">
        <f t="shared" si="221"/>
        <v>89.414763058878691</v>
      </c>
      <c r="S932">
        <f t="shared" si="222"/>
        <v>822.34381074818475</v>
      </c>
      <c r="T932">
        <f t="shared" si="223"/>
        <v>-732.92904768930612</v>
      </c>
      <c r="U932">
        <f t="shared" si="224"/>
        <v>537184.9889467532</v>
      </c>
    </row>
    <row r="933" spans="1:21" x14ac:dyDescent="0.25">
      <c r="A933">
        <v>98.820999999999998</v>
      </c>
      <c r="B933" s="3">
        <v>0.69979999999999998</v>
      </c>
      <c r="C933" s="3">
        <f t="shared" si="210"/>
        <v>699.8</v>
      </c>
      <c r="D933">
        <v>0.22889999999999999</v>
      </c>
      <c r="E933">
        <v>3.0211999999999999</v>
      </c>
      <c r="F933">
        <v>3.02</v>
      </c>
      <c r="G933">
        <f t="shared" si="211"/>
        <v>1.9999999999997797E-4</v>
      </c>
      <c r="H933">
        <f t="shared" si="212"/>
        <v>-9.9999999999988987E-4</v>
      </c>
      <c r="I933">
        <f t="shared" si="213"/>
        <v>7.1659916923942397</v>
      </c>
      <c r="K933">
        <f t="shared" si="214"/>
        <v>97.6557090824911</v>
      </c>
      <c r="L933">
        <f t="shared" si="215"/>
        <v>2.6486996513572111E-4</v>
      </c>
      <c r="M933">
        <f t="shared" si="216"/>
        <v>4.1863739434711033E-4</v>
      </c>
      <c r="N933">
        <f t="shared" si="217"/>
        <v>-3.1125842256539085E-4</v>
      </c>
      <c r="O933">
        <f t="shared" si="218"/>
        <v>3.1125842256539085E-4</v>
      </c>
      <c r="P933">
        <f t="shared" si="219"/>
        <v>-11.929252526611474</v>
      </c>
      <c r="Q933">
        <f t="shared" si="220"/>
        <v>-4.6122271130603396E-2</v>
      </c>
      <c r="R933">
        <f t="shared" si="221"/>
        <v>90.474424831739384</v>
      </c>
      <c r="S933">
        <f t="shared" si="222"/>
        <v>822.36044519830443</v>
      </c>
      <c r="T933">
        <f t="shared" si="223"/>
        <v>-731.88602036656505</v>
      </c>
      <c r="U933">
        <f t="shared" si="224"/>
        <v>535657.14680800808</v>
      </c>
    </row>
    <row r="934" spans="1:21" x14ac:dyDescent="0.25">
      <c r="A934">
        <v>98.921000000000006</v>
      </c>
      <c r="B934" s="3">
        <v>0.69910000000000005</v>
      </c>
      <c r="C934" s="3">
        <f t="shared" si="210"/>
        <v>699.1</v>
      </c>
      <c r="D934">
        <v>0.22239999999999999</v>
      </c>
      <c r="E934">
        <v>3.0211999999999999</v>
      </c>
      <c r="F934">
        <v>3.02</v>
      </c>
      <c r="G934">
        <f t="shared" si="211"/>
        <v>1.9999999999997797E-4</v>
      </c>
      <c r="H934">
        <f t="shared" si="212"/>
        <v>-9.9999999999988987E-4</v>
      </c>
      <c r="I934">
        <f t="shared" si="213"/>
        <v>7.1659916923942397</v>
      </c>
      <c r="K934">
        <f t="shared" si="214"/>
        <v>97.55802546380329</v>
      </c>
      <c r="L934">
        <f t="shared" si="215"/>
        <v>2.6486996513572111E-4</v>
      </c>
      <c r="M934">
        <f t="shared" si="216"/>
        <v>4.184835829717917E-4</v>
      </c>
      <c r="N934">
        <f t="shared" si="217"/>
        <v>-3.1094707434196553E-4</v>
      </c>
      <c r="O934">
        <f t="shared" si="218"/>
        <v>3.1094707434196553E-4</v>
      </c>
      <c r="P934">
        <f t="shared" si="219"/>
        <v>-11.929203789053249</v>
      </c>
      <c r="Q934">
        <f t="shared" si="220"/>
        <v>-4.6122442372126281E-2</v>
      </c>
      <c r="R934">
        <f t="shared" si="221"/>
        <v>90.38396634962406</v>
      </c>
      <c r="S934">
        <f t="shared" si="222"/>
        <v>822.35902823903041</v>
      </c>
      <c r="T934">
        <f t="shared" si="223"/>
        <v>-731.97506188940633</v>
      </c>
      <c r="U934">
        <f t="shared" si="224"/>
        <v>535787.49122800026</v>
      </c>
    </row>
    <row r="935" spans="1:21" x14ac:dyDescent="0.25">
      <c r="A935">
        <v>99.021000000000001</v>
      </c>
      <c r="B935" s="3">
        <v>0.70440000000000003</v>
      </c>
      <c r="C935" s="3">
        <f t="shared" si="210"/>
        <v>704.4</v>
      </c>
      <c r="D935">
        <v>0.22570000000000001</v>
      </c>
      <c r="E935">
        <v>3.0211999999999999</v>
      </c>
      <c r="F935">
        <v>3.02</v>
      </c>
      <c r="G935">
        <f t="shared" si="211"/>
        <v>1.9999999999997797E-4</v>
      </c>
      <c r="H935">
        <f t="shared" si="212"/>
        <v>-9.9999999999988987E-4</v>
      </c>
      <c r="I935">
        <f t="shared" si="213"/>
        <v>7.1659916923942397</v>
      </c>
      <c r="K935">
        <f t="shared" si="214"/>
        <v>98.297630005296853</v>
      </c>
      <c r="L935">
        <f t="shared" si="215"/>
        <v>2.6486996513572111E-4</v>
      </c>
      <c r="M935">
        <f t="shared" si="216"/>
        <v>4.1964815481348983E-4</v>
      </c>
      <c r="N935">
        <f t="shared" si="217"/>
        <v>-3.133044251764717E-4</v>
      </c>
      <c r="O935">
        <f t="shared" si="218"/>
        <v>3.133044251764717E-4</v>
      </c>
      <c r="P935">
        <f t="shared" si="219"/>
        <v>-11.929572811901618</v>
      </c>
      <c r="Q935">
        <f t="shared" si="220"/>
        <v>-4.61211458291673E-2</v>
      </c>
      <c r="R935">
        <f t="shared" si="221"/>
        <v>91.068864197143327</v>
      </c>
      <c r="S935">
        <f t="shared" si="222"/>
        <v>822.36974258005284</v>
      </c>
      <c r="T935">
        <f t="shared" si="223"/>
        <v>-731.30087838290956</v>
      </c>
      <c r="U935">
        <f t="shared" si="224"/>
        <v>534800.9747236151</v>
      </c>
    </row>
    <row r="936" spans="1:21" x14ac:dyDescent="0.25">
      <c r="A936">
        <v>99.12</v>
      </c>
      <c r="B936" s="3">
        <v>0.70309999999999995</v>
      </c>
      <c r="C936" s="3">
        <f t="shared" si="210"/>
        <v>703.09999999999991</v>
      </c>
      <c r="D936">
        <v>0.22500000000000001</v>
      </c>
      <c r="E936">
        <v>3.0211999999999999</v>
      </c>
      <c r="F936">
        <v>3.02</v>
      </c>
      <c r="G936">
        <f t="shared" si="211"/>
        <v>1.9999999999997797E-4</v>
      </c>
      <c r="H936">
        <f t="shared" si="212"/>
        <v>-9.9999999999988987E-4</v>
      </c>
      <c r="I936">
        <f t="shared" si="213"/>
        <v>7.1659916923942397</v>
      </c>
      <c r="K936">
        <f t="shared" si="214"/>
        <v>98.116217570590877</v>
      </c>
      <c r="L936">
        <f t="shared" si="215"/>
        <v>2.6486996513572111E-4</v>
      </c>
      <c r="M936">
        <f t="shared" si="216"/>
        <v>4.1936250511646954E-4</v>
      </c>
      <c r="N936">
        <f t="shared" si="217"/>
        <v>-3.1272620704725324E-4</v>
      </c>
      <c r="O936">
        <f t="shared" si="218"/>
        <v>3.1272620704725324E-4</v>
      </c>
      <c r="P936">
        <f t="shared" si="219"/>
        <v>-11.929482294750125</v>
      </c>
      <c r="Q936">
        <f t="shared" si="220"/>
        <v>-4.6121463849138372E-2</v>
      </c>
      <c r="R936">
        <f t="shared" si="221"/>
        <v>90.900870830948364</v>
      </c>
      <c r="S936">
        <f t="shared" si="222"/>
        <v>822.36711752746214</v>
      </c>
      <c r="T936">
        <f t="shared" si="223"/>
        <v>-731.46624669651374</v>
      </c>
      <c r="U936">
        <f t="shared" si="224"/>
        <v>535042.87005628506</v>
      </c>
    </row>
    <row r="937" spans="1:21" x14ac:dyDescent="0.25">
      <c r="A937">
        <v>99.221000000000004</v>
      </c>
      <c r="B937" s="3">
        <v>0.7087</v>
      </c>
      <c r="C937" s="3">
        <f t="shared" si="210"/>
        <v>708.7</v>
      </c>
      <c r="D937">
        <v>0.2283</v>
      </c>
      <c r="E937">
        <v>3.0211999999999999</v>
      </c>
      <c r="F937">
        <v>3.02</v>
      </c>
      <c r="G937">
        <f t="shared" si="211"/>
        <v>1.9999999999997797E-4</v>
      </c>
      <c r="H937">
        <f t="shared" si="212"/>
        <v>-9.9999999999988987E-4</v>
      </c>
      <c r="I937">
        <f t="shared" si="213"/>
        <v>7.1659916923942397</v>
      </c>
      <c r="K937">
        <f t="shared" si="214"/>
        <v>98.897686520093529</v>
      </c>
      <c r="L937">
        <f t="shared" si="215"/>
        <v>2.6486996513572111E-4</v>
      </c>
      <c r="M937">
        <f t="shared" si="216"/>
        <v>4.2059299611901856E-4</v>
      </c>
      <c r="N937">
        <f t="shared" si="217"/>
        <v>-3.1521699283465601E-4</v>
      </c>
      <c r="O937">
        <f t="shared" si="218"/>
        <v>3.1521699283465601E-4</v>
      </c>
      <c r="P937">
        <f t="shared" si="219"/>
        <v>-11.929872224573675</v>
      </c>
      <c r="Q937">
        <f t="shared" si="220"/>
        <v>-4.6120093916955297E-2</v>
      </c>
      <c r="R937">
        <f t="shared" si="221"/>
        <v>91.624532499341228</v>
      </c>
      <c r="S937">
        <f t="shared" si="222"/>
        <v>822.37841167288457</v>
      </c>
      <c r="T937">
        <f t="shared" si="223"/>
        <v>-730.75387917354328</v>
      </c>
      <c r="U937">
        <f t="shared" si="224"/>
        <v>534001.23192718148</v>
      </c>
    </row>
    <row r="938" spans="1:21" x14ac:dyDescent="0.25">
      <c r="A938">
        <v>99.32</v>
      </c>
      <c r="B938" s="3">
        <v>0.70730000000000004</v>
      </c>
      <c r="C938" s="3">
        <f t="shared" si="210"/>
        <v>707.30000000000007</v>
      </c>
      <c r="D938">
        <v>0.2263</v>
      </c>
      <c r="E938">
        <v>3.0211999999999999</v>
      </c>
      <c r="F938">
        <v>3.02</v>
      </c>
      <c r="G938">
        <f t="shared" si="211"/>
        <v>1.9999999999997797E-4</v>
      </c>
      <c r="H938">
        <f t="shared" si="212"/>
        <v>-9.9999999999988987E-4</v>
      </c>
      <c r="I938">
        <f t="shared" si="213"/>
        <v>7.1659916923942397</v>
      </c>
      <c r="K938">
        <f t="shared" si="214"/>
        <v>98.70231928271788</v>
      </c>
      <c r="L938">
        <f t="shared" si="215"/>
        <v>2.6486996513572111E-4</v>
      </c>
      <c r="M938">
        <f t="shared" si="216"/>
        <v>4.202853733683813E-4</v>
      </c>
      <c r="N938">
        <f t="shared" si="217"/>
        <v>-3.1459429638780537E-4</v>
      </c>
      <c r="O938">
        <f t="shared" si="218"/>
        <v>3.1459429638780537E-4</v>
      </c>
      <c r="P938">
        <f t="shared" si="219"/>
        <v>-11.929774739728055</v>
      </c>
      <c r="Q938">
        <f t="shared" si="220"/>
        <v>-4.6120436400001068E-2</v>
      </c>
      <c r="R938">
        <f t="shared" si="221"/>
        <v>91.443617585982395</v>
      </c>
      <c r="S938">
        <f t="shared" si="222"/>
        <v>822.37559149336607</v>
      </c>
      <c r="T938">
        <f t="shared" si="223"/>
        <v>-730.93197390738374</v>
      </c>
      <c r="U938">
        <f t="shared" si="224"/>
        <v>534261.55048014433</v>
      </c>
    </row>
    <row r="939" spans="1:21" x14ac:dyDescent="0.25">
      <c r="A939">
        <v>99.421000000000006</v>
      </c>
      <c r="B939" s="3">
        <v>0.70469999999999999</v>
      </c>
      <c r="C939" s="3">
        <f t="shared" si="210"/>
        <v>704.7</v>
      </c>
      <c r="D939">
        <v>0.2283</v>
      </c>
      <c r="E939">
        <v>3.0211999999999999</v>
      </c>
      <c r="F939">
        <v>3.02</v>
      </c>
      <c r="G939">
        <f t="shared" si="211"/>
        <v>1.9999999999997797E-4</v>
      </c>
      <c r="H939">
        <f t="shared" si="212"/>
        <v>-9.9999999999988987E-4</v>
      </c>
      <c r="I939">
        <f t="shared" si="213"/>
        <v>7.1659916923942397</v>
      </c>
      <c r="K939">
        <f t="shared" si="214"/>
        <v>98.339494413305928</v>
      </c>
      <c r="L939">
        <f t="shared" si="215"/>
        <v>2.6486996513572111E-4</v>
      </c>
      <c r="M939">
        <f t="shared" si="216"/>
        <v>4.1971407397434072E-4</v>
      </c>
      <c r="N939">
        <f t="shared" si="217"/>
        <v>-3.1343786012936835E-4</v>
      </c>
      <c r="O939">
        <f t="shared" si="218"/>
        <v>3.1343786012936835E-4</v>
      </c>
      <c r="P939">
        <f t="shared" si="219"/>
        <v>-11.929593700670111</v>
      </c>
      <c r="Q939">
        <f t="shared" si="220"/>
        <v>-4.6121072439943206E-2</v>
      </c>
      <c r="R939">
        <f t="shared" si="221"/>
        <v>91.107631855913922</v>
      </c>
      <c r="S939">
        <f t="shared" si="222"/>
        <v>822.37034808613942</v>
      </c>
      <c r="T939">
        <f t="shared" si="223"/>
        <v>-731.26271623022546</v>
      </c>
      <c r="U939">
        <f t="shared" si="224"/>
        <v>534745.16014840722</v>
      </c>
    </row>
    <row r="940" spans="1:21" x14ac:dyDescent="0.25">
      <c r="A940">
        <v>99.521000000000001</v>
      </c>
      <c r="B940" s="3">
        <v>0.71260000000000001</v>
      </c>
      <c r="C940" s="3">
        <f t="shared" si="210"/>
        <v>712.6</v>
      </c>
      <c r="D940">
        <v>0.2263</v>
      </c>
      <c r="E940">
        <v>3.0211999999999999</v>
      </c>
      <c r="F940">
        <v>3.02</v>
      </c>
      <c r="G940">
        <f t="shared" si="211"/>
        <v>1.9999999999997797E-4</v>
      </c>
      <c r="H940">
        <f t="shared" si="212"/>
        <v>-9.9999999999988987E-4</v>
      </c>
      <c r="I940">
        <f t="shared" si="213"/>
        <v>7.1659916923942397</v>
      </c>
      <c r="K940">
        <f t="shared" si="214"/>
        <v>99.441923824211443</v>
      </c>
      <c r="L940">
        <f t="shared" si="215"/>
        <v>2.6486996513572111E-4</v>
      </c>
      <c r="M940">
        <f t="shared" si="216"/>
        <v>4.2144994521007943E-4</v>
      </c>
      <c r="N940">
        <f t="shared" si="217"/>
        <v>-3.1695164722231155E-4</v>
      </c>
      <c r="O940">
        <f t="shared" si="218"/>
        <v>3.1695164722231155E-4</v>
      </c>
      <c r="P940">
        <f t="shared" si="219"/>
        <v>-11.930143797901856</v>
      </c>
      <c r="Q940">
        <f t="shared" si="220"/>
        <v>-4.6119139857042087E-2</v>
      </c>
      <c r="R940">
        <f t="shared" si="221"/>
        <v>92.128507987115583</v>
      </c>
      <c r="S940">
        <f t="shared" si="222"/>
        <v>822.38625616061961</v>
      </c>
      <c r="T940">
        <f t="shared" si="223"/>
        <v>-730.25774817350407</v>
      </c>
      <c r="U940">
        <f t="shared" si="224"/>
        <v>533276.37876743684</v>
      </c>
    </row>
    <row r="941" spans="1:21" x14ac:dyDescent="0.25">
      <c r="A941">
        <v>99.62</v>
      </c>
      <c r="B941" s="3">
        <v>0.71189999999999998</v>
      </c>
      <c r="C941" s="3">
        <f t="shared" si="210"/>
        <v>711.9</v>
      </c>
      <c r="D941">
        <v>0.2276</v>
      </c>
      <c r="E941">
        <v>3.0211999999999999</v>
      </c>
      <c r="F941">
        <v>3.02</v>
      </c>
      <c r="G941">
        <f t="shared" si="211"/>
        <v>1.9999999999997797E-4</v>
      </c>
      <c r="H941">
        <f t="shared" si="212"/>
        <v>-9.9999999999988987E-4</v>
      </c>
      <c r="I941">
        <f t="shared" si="213"/>
        <v>7.1659916923942397</v>
      </c>
      <c r="K941">
        <f t="shared" si="214"/>
        <v>99.344240205523604</v>
      </c>
      <c r="L941">
        <f t="shared" si="215"/>
        <v>2.6486996513572111E-4</v>
      </c>
      <c r="M941">
        <f t="shared" si="216"/>
        <v>4.2129613383476081E-4</v>
      </c>
      <c r="N941">
        <f t="shared" si="217"/>
        <v>-3.1664029899888617E-4</v>
      </c>
      <c r="O941">
        <f t="shared" si="218"/>
        <v>3.1664029899888617E-4</v>
      </c>
      <c r="P941">
        <f t="shared" si="219"/>
        <v>-11.930095053060707</v>
      </c>
      <c r="Q941">
        <f t="shared" si="220"/>
        <v>-4.6119311098564972E-2</v>
      </c>
      <c r="R941">
        <f t="shared" si="221"/>
        <v>92.038051040196265</v>
      </c>
      <c r="S941">
        <f t="shared" si="222"/>
        <v>822.38484944261563</v>
      </c>
      <c r="T941">
        <f t="shared" si="223"/>
        <v>-730.34679840241938</v>
      </c>
      <c r="U941">
        <f t="shared" si="224"/>
        <v>533406.44593666424</v>
      </c>
    </row>
    <row r="942" spans="1:21" x14ac:dyDescent="0.25">
      <c r="A942">
        <v>99.721000000000004</v>
      </c>
      <c r="B942" s="3">
        <v>0.71419999999999995</v>
      </c>
      <c r="C942" s="3">
        <f t="shared" si="210"/>
        <v>714.19999999999993</v>
      </c>
      <c r="D942">
        <v>0.2296</v>
      </c>
      <c r="E942">
        <v>3.0211999999999999</v>
      </c>
      <c r="F942">
        <v>3.02</v>
      </c>
      <c r="G942">
        <f t="shared" si="211"/>
        <v>1.9999999999997797E-4</v>
      </c>
      <c r="H942">
        <f t="shared" si="212"/>
        <v>-9.9999999999988987E-4</v>
      </c>
      <c r="I942">
        <f t="shared" si="213"/>
        <v>7.1659916923942397</v>
      </c>
      <c r="K942">
        <f t="shared" si="214"/>
        <v>99.665200666926467</v>
      </c>
      <c r="L942">
        <f t="shared" si="215"/>
        <v>2.6486996513572111E-4</v>
      </c>
      <c r="M942">
        <f t="shared" si="216"/>
        <v>4.2180151406795056E-4</v>
      </c>
      <c r="N942">
        <f t="shared" si="217"/>
        <v>-3.1766330030442655E-4</v>
      </c>
      <c r="O942">
        <f t="shared" si="218"/>
        <v>3.1766330030442655E-4</v>
      </c>
      <c r="P942">
        <f t="shared" si="219"/>
        <v>-11.930255216177407</v>
      </c>
      <c r="Q942">
        <f t="shared" si="220"/>
        <v>-4.6118748447846927E-2</v>
      </c>
      <c r="R942">
        <f t="shared" si="221"/>
        <v>92.335266407640262</v>
      </c>
      <c r="S942">
        <f t="shared" si="222"/>
        <v>822.38946944209329</v>
      </c>
      <c r="T942">
        <f t="shared" si="223"/>
        <v>-730.05420303445305</v>
      </c>
      <c r="U942">
        <f t="shared" si="224"/>
        <v>532979.13936827041</v>
      </c>
    </row>
    <row r="943" spans="1:21" x14ac:dyDescent="0.25">
      <c r="A943">
        <v>99.82</v>
      </c>
      <c r="B943" s="3">
        <v>0.71160000000000001</v>
      </c>
      <c r="C943" s="3">
        <f t="shared" si="210"/>
        <v>711.6</v>
      </c>
      <c r="D943">
        <v>0.2283</v>
      </c>
      <c r="E943">
        <v>3.0211999999999999</v>
      </c>
      <c r="F943">
        <v>3.0198999999999998</v>
      </c>
      <c r="G943">
        <f t="shared" si="211"/>
        <v>1.9999999999997797E-4</v>
      </c>
      <c r="H943">
        <f t="shared" si="212"/>
        <v>-1.1000000000001009E-3</v>
      </c>
      <c r="I943">
        <f t="shared" si="213"/>
        <v>7.1657544079011135</v>
      </c>
      <c r="K943">
        <f t="shared" si="214"/>
        <v>99.305664064536558</v>
      </c>
      <c r="L943">
        <f t="shared" si="215"/>
        <v>2.9798309615097242E-4</v>
      </c>
      <c r="M943">
        <f t="shared" si="216"/>
        <v>4.5434852335231367E-4</v>
      </c>
      <c r="N943">
        <f t="shared" si="217"/>
        <v>-3.1651723923866083E-4</v>
      </c>
      <c r="O943">
        <f t="shared" si="218"/>
        <v>3.1651723923866083E-4</v>
      </c>
      <c r="P943">
        <f t="shared" si="219"/>
        <v>-11.93007578686994</v>
      </c>
      <c r="Q943">
        <f t="shared" si="220"/>
        <v>-4.6119378781433101E-2</v>
      </c>
      <c r="R943">
        <f t="shared" si="221"/>
        <v>92.002328768289644</v>
      </c>
      <c r="S943">
        <f t="shared" si="222"/>
        <v>822.38429328760196</v>
      </c>
      <c r="T943">
        <f t="shared" si="223"/>
        <v>-730.38196451931231</v>
      </c>
      <c r="U943">
        <f t="shared" si="224"/>
        <v>533457.81409509003</v>
      </c>
    </row>
    <row r="944" spans="1:21" x14ac:dyDescent="0.25">
      <c r="A944">
        <v>99.921000000000006</v>
      </c>
      <c r="B944" s="3">
        <v>0.71519999999999995</v>
      </c>
      <c r="C944" s="3">
        <f t="shared" si="210"/>
        <v>715.19999999999993</v>
      </c>
      <c r="D944">
        <v>0.2329</v>
      </c>
      <c r="E944">
        <v>3.0211999999999999</v>
      </c>
      <c r="F944">
        <v>3.0198999999999998</v>
      </c>
      <c r="G944">
        <f t="shared" si="211"/>
        <v>1.9999999999997797E-4</v>
      </c>
      <c r="H944">
        <f t="shared" si="212"/>
        <v>-1.1000000000001009E-3</v>
      </c>
      <c r="I944">
        <f t="shared" si="213"/>
        <v>7.1657544079011135</v>
      </c>
      <c r="K944">
        <f t="shared" si="214"/>
        <v>99.808053596060333</v>
      </c>
      <c r="L944">
        <f t="shared" si="215"/>
        <v>2.9798309615097242E-4</v>
      </c>
      <c r="M944">
        <f t="shared" si="216"/>
        <v>4.5513957947643512E-4</v>
      </c>
      <c r="N944">
        <f t="shared" si="217"/>
        <v>-3.1811851169568647E-4</v>
      </c>
      <c r="O944">
        <f t="shared" si="218"/>
        <v>3.1811851169568647E-4</v>
      </c>
      <c r="P944">
        <f t="shared" si="219"/>
        <v>-11.930326486359702</v>
      </c>
      <c r="Q944">
        <f t="shared" si="220"/>
        <v>-4.6118498081581728E-2</v>
      </c>
      <c r="R944">
        <f t="shared" si="221"/>
        <v>92.467550604664183</v>
      </c>
      <c r="S944">
        <f t="shared" si="222"/>
        <v>822.39152331897048</v>
      </c>
      <c r="T944">
        <f t="shared" si="223"/>
        <v>-729.92397271430627</v>
      </c>
      <c r="U944">
        <f t="shared" si="224"/>
        <v>532789.00594303536</v>
      </c>
    </row>
    <row r="945" spans="1:21" x14ac:dyDescent="0.25">
      <c r="A945">
        <v>100.02</v>
      </c>
      <c r="B945" s="3">
        <v>0.71460000000000001</v>
      </c>
      <c r="C945" s="3">
        <f t="shared" si="210"/>
        <v>714.6</v>
      </c>
      <c r="D945">
        <v>0.2263</v>
      </c>
      <c r="E945">
        <v>3.0211999999999999</v>
      </c>
      <c r="F945">
        <v>3.0198999999999998</v>
      </c>
      <c r="G945">
        <f t="shared" si="211"/>
        <v>1.9999999999997797E-4</v>
      </c>
      <c r="H945">
        <f t="shared" si="212"/>
        <v>-1.1000000000001009E-3</v>
      </c>
      <c r="I945">
        <f t="shared" si="213"/>
        <v>7.1657544079011135</v>
      </c>
      <c r="K945">
        <f t="shared" si="214"/>
        <v>99.724322007473049</v>
      </c>
      <c r="L945">
        <f t="shared" si="215"/>
        <v>2.9798309615097242E-4</v>
      </c>
      <c r="M945">
        <f t="shared" si="216"/>
        <v>4.5500773678908157E-4</v>
      </c>
      <c r="N945">
        <f t="shared" si="217"/>
        <v>-3.178516329528489E-4</v>
      </c>
      <c r="O945">
        <f t="shared" si="218"/>
        <v>3.178516329528489E-4</v>
      </c>
      <c r="P945">
        <f t="shared" si="219"/>
        <v>-11.930284702379716</v>
      </c>
      <c r="Q945">
        <f t="shared" si="220"/>
        <v>-4.6118644864890292E-2</v>
      </c>
      <c r="R945">
        <f t="shared" si="221"/>
        <v>92.390013786165625</v>
      </c>
      <c r="S945">
        <f t="shared" si="222"/>
        <v>822.39031932641296</v>
      </c>
      <c r="T945">
        <f t="shared" si="223"/>
        <v>-730.00030554024738</v>
      </c>
      <c r="U945">
        <f t="shared" si="224"/>
        <v>532900.44608885457</v>
      </c>
    </row>
    <row r="946" spans="1:21" x14ac:dyDescent="0.25">
      <c r="A946">
        <v>100.12</v>
      </c>
      <c r="B946" s="3">
        <v>0.72209999999999996</v>
      </c>
      <c r="C946" s="3">
        <f t="shared" si="210"/>
        <v>722.09999999999991</v>
      </c>
      <c r="D946">
        <v>0.22500000000000001</v>
      </c>
      <c r="E946">
        <v>3.0211999999999999</v>
      </c>
      <c r="F946">
        <v>3.0198999999999998</v>
      </c>
      <c r="G946">
        <f t="shared" si="211"/>
        <v>1.9999999999997797E-4</v>
      </c>
      <c r="H946">
        <f t="shared" si="212"/>
        <v>-1.1000000000001009E-3</v>
      </c>
      <c r="I946">
        <f t="shared" si="213"/>
        <v>7.1657544079011135</v>
      </c>
      <c r="K946">
        <f t="shared" si="214"/>
        <v>100.77096686481427</v>
      </c>
      <c r="L946">
        <f t="shared" si="215"/>
        <v>2.9798309615097242E-4</v>
      </c>
      <c r="M946">
        <f t="shared" si="216"/>
        <v>4.5665577038100122E-4</v>
      </c>
      <c r="N946">
        <f t="shared" si="217"/>
        <v>-3.2118761723831912E-4</v>
      </c>
      <c r="O946">
        <f t="shared" si="218"/>
        <v>3.2118761723831912E-4</v>
      </c>
      <c r="P946">
        <f t="shared" si="219"/>
        <v>-11.930807023167066</v>
      </c>
      <c r="Q946">
        <f t="shared" si="220"/>
        <v>-4.6116810073533285E-2</v>
      </c>
      <c r="R946">
        <f t="shared" si="221"/>
        <v>93.359219583081497</v>
      </c>
      <c r="S946">
        <f t="shared" si="222"/>
        <v>822.40534031757988</v>
      </c>
      <c r="T946">
        <f t="shared" si="223"/>
        <v>-729.04612073449834</v>
      </c>
      <c r="U946">
        <f t="shared" si="224"/>
        <v>531508.24615802069</v>
      </c>
    </row>
    <row r="947" spans="1:21" x14ac:dyDescent="0.25">
      <c r="A947">
        <v>100.221</v>
      </c>
      <c r="B947" s="3">
        <v>0.71879999999999999</v>
      </c>
      <c r="C947" s="3">
        <f t="shared" si="210"/>
        <v>718.8</v>
      </c>
      <c r="D947">
        <v>0.22889999999999999</v>
      </c>
      <c r="E947">
        <v>3.0211999999999999</v>
      </c>
      <c r="F947">
        <v>3.0198999999999998</v>
      </c>
      <c r="G947">
        <f t="shared" si="211"/>
        <v>1.9999999999997797E-4</v>
      </c>
      <c r="H947">
        <f t="shared" si="212"/>
        <v>-1.1000000000001009E-3</v>
      </c>
      <c r="I947">
        <f t="shared" si="213"/>
        <v>7.1657544079011135</v>
      </c>
      <c r="K947">
        <f t="shared" si="214"/>
        <v>100.31044312758414</v>
      </c>
      <c r="L947">
        <f t="shared" si="215"/>
        <v>2.9798309615097242E-4</v>
      </c>
      <c r="M947">
        <f t="shared" si="216"/>
        <v>4.5593063560055657E-4</v>
      </c>
      <c r="N947">
        <f t="shared" si="217"/>
        <v>-3.1971978415271221E-4</v>
      </c>
      <c r="O947">
        <f t="shared" si="218"/>
        <v>3.1971978415271221E-4</v>
      </c>
      <c r="P947">
        <f t="shared" si="219"/>
        <v>-11.930577196386121</v>
      </c>
      <c r="Q947">
        <f t="shared" si="220"/>
        <v>-4.6117617381730369E-2</v>
      </c>
      <c r="R947">
        <f t="shared" si="221"/>
        <v>92.932770220082006</v>
      </c>
      <c r="S947">
        <f t="shared" si="222"/>
        <v>822.39873880775679</v>
      </c>
      <c r="T947">
        <f t="shared" si="223"/>
        <v>-729.46596858767475</v>
      </c>
      <c r="U947">
        <f t="shared" si="224"/>
        <v>532120.59932755446</v>
      </c>
    </row>
    <row r="948" spans="1:21" x14ac:dyDescent="0.25">
      <c r="A948">
        <v>100.32</v>
      </c>
      <c r="B948" s="3">
        <v>0.72640000000000005</v>
      </c>
      <c r="C948" s="3">
        <f t="shared" si="210"/>
        <v>726.40000000000009</v>
      </c>
      <c r="D948">
        <v>0.22889999999999999</v>
      </c>
      <c r="E948">
        <v>3.0211999999999999</v>
      </c>
      <c r="F948">
        <v>3.0198999999999998</v>
      </c>
      <c r="G948">
        <f t="shared" si="211"/>
        <v>1.9999999999997797E-4</v>
      </c>
      <c r="H948">
        <f t="shared" si="212"/>
        <v>-1.1000000000001009E-3</v>
      </c>
      <c r="I948">
        <f t="shared" si="213"/>
        <v>7.1657544079011135</v>
      </c>
      <c r="K948">
        <f t="shared" si="214"/>
        <v>101.37104324968993</v>
      </c>
      <c r="L948">
        <f t="shared" si="215"/>
        <v>2.9798309615097242E-4</v>
      </c>
      <c r="M948">
        <f t="shared" si="216"/>
        <v>4.5760064297370191E-4</v>
      </c>
      <c r="N948">
        <f t="shared" si="217"/>
        <v>-3.231002482286554E-4</v>
      </c>
      <c r="O948">
        <f t="shared" si="218"/>
        <v>3.231002482286554E-4</v>
      </c>
      <c r="P948">
        <f t="shared" si="219"/>
        <v>-11.931106507713411</v>
      </c>
      <c r="Q948">
        <f t="shared" si="220"/>
        <v>-4.6115758126488604E-2</v>
      </c>
      <c r="R948">
        <f t="shared" si="221"/>
        <v>93.914893225338872</v>
      </c>
      <c r="S948">
        <f t="shared" si="222"/>
        <v>822.4139242060885</v>
      </c>
      <c r="T948">
        <f t="shared" si="223"/>
        <v>-728.49903098074958</v>
      </c>
      <c r="U948">
        <f t="shared" si="224"/>
        <v>530710.83813989116</v>
      </c>
    </row>
    <row r="949" spans="1:21" x14ac:dyDescent="0.25">
      <c r="A949">
        <v>100.42100000000001</v>
      </c>
      <c r="B949" s="3">
        <v>0.72640000000000005</v>
      </c>
      <c r="C949" s="3">
        <f t="shared" si="210"/>
        <v>726.40000000000009</v>
      </c>
      <c r="D949">
        <v>0.2276</v>
      </c>
      <c r="E949">
        <v>3.0211999999999999</v>
      </c>
      <c r="F949">
        <v>3.0198999999999998</v>
      </c>
      <c r="G949">
        <f t="shared" si="211"/>
        <v>1.9999999999997797E-4</v>
      </c>
      <c r="H949">
        <f t="shared" si="212"/>
        <v>-1.1000000000001009E-3</v>
      </c>
      <c r="I949">
        <f t="shared" si="213"/>
        <v>7.1657544079011135</v>
      </c>
      <c r="K949">
        <f t="shared" si="214"/>
        <v>101.37104324968993</v>
      </c>
      <c r="L949">
        <f t="shared" si="215"/>
        <v>2.9798309615097242E-4</v>
      </c>
      <c r="M949">
        <f t="shared" si="216"/>
        <v>4.5760064297370191E-4</v>
      </c>
      <c r="N949">
        <f t="shared" si="217"/>
        <v>-3.231002482286554E-4</v>
      </c>
      <c r="O949">
        <f t="shared" si="218"/>
        <v>3.231002482286554E-4</v>
      </c>
      <c r="P949">
        <f t="shared" si="219"/>
        <v>-11.931106507713411</v>
      </c>
      <c r="Q949">
        <f t="shared" si="220"/>
        <v>-4.6115758126488604E-2</v>
      </c>
      <c r="R949">
        <f t="shared" si="221"/>
        <v>93.914893225338872</v>
      </c>
      <c r="S949">
        <f t="shared" si="222"/>
        <v>822.4139242060885</v>
      </c>
      <c r="T949">
        <f t="shared" si="223"/>
        <v>-728.49903098074958</v>
      </c>
      <c r="U949">
        <f t="shared" si="224"/>
        <v>530710.83813989116</v>
      </c>
    </row>
    <row r="950" spans="1:21" x14ac:dyDescent="0.25">
      <c r="A950">
        <v>100.52</v>
      </c>
      <c r="B950" s="3">
        <v>0.72409999999999997</v>
      </c>
      <c r="C950" s="3">
        <f t="shared" si="210"/>
        <v>724.09999999999991</v>
      </c>
      <c r="D950">
        <v>0.22889999999999999</v>
      </c>
      <c r="E950">
        <v>3.0211999999999999</v>
      </c>
      <c r="F950">
        <v>3.0198999999999998</v>
      </c>
      <c r="G950">
        <f t="shared" si="211"/>
        <v>1.9999999999997797E-4</v>
      </c>
      <c r="H950">
        <f t="shared" si="212"/>
        <v>-1.1000000000001009E-3</v>
      </c>
      <c r="I950">
        <f t="shared" si="213"/>
        <v>7.1657544079011135</v>
      </c>
      <c r="K950">
        <f t="shared" si="214"/>
        <v>101.05007216010527</v>
      </c>
      <c r="L950">
        <f t="shared" si="215"/>
        <v>2.9798309615097242E-4</v>
      </c>
      <c r="M950">
        <f t="shared" si="216"/>
        <v>4.5709524600551319E-4</v>
      </c>
      <c r="N950">
        <f t="shared" si="217"/>
        <v>-3.2207721304777781E-4</v>
      </c>
      <c r="O950">
        <f t="shared" si="218"/>
        <v>3.2207721304777781E-4</v>
      </c>
      <c r="P950">
        <f t="shared" si="219"/>
        <v>-11.930946316434673</v>
      </c>
      <c r="Q950">
        <f t="shared" si="220"/>
        <v>-4.6116320795838085E-2</v>
      </c>
      <c r="R950">
        <f t="shared" si="221"/>
        <v>93.617672834140762</v>
      </c>
      <c r="S950">
        <f t="shared" si="222"/>
        <v>822.4093353599194</v>
      </c>
      <c r="T950">
        <f t="shared" si="223"/>
        <v>-728.79166252577863</v>
      </c>
      <c r="U950">
        <f t="shared" si="224"/>
        <v>531137.28736708837</v>
      </c>
    </row>
    <row r="951" spans="1:21" x14ac:dyDescent="0.25">
      <c r="A951">
        <v>100.62</v>
      </c>
      <c r="B951" s="3">
        <v>0.72209999999999996</v>
      </c>
      <c r="C951" s="3">
        <f t="shared" si="210"/>
        <v>722.09999999999991</v>
      </c>
      <c r="D951">
        <v>0.23219999999999999</v>
      </c>
      <c r="E951">
        <v>3.0211999999999999</v>
      </c>
      <c r="F951">
        <v>3.0198999999999998</v>
      </c>
      <c r="G951">
        <f t="shared" si="211"/>
        <v>1.9999999999997797E-4</v>
      </c>
      <c r="H951">
        <f t="shared" si="212"/>
        <v>-1.1000000000001009E-3</v>
      </c>
      <c r="I951">
        <f t="shared" si="213"/>
        <v>7.1657544079011135</v>
      </c>
      <c r="K951">
        <f t="shared" si="214"/>
        <v>100.77096686481427</v>
      </c>
      <c r="L951">
        <f t="shared" si="215"/>
        <v>2.9798309615097242E-4</v>
      </c>
      <c r="M951">
        <f t="shared" si="216"/>
        <v>4.5665577038100122E-4</v>
      </c>
      <c r="N951">
        <f t="shared" si="217"/>
        <v>-3.2118761723831912E-4</v>
      </c>
      <c r="O951">
        <f t="shared" si="218"/>
        <v>3.2118761723831912E-4</v>
      </c>
      <c r="P951">
        <f t="shared" si="219"/>
        <v>-11.930807023167066</v>
      </c>
      <c r="Q951">
        <f t="shared" si="220"/>
        <v>-4.6116810073533285E-2</v>
      </c>
      <c r="R951">
        <f t="shared" si="221"/>
        <v>93.359219583081497</v>
      </c>
      <c r="S951">
        <f t="shared" si="222"/>
        <v>822.40534031757988</v>
      </c>
      <c r="T951">
        <f t="shared" si="223"/>
        <v>-729.04612073449834</v>
      </c>
      <c r="U951">
        <f t="shared" si="224"/>
        <v>531508.24615802069</v>
      </c>
    </row>
    <row r="952" spans="1:21" x14ac:dyDescent="0.25">
      <c r="A952">
        <v>100.721</v>
      </c>
      <c r="B952" s="3">
        <v>0.73199999999999998</v>
      </c>
      <c r="C952" s="3">
        <f t="shared" si="210"/>
        <v>732</v>
      </c>
      <c r="D952">
        <v>0.23089999999999999</v>
      </c>
      <c r="E952">
        <v>3.0211999999999999</v>
      </c>
      <c r="F952">
        <v>3.0198999999999998</v>
      </c>
      <c r="G952">
        <f t="shared" si="211"/>
        <v>1.9999999999997797E-4</v>
      </c>
      <c r="H952">
        <f t="shared" si="212"/>
        <v>-1.1000000000001009E-3</v>
      </c>
      <c r="I952">
        <f t="shared" si="213"/>
        <v>7.1657544079011135</v>
      </c>
      <c r="K952">
        <f t="shared" si="214"/>
        <v>102.15253807650471</v>
      </c>
      <c r="L952">
        <f t="shared" si="215"/>
        <v>2.9798309615097242E-4</v>
      </c>
      <c r="M952">
        <f t="shared" si="216"/>
        <v>4.5883117472233527E-4</v>
      </c>
      <c r="N952">
        <f t="shared" si="217"/>
        <v>-3.2559111649513984E-4</v>
      </c>
      <c r="O952">
        <f t="shared" si="218"/>
        <v>3.2559111649513984E-4</v>
      </c>
      <c r="P952">
        <f t="shared" si="219"/>
        <v>-11.931496556640676</v>
      </c>
      <c r="Q952">
        <f t="shared" si="220"/>
        <v>-4.6114388148942038E-2</v>
      </c>
      <c r="R952">
        <f t="shared" si="221"/>
        <v>94.638556473492386</v>
      </c>
      <c r="S952">
        <f t="shared" si="222"/>
        <v>822.42507281328699</v>
      </c>
      <c r="T952">
        <f t="shared" si="223"/>
        <v>-727.78651633979462</v>
      </c>
      <c r="U952">
        <f t="shared" si="224"/>
        <v>529673.21336601418</v>
      </c>
    </row>
    <row r="953" spans="1:21" x14ac:dyDescent="0.25">
      <c r="A953">
        <v>100.82</v>
      </c>
      <c r="B953" s="3">
        <v>0.72640000000000005</v>
      </c>
      <c r="C953" s="3">
        <f t="shared" si="210"/>
        <v>726.40000000000009</v>
      </c>
      <c r="D953">
        <v>0.22889999999999999</v>
      </c>
      <c r="E953">
        <v>3.0211999999999999</v>
      </c>
      <c r="F953">
        <v>3.0198999999999998</v>
      </c>
      <c r="G953">
        <f t="shared" si="211"/>
        <v>1.9999999999997797E-4</v>
      </c>
      <c r="H953">
        <f t="shared" si="212"/>
        <v>-1.1000000000001009E-3</v>
      </c>
      <c r="I953">
        <f t="shared" si="213"/>
        <v>7.1657544079011135</v>
      </c>
      <c r="K953">
        <f t="shared" si="214"/>
        <v>101.37104324968993</v>
      </c>
      <c r="L953">
        <f t="shared" si="215"/>
        <v>2.9798309615097242E-4</v>
      </c>
      <c r="M953">
        <f t="shared" si="216"/>
        <v>4.5760064297370191E-4</v>
      </c>
      <c r="N953">
        <f t="shared" si="217"/>
        <v>-3.231002482286554E-4</v>
      </c>
      <c r="O953">
        <f t="shared" si="218"/>
        <v>3.231002482286554E-4</v>
      </c>
      <c r="P953">
        <f t="shared" si="219"/>
        <v>-11.931106507713411</v>
      </c>
      <c r="Q953">
        <f t="shared" si="220"/>
        <v>-4.6115758126488604E-2</v>
      </c>
      <c r="R953">
        <f t="shared" si="221"/>
        <v>93.914893225338872</v>
      </c>
      <c r="S953">
        <f t="shared" si="222"/>
        <v>822.4139242060885</v>
      </c>
      <c r="T953">
        <f t="shared" si="223"/>
        <v>-728.49903098074958</v>
      </c>
      <c r="U953">
        <f t="shared" si="224"/>
        <v>530710.83813989116</v>
      </c>
    </row>
    <row r="954" spans="1:21" x14ac:dyDescent="0.25">
      <c r="A954">
        <v>100.92100000000001</v>
      </c>
      <c r="B954" s="3">
        <v>0.72309999999999997</v>
      </c>
      <c r="C954" s="3">
        <f t="shared" si="210"/>
        <v>723.09999999999991</v>
      </c>
      <c r="D954">
        <v>0.2336</v>
      </c>
      <c r="E954">
        <v>3.0211999999999999</v>
      </c>
      <c r="F954">
        <v>3.0198999999999998</v>
      </c>
      <c r="G954">
        <f t="shared" si="211"/>
        <v>1.9999999999997797E-4</v>
      </c>
      <c r="H954">
        <f t="shared" si="212"/>
        <v>-1.1000000000001009E-3</v>
      </c>
      <c r="I954">
        <f t="shared" si="213"/>
        <v>7.1657544079011135</v>
      </c>
      <c r="K954">
        <f t="shared" si="214"/>
        <v>100.91051951245977</v>
      </c>
      <c r="L954">
        <f t="shared" si="215"/>
        <v>2.9798309615097242E-4</v>
      </c>
      <c r="M954">
        <f t="shared" si="216"/>
        <v>4.568755081932572E-4</v>
      </c>
      <c r="N954">
        <f t="shared" si="217"/>
        <v>-3.2163241514304849E-4</v>
      </c>
      <c r="O954">
        <f t="shared" si="218"/>
        <v>3.2163241514304849E-4</v>
      </c>
      <c r="P954">
        <f t="shared" si="219"/>
        <v>-11.930876669394308</v>
      </c>
      <c r="Q954">
        <f t="shared" si="220"/>
        <v>-4.6116565434685682E-2</v>
      </c>
      <c r="R954">
        <f t="shared" si="221"/>
        <v>93.488446294304566</v>
      </c>
      <c r="S954">
        <f t="shared" si="222"/>
        <v>822.4073383912397</v>
      </c>
      <c r="T954">
        <f t="shared" si="223"/>
        <v>-728.91889209693511</v>
      </c>
      <c r="U954">
        <f t="shared" si="224"/>
        <v>531322.7512558233</v>
      </c>
    </row>
    <row r="955" spans="1:21" x14ac:dyDescent="0.25">
      <c r="A955">
        <v>101.02</v>
      </c>
      <c r="B955" s="3">
        <v>0.7228</v>
      </c>
      <c r="C955" s="3">
        <f t="shared" si="210"/>
        <v>722.8</v>
      </c>
      <c r="D955">
        <v>0.22700000000000001</v>
      </c>
      <c r="E955">
        <v>3.0211999999999999</v>
      </c>
      <c r="F955">
        <v>3.0198999999999998</v>
      </c>
      <c r="G955">
        <f t="shared" si="211"/>
        <v>1.9999999999997797E-4</v>
      </c>
      <c r="H955">
        <f t="shared" si="212"/>
        <v>-1.1000000000001009E-3</v>
      </c>
      <c r="I955">
        <f t="shared" si="213"/>
        <v>7.1657544079011135</v>
      </c>
      <c r="K955">
        <f t="shared" si="214"/>
        <v>100.86865371816613</v>
      </c>
      <c r="L955">
        <f t="shared" si="215"/>
        <v>2.9798309615097242E-4</v>
      </c>
      <c r="M955">
        <f t="shared" si="216"/>
        <v>4.568095868495804E-4</v>
      </c>
      <c r="N955">
        <f t="shared" si="217"/>
        <v>-3.2149897577162965E-4</v>
      </c>
      <c r="O955">
        <f t="shared" si="218"/>
        <v>3.2149897577162965E-4</v>
      </c>
      <c r="P955">
        <f t="shared" si="219"/>
        <v>-11.930855775440758</v>
      </c>
      <c r="Q955">
        <f t="shared" si="220"/>
        <v>-4.6116638826339963E-2</v>
      </c>
      <c r="R955">
        <f t="shared" si="221"/>
        <v>93.449678298933136</v>
      </c>
      <c r="S955">
        <f t="shared" si="222"/>
        <v>822.40673908526207</v>
      </c>
      <c r="T955">
        <f t="shared" si="223"/>
        <v>-728.95706078632895</v>
      </c>
      <c r="U955">
        <f t="shared" si="224"/>
        <v>531378.39647024369</v>
      </c>
    </row>
    <row r="956" spans="1:21" x14ac:dyDescent="0.25">
      <c r="A956">
        <v>101.121</v>
      </c>
      <c r="B956" s="3">
        <v>0.73229999999999995</v>
      </c>
      <c r="C956" s="3">
        <f t="shared" si="210"/>
        <v>732.3</v>
      </c>
      <c r="D956">
        <v>0.23219999999999999</v>
      </c>
      <c r="E956">
        <v>3.0211999999999999</v>
      </c>
      <c r="F956">
        <v>3.0198999999999998</v>
      </c>
      <c r="G956">
        <f t="shared" si="211"/>
        <v>1.9999999999997797E-4</v>
      </c>
      <c r="H956">
        <f t="shared" si="212"/>
        <v>-1.1000000000001009E-3</v>
      </c>
      <c r="I956">
        <f t="shared" si="213"/>
        <v>7.1657544079011135</v>
      </c>
      <c r="K956">
        <f t="shared" si="214"/>
        <v>102.19440387079835</v>
      </c>
      <c r="L956">
        <f t="shared" si="215"/>
        <v>2.9798309615097242E-4</v>
      </c>
      <c r="M956">
        <f t="shared" si="216"/>
        <v>4.5889709606601202E-4</v>
      </c>
      <c r="N956">
        <f t="shared" si="217"/>
        <v>-3.2572455586655862E-4</v>
      </c>
      <c r="O956">
        <f t="shared" si="218"/>
        <v>3.2572455586655862E-4</v>
      </c>
      <c r="P956">
        <f t="shared" si="219"/>
        <v>-11.93151745283863</v>
      </c>
      <c r="Q956">
        <f t="shared" si="220"/>
        <v>-4.611431475728775E-2</v>
      </c>
      <c r="R956">
        <f t="shared" si="221"/>
        <v>94.6773239958098</v>
      </c>
      <c r="S956">
        <f t="shared" si="222"/>
        <v>822.42566909553648</v>
      </c>
      <c r="T956">
        <f t="shared" si="223"/>
        <v>-727.74834509972663</v>
      </c>
      <c r="U956">
        <f t="shared" si="224"/>
        <v>529617.65379539086</v>
      </c>
    </row>
    <row r="957" spans="1:21" x14ac:dyDescent="0.25">
      <c r="A957">
        <v>101.221</v>
      </c>
      <c r="B957" s="3">
        <v>0.73460000000000003</v>
      </c>
      <c r="C957" s="3">
        <f t="shared" si="210"/>
        <v>734.6</v>
      </c>
      <c r="D957">
        <v>0.23219999999999999</v>
      </c>
      <c r="E957">
        <v>3.0211999999999999</v>
      </c>
      <c r="F957">
        <v>3.0198999999999998</v>
      </c>
      <c r="G957">
        <f t="shared" si="211"/>
        <v>1.9999999999997797E-4</v>
      </c>
      <c r="H957">
        <f t="shared" si="212"/>
        <v>-1.1000000000001009E-3</v>
      </c>
      <c r="I957">
        <f t="shared" si="213"/>
        <v>7.1657544079011135</v>
      </c>
      <c r="K957">
        <f t="shared" si="214"/>
        <v>102.51537496038301</v>
      </c>
      <c r="L957">
        <f t="shared" si="215"/>
        <v>2.9798309615097242E-4</v>
      </c>
      <c r="M957">
        <f t="shared" si="216"/>
        <v>4.5940249303420074E-4</v>
      </c>
      <c r="N957">
        <f t="shared" si="217"/>
        <v>-3.2674759104743621E-4</v>
      </c>
      <c r="O957">
        <f t="shared" si="218"/>
        <v>3.2674759104743621E-4</v>
      </c>
      <c r="P957">
        <f t="shared" si="219"/>
        <v>-11.931677659454602</v>
      </c>
      <c r="Q957">
        <f t="shared" si="220"/>
        <v>-4.6113752087938269E-2</v>
      </c>
      <c r="R957">
        <f t="shared" si="221"/>
        <v>94.974541154400356</v>
      </c>
      <c r="S957">
        <f t="shared" si="222"/>
        <v>822.43023735098654</v>
      </c>
      <c r="T957">
        <f t="shared" si="223"/>
        <v>-727.45569619658613</v>
      </c>
      <c r="U957">
        <f t="shared" si="224"/>
        <v>529191.7899288598</v>
      </c>
    </row>
    <row r="958" spans="1:21" x14ac:dyDescent="0.25">
      <c r="A958">
        <v>101.32</v>
      </c>
      <c r="B958" s="3">
        <v>0.7369</v>
      </c>
      <c r="C958" s="3">
        <f t="shared" si="210"/>
        <v>736.9</v>
      </c>
      <c r="D958">
        <v>0.23549999999999999</v>
      </c>
      <c r="E958">
        <v>3.0211999999999999</v>
      </c>
      <c r="F958">
        <v>3.0198999999999998</v>
      </c>
      <c r="G958">
        <f t="shared" si="211"/>
        <v>1.9999999999997797E-4</v>
      </c>
      <c r="H958">
        <f t="shared" si="212"/>
        <v>-1.1000000000001009E-3</v>
      </c>
      <c r="I958">
        <f t="shared" si="213"/>
        <v>7.1657544079011135</v>
      </c>
      <c r="K958">
        <f t="shared" si="214"/>
        <v>102.83634604996766</v>
      </c>
      <c r="L958">
        <f t="shared" si="215"/>
        <v>2.9798309615097242E-4</v>
      </c>
      <c r="M958">
        <f t="shared" si="216"/>
        <v>4.5990789000238945E-4</v>
      </c>
      <c r="N958">
        <f t="shared" si="217"/>
        <v>-3.2777062622831374E-4</v>
      </c>
      <c r="O958">
        <f t="shared" si="218"/>
        <v>3.2777062622831374E-4</v>
      </c>
      <c r="P958">
        <f t="shared" si="219"/>
        <v>-11.931837870372878</v>
      </c>
      <c r="Q958">
        <f t="shared" si="220"/>
        <v>-4.6113189418588788E-2</v>
      </c>
      <c r="R958">
        <f t="shared" si="221"/>
        <v>95.271757406224523</v>
      </c>
      <c r="S958">
        <f t="shared" si="222"/>
        <v>822.43479988878778</v>
      </c>
      <c r="T958">
        <f t="shared" si="223"/>
        <v>-727.16304248256324</v>
      </c>
      <c r="U958">
        <f t="shared" si="224"/>
        <v>528766.09035249811</v>
      </c>
    </row>
    <row r="959" spans="1:21" x14ac:dyDescent="0.25">
      <c r="A959">
        <v>101.42100000000001</v>
      </c>
      <c r="B959" s="3">
        <v>0.73819999999999997</v>
      </c>
      <c r="C959" s="3">
        <f t="shared" si="210"/>
        <v>738.19999999999993</v>
      </c>
      <c r="D959">
        <v>0.2336</v>
      </c>
      <c r="E959">
        <v>3.0211999999999999</v>
      </c>
      <c r="F959">
        <v>3.0198999999999998</v>
      </c>
      <c r="G959">
        <f t="shared" si="211"/>
        <v>1.9999999999997797E-4</v>
      </c>
      <c r="H959">
        <f t="shared" si="212"/>
        <v>-1.1000000000001009E-3</v>
      </c>
      <c r="I959">
        <f t="shared" si="213"/>
        <v>7.1657544079011135</v>
      </c>
      <c r="K959">
        <f t="shared" si="214"/>
        <v>103.01776449190679</v>
      </c>
      <c r="L959">
        <f t="shared" si="215"/>
        <v>2.9798309615097242E-4</v>
      </c>
      <c r="M959">
        <f t="shared" si="216"/>
        <v>4.6019354915832219E-4</v>
      </c>
      <c r="N959">
        <f t="shared" si="217"/>
        <v>-3.283488635044619E-4</v>
      </c>
      <c r="O959">
        <f t="shared" si="218"/>
        <v>3.283488635044619E-4</v>
      </c>
      <c r="P959">
        <f t="shared" si="219"/>
        <v>-11.931928426273327</v>
      </c>
      <c r="Q959">
        <f t="shared" si="220"/>
        <v>-4.6112871388086903E-2</v>
      </c>
      <c r="R959">
        <f t="shared" si="221"/>
        <v>95.439748799621341</v>
      </c>
      <c r="S959">
        <f t="shared" si="222"/>
        <v>822.43737619478543</v>
      </c>
      <c r="T959">
        <f t="shared" si="223"/>
        <v>-726.99762739516405</v>
      </c>
      <c r="U959">
        <f t="shared" si="224"/>
        <v>528525.55023819779</v>
      </c>
    </row>
    <row r="960" spans="1:21" x14ac:dyDescent="0.25">
      <c r="A960">
        <v>101.52</v>
      </c>
      <c r="B960" s="3">
        <v>0.74119999999999997</v>
      </c>
      <c r="C960" s="3">
        <f t="shared" si="210"/>
        <v>741.19999999999993</v>
      </c>
      <c r="D960">
        <v>0.23219999999999999</v>
      </c>
      <c r="E960">
        <v>3.0211999999999999</v>
      </c>
      <c r="F960">
        <v>3.0198999999999998</v>
      </c>
      <c r="G960">
        <f t="shared" si="211"/>
        <v>1.9999999999997797E-4</v>
      </c>
      <c r="H960">
        <f t="shared" si="212"/>
        <v>-1.1000000000001009E-3</v>
      </c>
      <c r="I960">
        <f t="shared" si="213"/>
        <v>7.1657544079011135</v>
      </c>
      <c r="K960">
        <f t="shared" si="214"/>
        <v>103.43642243484329</v>
      </c>
      <c r="L960">
        <f t="shared" si="215"/>
        <v>2.9798309615097242E-4</v>
      </c>
      <c r="M960">
        <f t="shared" si="216"/>
        <v>4.6085276259509009E-4</v>
      </c>
      <c r="N960">
        <f t="shared" si="217"/>
        <v>-3.2968325721865002E-4</v>
      </c>
      <c r="O960">
        <f t="shared" si="218"/>
        <v>3.2968325721865002E-4</v>
      </c>
      <c r="P960">
        <f t="shared" si="219"/>
        <v>-11.932137406674316</v>
      </c>
      <c r="Q960">
        <f t="shared" si="220"/>
        <v>-4.6112137471544107E-2</v>
      </c>
      <c r="R960">
        <f t="shared" si="221"/>
        <v>95.82742014026168</v>
      </c>
      <c r="S960">
        <f t="shared" si="222"/>
        <v>822.44331459988052</v>
      </c>
      <c r="T960">
        <f t="shared" si="223"/>
        <v>-726.61589445961886</v>
      </c>
      <c r="U960">
        <f t="shared" si="224"/>
        <v>527970.65808135201</v>
      </c>
    </row>
    <row r="961" spans="1:21" x14ac:dyDescent="0.25">
      <c r="A961">
        <v>101.62</v>
      </c>
      <c r="B961" s="3">
        <v>0.73919999999999997</v>
      </c>
      <c r="C961" s="3">
        <f t="shared" si="210"/>
        <v>739.19999999999993</v>
      </c>
      <c r="D961">
        <v>0.23089999999999999</v>
      </c>
      <c r="E961">
        <v>3.0211999999999999</v>
      </c>
      <c r="F961">
        <v>3.0198999999999998</v>
      </c>
      <c r="G961">
        <f t="shared" si="211"/>
        <v>1.9999999999997797E-4</v>
      </c>
      <c r="H961">
        <f t="shared" si="212"/>
        <v>-1.1000000000001009E-3</v>
      </c>
      <c r="I961">
        <f t="shared" si="213"/>
        <v>7.1657544079011135</v>
      </c>
      <c r="K961">
        <f t="shared" si="214"/>
        <v>103.15731713955229</v>
      </c>
      <c r="L961">
        <f t="shared" si="215"/>
        <v>2.9798309615097242E-4</v>
      </c>
      <c r="M961">
        <f t="shared" si="216"/>
        <v>4.6041328697057817E-4</v>
      </c>
      <c r="N961">
        <f t="shared" si="217"/>
        <v>-3.2879366140919127E-4</v>
      </c>
      <c r="O961">
        <f t="shared" si="218"/>
        <v>3.2879366140919127E-4</v>
      </c>
      <c r="P961">
        <f t="shared" si="219"/>
        <v>-11.931998085593628</v>
      </c>
      <c r="Q961">
        <f t="shared" si="220"/>
        <v>-4.6112626749239306E-2</v>
      </c>
      <c r="R961">
        <f t="shared" si="221"/>
        <v>95.568972751256652</v>
      </c>
      <c r="S961">
        <f t="shared" si="222"/>
        <v>822.43935673390899</v>
      </c>
      <c r="T961">
        <f t="shared" si="223"/>
        <v>-726.87038398265236</v>
      </c>
      <c r="U961">
        <f t="shared" si="224"/>
        <v>528340.55511108844</v>
      </c>
    </row>
    <row r="962" spans="1:21" x14ac:dyDescent="0.25">
      <c r="A962">
        <v>101.721</v>
      </c>
      <c r="B962" s="3">
        <v>0.74219999999999997</v>
      </c>
      <c r="C962" s="3">
        <f t="shared" si="210"/>
        <v>742.19999999999993</v>
      </c>
      <c r="D962">
        <v>0.23549999999999999</v>
      </c>
      <c r="E962">
        <v>3.0211999999999999</v>
      </c>
      <c r="F962">
        <v>3.0198999999999998</v>
      </c>
      <c r="G962">
        <f t="shared" si="211"/>
        <v>1.9999999999997797E-4</v>
      </c>
      <c r="H962">
        <f t="shared" si="212"/>
        <v>-1.1000000000001009E-3</v>
      </c>
      <c r="I962">
        <f t="shared" si="213"/>
        <v>7.1657544079011135</v>
      </c>
      <c r="K962">
        <f t="shared" si="214"/>
        <v>103.57597508248878</v>
      </c>
      <c r="L962">
        <f t="shared" si="215"/>
        <v>2.9798309615097242E-4</v>
      </c>
      <c r="M962">
        <f t="shared" si="216"/>
        <v>4.6107250040734602E-4</v>
      </c>
      <c r="N962">
        <f t="shared" si="217"/>
        <v>-3.3012805512337934E-4</v>
      </c>
      <c r="O962">
        <f t="shared" si="218"/>
        <v>3.3012805512337934E-4</v>
      </c>
      <c r="P962">
        <f t="shared" si="219"/>
        <v>-11.932207068434726</v>
      </c>
      <c r="Q962">
        <f t="shared" si="220"/>
        <v>-4.6111892832696504E-2</v>
      </c>
      <c r="R962">
        <f t="shared" si="221"/>
        <v>95.956643577627148</v>
      </c>
      <c r="S962">
        <f t="shared" si="222"/>
        <v>822.44529193077381</v>
      </c>
      <c r="T962">
        <f t="shared" si="223"/>
        <v>-726.48864835314669</v>
      </c>
      <c r="U962">
        <f t="shared" si="224"/>
        <v>527785.75618598203</v>
      </c>
    </row>
    <row r="963" spans="1:21" x14ac:dyDescent="0.25">
      <c r="A963">
        <v>101.821</v>
      </c>
      <c r="B963" s="3">
        <v>0.74780000000000002</v>
      </c>
      <c r="C963" s="3">
        <f t="shared" si="210"/>
        <v>747.80000000000007</v>
      </c>
      <c r="D963">
        <v>0.2349</v>
      </c>
      <c r="E963">
        <v>3.0211999999999999</v>
      </c>
      <c r="F963">
        <v>3.0198999999999998</v>
      </c>
      <c r="G963">
        <f t="shared" si="211"/>
        <v>1.9999999999997797E-4</v>
      </c>
      <c r="H963">
        <f t="shared" si="212"/>
        <v>-1.1000000000001009E-3</v>
      </c>
      <c r="I963">
        <f t="shared" si="213"/>
        <v>7.1657544079011135</v>
      </c>
      <c r="K963">
        <f t="shared" si="214"/>
        <v>104.3574699093036</v>
      </c>
      <c r="L963">
        <f t="shared" si="215"/>
        <v>2.9798309615097242E-4</v>
      </c>
      <c r="M963">
        <f t="shared" si="216"/>
        <v>4.6230303215597944E-4</v>
      </c>
      <c r="N963">
        <f t="shared" si="217"/>
        <v>-3.3261892338986389E-4</v>
      </c>
      <c r="O963">
        <f t="shared" si="218"/>
        <v>3.3261892338986389E-4</v>
      </c>
      <c r="P963">
        <f t="shared" si="219"/>
        <v>-11.932597189325032</v>
      </c>
      <c r="Q963">
        <f t="shared" si="220"/>
        <v>-4.6110522855149938E-2</v>
      </c>
      <c r="R963">
        <f t="shared" si="221"/>
        <v>96.680291658832346</v>
      </c>
      <c r="S963">
        <f t="shared" si="222"/>
        <v>822.45634535232136</v>
      </c>
      <c r="T963">
        <f t="shared" si="223"/>
        <v>-725.77605369348908</v>
      </c>
      <c r="U963">
        <f t="shared" si="224"/>
        <v>526750.88011489436</v>
      </c>
    </row>
    <row r="964" spans="1:21" x14ac:dyDescent="0.25">
      <c r="A964">
        <v>101.92100000000001</v>
      </c>
      <c r="B964" s="3">
        <v>0.74380000000000002</v>
      </c>
      <c r="C964" s="3">
        <f t="shared" si="210"/>
        <v>743.80000000000007</v>
      </c>
      <c r="D964">
        <v>0.23419999999999999</v>
      </c>
      <c r="E964">
        <v>3.0211999999999999</v>
      </c>
      <c r="F964">
        <v>3.0198999999999998</v>
      </c>
      <c r="G964">
        <f t="shared" si="211"/>
        <v>1.9999999999997797E-4</v>
      </c>
      <c r="H964">
        <f t="shared" si="212"/>
        <v>-1.1000000000001009E-3</v>
      </c>
      <c r="I964">
        <f t="shared" si="213"/>
        <v>7.1657544079011135</v>
      </c>
      <c r="K964">
        <f t="shared" si="214"/>
        <v>103.79925931872161</v>
      </c>
      <c r="L964">
        <f t="shared" si="215"/>
        <v>2.9798309615097242E-4</v>
      </c>
      <c r="M964">
        <f t="shared" si="216"/>
        <v>4.6142408090695561E-4</v>
      </c>
      <c r="N964">
        <f t="shared" si="217"/>
        <v>-3.3083973177094639E-4</v>
      </c>
      <c r="O964">
        <f t="shared" si="218"/>
        <v>3.3083973177094639E-4</v>
      </c>
      <c r="P964">
        <f t="shared" si="219"/>
        <v>-11.932318528943259</v>
      </c>
      <c r="Q964">
        <f t="shared" si="220"/>
        <v>-4.6111501410540337E-2</v>
      </c>
      <c r="R964">
        <f t="shared" si="221"/>
        <v>96.163400720841636</v>
      </c>
      <c r="S964">
        <f t="shared" si="222"/>
        <v>822.44845344505654</v>
      </c>
      <c r="T964">
        <f t="shared" si="223"/>
        <v>-726.28505272421489</v>
      </c>
      <c r="U964">
        <f t="shared" si="224"/>
        <v>527489.97781061556</v>
      </c>
    </row>
    <row r="965" spans="1:21" x14ac:dyDescent="0.25">
      <c r="A965">
        <v>102.02</v>
      </c>
      <c r="B965" s="3">
        <v>0.74880000000000002</v>
      </c>
      <c r="C965" s="3">
        <f t="shared" si="210"/>
        <v>748.80000000000007</v>
      </c>
      <c r="D965">
        <v>0.2316</v>
      </c>
      <c r="E965">
        <v>3.0211999999999999</v>
      </c>
      <c r="F965">
        <v>3.0198999999999998</v>
      </c>
      <c r="G965">
        <f t="shared" si="211"/>
        <v>1.9999999999997797E-4</v>
      </c>
      <c r="H965">
        <f t="shared" si="212"/>
        <v>-1.1000000000001009E-3</v>
      </c>
      <c r="I965">
        <f t="shared" si="213"/>
        <v>7.1657544079011135</v>
      </c>
      <c r="K965">
        <f t="shared" si="214"/>
        <v>104.49702255694909</v>
      </c>
      <c r="L965">
        <f t="shared" si="215"/>
        <v>2.9798309615097242E-4</v>
      </c>
      <c r="M965">
        <f t="shared" si="216"/>
        <v>4.6252276996823537E-4</v>
      </c>
      <c r="N965">
        <f t="shared" si="217"/>
        <v>-3.3306372129459326E-4</v>
      </c>
      <c r="O965">
        <f t="shared" si="218"/>
        <v>3.3306372129459326E-4</v>
      </c>
      <c r="P965">
        <f t="shared" si="219"/>
        <v>-11.932666856454134</v>
      </c>
      <c r="Q965">
        <f t="shared" si="220"/>
        <v>-4.6110278216302335E-2</v>
      </c>
      <c r="R965">
        <f t="shared" si="221"/>
        <v>96.809513964736766</v>
      </c>
      <c r="S965">
        <f t="shared" si="222"/>
        <v>822.45831568863025</v>
      </c>
      <c r="T965">
        <f t="shared" si="223"/>
        <v>-725.64880172389348</v>
      </c>
      <c r="U965">
        <f t="shared" si="224"/>
        <v>526566.18344332243</v>
      </c>
    </row>
    <row r="966" spans="1:21" x14ac:dyDescent="0.25">
      <c r="A966">
        <v>102.121</v>
      </c>
      <c r="B966" s="3">
        <v>0.74609999999999999</v>
      </c>
      <c r="C966" s="3">
        <f t="shared" si="210"/>
        <v>746.1</v>
      </c>
      <c r="D966">
        <v>0.23749999999999999</v>
      </c>
      <c r="E966">
        <v>3.0211999999999999</v>
      </c>
      <c r="F966">
        <v>3.0198999999999998</v>
      </c>
      <c r="G966">
        <f t="shared" si="211"/>
        <v>1.9999999999997797E-4</v>
      </c>
      <c r="H966">
        <f t="shared" si="212"/>
        <v>-1.1000000000001009E-3</v>
      </c>
      <c r="I966">
        <f t="shared" si="213"/>
        <v>7.1657544079011135</v>
      </c>
      <c r="K966">
        <f t="shared" si="214"/>
        <v>104.12023040830624</v>
      </c>
      <c r="L966">
        <f t="shared" si="215"/>
        <v>2.9798309615097242E-4</v>
      </c>
      <c r="M966">
        <f t="shared" si="216"/>
        <v>4.6192947787514432E-4</v>
      </c>
      <c r="N966">
        <f t="shared" si="217"/>
        <v>-3.3186276695182392E-4</v>
      </c>
      <c r="O966">
        <f t="shared" si="218"/>
        <v>3.3186276695182392E-4</v>
      </c>
      <c r="P966">
        <f t="shared" si="219"/>
        <v>-11.932478757072483</v>
      </c>
      <c r="Q966">
        <f t="shared" si="220"/>
        <v>-4.6110938741190856E-2</v>
      </c>
      <c r="R966">
        <f t="shared" si="221"/>
        <v>96.460613345342423</v>
      </c>
      <c r="S966">
        <f t="shared" si="222"/>
        <v>822.45299336009634</v>
      </c>
      <c r="T966">
        <f t="shared" si="223"/>
        <v>-725.99238001475396</v>
      </c>
      <c r="U966">
        <f t="shared" si="224"/>
        <v>527064.93583948689</v>
      </c>
    </row>
    <row r="967" spans="1:21" x14ac:dyDescent="0.25">
      <c r="A967">
        <v>102.22</v>
      </c>
      <c r="B967" s="3">
        <v>0.74509999999999998</v>
      </c>
      <c r="C967" s="3">
        <f t="shared" si="210"/>
        <v>745.1</v>
      </c>
      <c r="D967">
        <v>0.2349</v>
      </c>
      <c r="E967">
        <v>3.0211999999999999</v>
      </c>
      <c r="F967">
        <v>3.0198999999999998</v>
      </c>
      <c r="G967">
        <f t="shared" si="211"/>
        <v>1.9999999999997797E-4</v>
      </c>
      <c r="H967">
        <f t="shared" si="212"/>
        <v>-1.1000000000001009E-3</v>
      </c>
      <c r="I967">
        <f t="shared" si="213"/>
        <v>7.1657544079011135</v>
      </c>
      <c r="K967">
        <f t="shared" si="214"/>
        <v>103.98067776066074</v>
      </c>
      <c r="L967">
        <f t="shared" si="215"/>
        <v>2.9798309615097242E-4</v>
      </c>
      <c r="M967">
        <f t="shared" si="216"/>
        <v>4.6170974006288834E-4</v>
      </c>
      <c r="N967">
        <f t="shared" si="217"/>
        <v>-3.3141796904709455E-4</v>
      </c>
      <c r="O967">
        <f t="shared" si="218"/>
        <v>3.3141796904709455E-4</v>
      </c>
      <c r="P967">
        <f t="shared" si="219"/>
        <v>-11.932409092139737</v>
      </c>
      <c r="Q967">
        <f t="shared" si="220"/>
        <v>-4.6111183380038459E-2</v>
      </c>
      <c r="R967">
        <f t="shared" si="221"/>
        <v>96.331390576556359</v>
      </c>
      <c r="S967">
        <f t="shared" si="222"/>
        <v>822.45102017284535</v>
      </c>
      <c r="T967">
        <f t="shared" si="223"/>
        <v>-726.11962959628897</v>
      </c>
      <c r="U967">
        <f t="shared" si="224"/>
        <v>527249.7164850519</v>
      </c>
    </row>
    <row r="968" spans="1:21" x14ac:dyDescent="0.25">
      <c r="A968">
        <v>102.321</v>
      </c>
      <c r="B968" s="3">
        <v>0.75139999999999996</v>
      </c>
      <c r="C968" s="3">
        <f t="shared" si="210"/>
        <v>751.4</v>
      </c>
      <c r="D968">
        <v>0.2336</v>
      </c>
      <c r="E968">
        <v>3.0211999999999999</v>
      </c>
      <c r="F968">
        <v>3.0198999999999998</v>
      </c>
      <c r="G968">
        <f t="shared" si="211"/>
        <v>1.9999999999997797E-4</v>
      </c>
      <c r="H968">
        <f t="shared" si="212"/>
        <v>-1.1000000000001009E-3</v>
      </c>
      <c r="I968">
        <f t="shared" si="213"/>
        <v>7.1657544079011135</v>
      </c>
      <c r="K968">
        <f t="shared" si="214"/>
        <v>104.85985944082738</v>
      </c>
      <c r="L968">
        <f t="shared" si="215"/>
        <v>2.9798309615097242E-4</v>
      </c>
      <c r="M968">
        <f t="shared" si="216"/>
        <v>4.6309408828010089E-4</v>
      </c>
      <c r="N968">
        <f t="shared" si="217"/>
        <v>-3.3422019584688958E-4</v>
      </c>
      <c r="O968">
        <f t="shared" si="218"/>
        <v>3.3422019584688958E-4</v>
      </c>
      <c r="P968">
        <f t="shared" si="219"/>
        <v>-11.93284799479698</v>
      </c>
      <c r="Q968">
        <f t="shared" si="220"/>
        <v>-4.6109642155298572E-2</v>
      </c>
      <c r="R968">
        <f t="shared" si="221"/>
        <v>97.145491157736274</v>
      </c>
      <c r="S968">
        <f t="shared" si="222"/>
        <v>822.46343364339248</v>
      </c>
      <c r="T968">
        <f t="shared" si="223"/>
        <v>-725.3179424856562</v>
      </c>
      <c r="U968">
        <f t="shared" si="224"/>
        <v>526086.11769162572</v>
      </c>
    </row>
    <row r="969" spans="1:21" x14ac:dyDescent="0.25">
      <c r="A969">
        <v>102.42100000000001</v>
      </c>
      <c r="B969" s="3">
        <v>0.75170000000000003</v>
      </c>
      <c r="C969" s="3">
        <f t="shared" si="210"/>
        <v>751.7</v>
      </c>
      <c r="D969">
        <v>0.23089999999999999</v>
      </c>
      <c r="E969">
        <v>3.0211999999999999</v>
      </c>
      <c r="F969">
        <v>3.0198999999999998</v>
      </c>
      <c r="G969">
        <f t="shared" si="211"/>
        <v>1.9999999999997797E-4</v>
      </c>
      <c r="H969">
        <f t="shared" si="212"/>
        <v>-1.1000000000001009E-3</v>
      </c>
      <c r="I969">
        <f t="shared" si="213"/>
        <v>7.1657544079011135</v>
      </c>
      <c r="K969">
        <f t="shared" si="214"/>
        <v>104.90172523512103</v>
      </c>
      <c r="L969">
        <f t="shared" si="215"/>
        <v>2.9798309615097242E-4</v>
      </c>
      <c r="M969">
        <f t="shared" si="216"/>
        <v>4.6316000962377769E-4</v>
      </c>
      <c r="N969">
        <f t="shared" si="217"/>
        <v>-3.3435363521830836E-4</v>
      </c>
      <c r="O969">
        <f t="shared" si="218"/>
        <v>3.3435363521830836E-4</v>
      </c>
      <c r="P969">
        <f t="shared" si="219"/>
        <v>-11.93286889572888</v>
      </c>
      <c r="Q969">
        <f t="shared" si="220"/>
        <v>-4.610956876364429E-2</v>
      </c>
      <c r="R969">
        <f t="shared" si="221"/>
        <v>97.184257682349809</v>
      </c>
      <c r="S969">
        <f t="shared" si="222"/>
        <v>822.4640237204685</v>
      </c>
      <c r="T969">
        <f t="shared" si="223"/>
        <v>-725.27976603811874</v>
      </c>
      <c r="U969">
        <f t="shared" si="224"/>
        <v>526030.73902430828</v>
      </c>
    </row>
    <row r="970" spans="1:21" x14ac:dyDescent="0.25">
      <c r="A970">
        <v>102.521</v>
      </c>
      <c r="B970" s="3">
        <v>0.75829999999999997</v>
      </c>
      <c r="C970" s="3">
        <f t="shared" si="210"/>
        <v>758.3</v>
      </c>
      <c r="D970">
        <v>0.23680000000000001</v>
      </c>
      <c r="E970">
        <v>3.0211999999999999</v>
      </c>
      <c r="F970">
        <v>3.0198999999999998</v>
      </c>
      <c r="G970">
        <f t="shared" si="211"/>
        <v>1.9999999999997797E-4</v>
      </c>
      <c r="H970">
        <f t="shared" si="212"/>
        <v>-1.1000000000001009E-3</v>
      </c>
      <c r="I970">
        <f t="shared" si="213"/>
        <v>7.1657544079011135</v>
      </c>
      <c r="K970">
        <f t="shared" si="214"/>
        <v>105.82277270958132</v>
      </c>
      <c r="L970">
        <f t="shared" si="215"/>
        <v>2.9798309615097242E-4</v>
      </c>
      <c r="M970">
        <f t="shared" si="216"/>
        <v>4.6461027918466699E-4</v>
      </c>
      <c r="N970">
        <f t="shared" si="217"/>
        <v>-3.3728930138952217E-4</v>
      </c>
      <c r="O970">
        <f t="shared" si="218"/>
        <v>3.3728930138952217E-4</v>
      </c>
      <c r="P970">
        <f t="shared" si="219"/>
        <v>-11.933328734755543</v>
      </c>
      <c r="Q970">
        <f t="shared" si="220"/>
        <v>-4.6107954147250121E-2</v>
      </c>
      <c r="R970">
        <f t="shared" si="221"/>
        <v>98.037117319879286</v>
      </c>
      <c r="S970">
        <f t="shared" si="222"/>
        <v>822.47698167839121</v>
      </c>
      <c r="T970">
        <f t="shared" si="223"/>
        <v>-724.43986435851195</v>
      </c>
      <c r="U970">
        <f t="shared" si="224"/>
        <v>524813.11707177921</v>
      </c>
    </row>
    <row r="971" spans="1:21" x14ac:dyDescent="0.25">
      <c r="A971">
        <v>102.62</v>
      </c>
      <c r="B971" s="3">
        <v>0.75109999999999999</v>
      </c>
      <c r="C971" s="3">
        <f t="shared" si="210"/>
        <v>751.1</v>
      </c>
      <c r="D971">
        <v>0.2336</v>
      </c>
      <c r="E971">
        <v>3.0211999999999999</v>
      </c>
      <c r="F971">
        <v>3.0198999999999998</v>
      </c>
      <c r="G971">
        <f t="shared" si="211"/>
        <v>1.9999999999997797E-4</v>
      </c>
      <c r="H971">
        <f t="shared" si="212"/>
        <v>-1.1000000000001009E-3</v>
      </c>
      <c r="I971">
        <f t="shared" si="213"/>
        <v>7.1657544079011135</v>
      </c>
      <c r="K971">
        <f t="shared" si="214"/>
        <v>104.81799364653374</v>
      </c>
      <c r="L971">
        <f t="shared" si="215"/>
        <v>2.9798309615097242E-4</v>
      </c>
      <c r="M971">
        <f t="shared" si="216"/>
        <v>4.6302816693642409E-4</v>
      </c>
      <c r="N971">
        <f t="shared" si="217"/>
        <v>-3.3408675647547079E-4</v>
      </c>
      <c r="O971">
        <f t="shared" si="218"/>
        <v>3.3408675647547079E-4</v>
      </c>
      <c r="P971">
        <f t="shared" si="219"/>
        <v>-11.932827093938295</v>
      </c>
      <c r="Q971">
        <f t="shared" si="220"/>
        <v>-4.6109715546952847E-2</v>
      </c>
      <c r="R971">
        <f t="shared" si="221"/>
        <v>97.106724617692535</v>
      </c>
      <c r="S971">
        <f t="shared" si="222"/>
        <v>822.46284347207222</v>
      </c>
      <c r="T971">
        <f t="shared" si="223"/>
        <v>-725.3561188543797</v>
      </c>
      <c r="U971">
        <f t="shared" si="224"/>
        <v>526141.49915948906</v>
      </c>
    </row>
    <row r="972" spans="1:21" x14ac:dyDescent="0.25">
      <c r="A972">
        <v>102.721</v>
      </c>
      <c r="B972" s="3">
        <v>0.75760000000000005</v>
      </c>
      <c r="C972" s="3">
        <f t="shared" si="210"/>
        <v>757.6</v>
      </c>
      <c r="D972">
        <v>0.23549999999999999</v>
      </c>
      <c r="E972">
        <v>3.0211999999999999</v>
      </c>
      <c r="F972">
        <v>3.0198999999999998</v>
      </c>
      <c r="G972">
        <f t="shared" si="211"/>
        <v>1.9999999999997797E-4</v>
      </c>
      <c r="H972">
        <f t="shared" si="212"/>
        <v>-1.1000000000001009E-3</v>
      </c>
      <c r="I972">
        <f t="shared" si="213"/>
        <v>7.1657544079011135</v>
      </c>
      <c r="K972">
        <f t="shared" si="214"/>
        <v>105.72508585622947</v>
      </c>
      <c r="L972">
        <f t="shared" si="215"/>
        <v>2.9798309615097242E-4</v>
      </c>
      <c r="M972">
        <f t="shared" si="216"/>
        <v>4.644564627160878E-4</v>
      </c>
      <c r="N972">
        <f t="shared" si="217"/>
        <v>-3.3697794285621164E-4</v>
      </c>
      <c r="O972">
        <f t="shared" si="218"/>
        <v>3.3697794285621164E-4</v>
      </c>
      <c r="P972">
        <f t="shared" si="219"/>
        <v>-11.933279962269616</v>
      </c>
      <c r="Q972">
        <f t="shared" si="220"/>
        <v>-4.6108125394443443E-2</v>
      </c>
      <c r="R972">
        <f t="shared" si="221"/>
        <v>97.946662863896179</v>
      </c>
      <c r="S972">
        <f t="shared" si="222"/>
        <v>822.47560949404726</v>
      </c>
      <c r="T972">
        <f t="shared" si="223"/>
        <v>-724.52894663015104</v>
      </c>
      <c r="U972">
        <f t="shared" si="224"/>
        <v>524942.1945049963</v>
      </c>
    </row>
    <row r="973" spans="1:21" x14ac:dyDescent="0.25">
      <c r="A973">
        <v>102.821</v>
      </c>
      <c r="B973" s="3">
        <v>0.75929999999999997</v>
      </c>
      <c r="C973" s="3">
        <f t="shared" si="210"/>
        <v>759.3</v>
      </c>
      <c r="D973">
        <v>0.23619999999999999</v>
      </c>
      <c r="E973">
        <v>3.0211999999999999</v>
      </c>
      <c r="F973">
        <v>3.0198999999999998</v>
      </c>
      <c r="G973">
        <f t="shared" si="211"/>
        <v>1.9999999999997797E-4</v>
      </c>
      <c r="H973">
        <f t="shared" si="212"/>
        <v>-1.1000000000001009E-3</v>
      </c>
      <c r="I973">
        <f t="shared" si="213"/>
        <v>7.1657544079011135</v>
      </c>
      <c r="K973">
        <f t="shared" si="214"/>
        <v>105.96232535722682</v>
      </c>
      <c r="L973">
        <f t="shared" si="215"/>
        <v>2.9798309615097242E-4</v>
      </c>
      <c r="M973">
        <f t="shared" si="216"/>
        <v>4.6483001699692297E-4</v>
      </c>
      <c r="N973">
        <f t="shared" si="217"/>
        <v>-3.3773409929425155E-4</v>
      </c>
      <c r="O973">
        <f t="shared" si="218"/>
        <v>3.3773409929425155E-4</v>
      </c>
      <c r="P973">
        <f t="shared" si="219"/>
        <v>-11.933398410427023</v>
      </c>
      <c r="Q973">
        <f t="shared" si="220"/>
        <v>-4.6107709508402525E-2</v>
      </c>
      <c r="R973">
        <f t="shared" si="221"/>
        <v>98.166337825541092</v>
      </c>
      <c r="S973">
        <f t="shared" si="222"/>
        <v>822.47894106313549</v>
      </c>
      <c r="T973">
        <f t="shared" si="223"/>
        <v>-724.31260323759443</v>
      </c>
      <c r="U973">
        <f t="shared" si="224"/>
        <v>524628.74720882089</v>
      </c>
    </row>
    <row r="974" spans="1:21" x14ac:dyDescent="0.25">
      <c r="A974">
        <v>102.92100000000001</v>
      </c>
      <c r="B974" s="3">
        <v>0.75729999999999997</v>
      </c>
      <c r="C974" s="3">
        <f t="shared" si="210"/>
        <v>757.3</v>
      </c>
      <c r="D974">
        <v>0.23219999999999999</v>
      </c>
      <c r="E974">
        <v>3.0211999999999999</v>
      </c>
      <c r="F974">
        <v>3.0198999999999998</v>
      </c>
      <c r="G974">
        <f t="shared" si="211"/>
        <v>1.9999999999997797E-4</v>
      </c>
      <c r="H974">
        <f t="shared" si="212"/>
        <v>-1.1000000000001009E-3</v>
      </c>
      <c r="I974">
        <f t="shared" si="213"/>
        <v>7.1657544079011135</v>
      </c>
      <c r="K974">
        <f t="shared" si="214"/>
        <v>105.68322006193581</v>
      </c>
      <c r="L974">
        <f t="shared" si="215"/>
        <v>2.9798309615097242E-4</v>
      </c>
      <c r="M974">
        <f t="shared" si="216"/>
        <v>4.6439054137241106E-4</v>
      </c>
      <c r="N974">
        <f t="shared" si="217"/>
        <v>-3.368445034847928E-4</v>
      </c>
      <c r="O974">
        <f t="shared" si="218"/>
        <v>3.368445034847928E-4</v>
      </c>
      <c r="P974">
        <f t="shared" si="219"/>
        <v>-11.93325905989769</v>
      </c>
      <c r="Q974">
        <f t="shared" si="220"/>
        <v>-4.6108198786097725E-2</v>
      </c>
      <c r="R974">
        <f t="shared" si="221"/>
        <v>97.907896642755688</v>
      </c>
      <c r="S974">
        <f t="shared" si="222"/>
        <v>822.47502125980384</v>
      </c>
      <c r="T974">
        <f t="shared" si="223"/>
        <v>-724.56712461704819</v>
      </c>
      <c r="U974">
        <f t="shared" si="224"/>
        <v>524997.51807581703</v>
      </c>
    </row>
    <row r="975" spans="1:21" x14ac:dyDescent="0.25">
      <c r="A975">
        <v>103.021</v>
      </c>
      <c r="B975" s="3">
        <v>0.75760000000000005</v>
      </c>
      <c r="C975" s="3">
        <f t="shared" si="210"/>
        <v>757.6</v>
      </c>
      <c r="D975">
        <v>0.2349</v>
      </c>
      <c r="E975">
        <v>3.0211999999999999</v>
      </c>
      <c r="F975">
        <v>3.0198999999999998</v>
      </c>
      <c r="G975">
        <f t="shared" si="211"/>
        <v>1.9999999999997797E-4</v>
      </c>
      <c r="H975">
        <f t="shared" si="212"/>
        <v>-1.1000000000001009E-3</v>
      </c>
      <c r="I975">
        <f t="shared" si="213"/>
        <v>7.1657544079011135</v>
      </c>
      <c r="K975">
        <f t="shared" si="214"/>
        <v>105.72508585622947</v>
      </c>
      <c r="L975">
        <f t="shared" si="215"/>
        <v>2.9798309615097242E-4</v>
      </c>
      <c r="M975">
        <f t="shared" si="216"/>
        <v>4.644564627160878E-4</v>
      </c>
      <c r="N975">
        <f t="shared" si="217"/>
        <v>-3.3697794285621164E-4</v>
      </c>
      <c r="O975">
        <f t="shared" si="218"/>
        <v>3.3697794285621164E-4</v>
      </c>
      <c r="P975">
        <f t="shared" si="219"/>
        <v>-11.933279962269616</v>
      </c>
      <c r="Q975">
        <f t="shared" si="220"/>
        <v>-4.6108125394443443E-2</v>
      </c>
      <c r="R975">
        <f t="shared" si="221"/>
        <v>97.946662863896179</v>
      </c>
      <c r="S975">
        <f t="shared" si="222"/>
        <v>822.47560949404726</v>
      </c>
      <c r="T975">
        <f t="shared" si="223"/>
        <v>-724.52894663015104</v>
      </c>
      <c r="U975">
        <f t="shared" si="224"/>
        <v>524942.1945049963</v>
      </c>
    </row>
    <row r="976" spans="1:21" x14ac:dyDescent="0.25">
      <c r="A976">
        <v>103.12</v>
      </c>
      <c r="B976" s="3">
        <v>0.76449999999999996</v>
      </c>
      <c r="C976" s="3">
        <f t="shared" si="210"/>
        <v>764.5</v>
      </c>
      <c r="D976">
        <v>0.23549999999999999</v>
      </c>
      <c r="E976">
        <v>3.0211999999999999</v>
      </c>
      <c r="F976">
        <v>3.0198999999999998</v>
      </c>
      <c r="G976">
        <f t="shared" si="211"/>
        <v>1.9999999999997797E-4</v>
      </c>
      <c r="H976">
        <f t="shared" si="212"/>
        <v>-1.1000000000001009E-3</v>
      </c>
      <c r="I976">
        <f t="shared" si="213"/>
        <v>7.1657544079011135</v>
      </c>
      <c r="K976">
        <f t="shared" si="214"/>
        <v>106.68799912498341</v>
      </c>
      <c r="L976">
        <f t="shared" si="215"/>
        <v>2.9798309615097242E-4</v>
      </c>
      <c r="M976">
        <f t="shared" si="216"/>
        <v>4.6597265362065396E-4</v>
      </c>
      <c r="N976">
        <f t="shared" si="217"/>
        <v>-3.4004704839884429E-4</v>
      </c>
      <c r="O976">
        <f t="shared" si="218"/>
        <v>3.4004704839884429E-4</v>
      </c>
      <c r="P976">
        <f t="shared" si="219"/>
        <v>-11.933760737034953</v>
      </c>
      <c r="Q976">
        <f t="shared" si="220"/>
        <v>-4.6106437386394993E-2</v>
      </c>
      <c r="R976">
        <f t="shared" si="221"/>
        <v>98.838281690935787</v>
      </c>
      <c r="S976">
        <f t="shared" si="222"/>
        <v>822.48911327174176</v>
      </c>
      <c r="T976">
        <f t="shared" si="223"/>
        <v>-723.65083158080597</v>
      </c>
      <c r="U976">
        <f t="shared" si="224"/>
        <v>523670.52604759199</v>
      </c>
    </row>
    <row r="977" spans="1:21" x14ac:dyDescent="0.25">
      <c r="A977">
        <v>103.221</v>
      </c>
      <c r="B977" s="3">
        <v>0.75800000000000001</v>
      </c>
      <c r="C977" s="3">
        <f t="shared" si="210"/>
        <v>758</v>
      </c>
      <c r="D977">
        <v>0.23880000000000001</v>
      </c>
      <c r="E977">
        <v>3.0211999999999999</v>
      </c>
      <c r="F977">
        <v>3.0198999999999998</v>
      </c>
      <c r="G977">
        <f t="shared" si="211"/>
        <v>1.9999999999997797E-4</v>
      </c>
      <c r="H977">
        <f t="shared" si="212"/>
        <v>-1.1000000000001009E-3</v>
      </c>
      <c r="I977">
        <f t="shared" si="213"/>
        <v>7.1657544079011135</v>
      </c>
      <c r="K977">
        <f t="shared" si="214"/>
        <v>105.78090691528767</v>
      </c>
      <c r="L977">
        <f t="shared" si="215"/>
        <v>2.9798309615097242E-4</v>
      </c>
      <c r="M977">
        <f t="shared" si="216"/>
        <v>4.6454435784099024E-4</v>
      </c>
      <c r="N977">
        <f t="shared" si="217"/>
        <v>-3.3715586201810339E-4</v>
      </c>
      <c r="O977">
        <f t="shared" si="218"/>
        <v>3.3715586201810339E-4</v>
      </c>
      <c r="P977">
        <f t="shared" si="219"/>
        <v>-11.933307832212757</v>
      </c>
      <c r="Q977">
        <f t="shared" si="220"/>
        <v>-4.6108027538904403E-2</v>
      </c>
      <c r="R977">
        <f t="shared" si="221"/>
        <v>97.998351134745562</v>
      </c>
      <c r="S977">
        <f t="shared" si="222"/>
        <v>822.4763936614554</v>
      </c>
      <c r="T977">
        <f t="shared" si="223"/>
        <v>-724.47804252670983</v>
      </c>
      <c r="U977">
        <f t="shared" si="224"/>
        <v>524868.43410333316</v>
      </c>
    </row>
    <row r="978" spans="1:21" x14ac:dyDescent="0.25">
      <c r="A978">
        <v>103.32</v>
      </c>
      <c r="B978" s="3">
        <v>0.76449999999999996</v>
      </c>
      <c r="C978" s="3">
        <f t="shared" si="210"/>
        <v>764.5</v>
      </c>
      <c r="D978">
        <v>0.2382</v>
      </c>
      <c r="E978">
        <v>3.0211999999999999</v>
      </c>
      <c r="F978">
        <v>3.0198999999999998</v>
      </c>
      <c r="G978">
        <f t="shared" si="211"/>
        <v>1.9999999999997797E-4</v>
      </c>
      <c r="H978">
        <f t="shared" si="212"/>
        <v>-1.1000000000001009E-3</v>
      </c>
      <c r="I978">
        <f t="shared" si="213"/>
        <v>7.1657544079011135</v>
      </c>
      <c r="K978">
        <f t="shared" si="214"/>
        <v>106.68799912498341</v>
      </c>
      <c r="L978">
        <f t="shared" si="215"/>
        <v>2.9798309615097242E-4</v>
      </c>
      <c r="M978">
        <f t="shared" si="216"/>
        <v>4.6597265362065396E-4</v>
      </c>
      <c r="N978">
        <f t="shared" si="217"/>
        <v>-3.4004704839884429E-4</v>
      </c>
      <c r="O978">
        <f t="shared" si="218"/>
        <v>3.4004704839884429E-4</v>
      </c>
      <c r="P978">
        <f t="shared" si="219"/>
        <v>-11.933760737034953</v>
      </c>
      <c r="Q978">
        <f t="shared" si="220"/>
        <v>-4.6106437386394993E-2</v>
      </c>
      <c r="R978">
        <f t="shared" si="221"/>
        <v>98.838281690935787</v>
      </c>
      <c r="S978">
        <f t="shared" si="222"/>
        <v>822.48911327174176</v>
      </c>
      <c r="T978">
        <f t="shared" si="223"/>
        <v>-723.65083158080597</v>
      </c>
      <c r="U978">
        <f t="shared" si="224"/>
        <v>523670.52604759199</v>
      </c>
    </row>
    <row r="979" spans="1:21" x14ac:dyDescent="0.25">
      <c r="A979">
        <v>103.42100000000001</v>
      </c>
      <c r="B979" s="3">
        <v>0.76449999999999996</v>
      </c>
      <c r="C979" s="3">
        <f t="shared" si="210"/>
        <v>764.5</v>
      </c>
      <c r="D979">
        <v>0.23680000000000001</v>
      </c>
      <c r="E979">
        <v>3.0211999999999999</v>
      </c>
      <c r="F979">
        <v>3.0198999999999998</v>
      </c>
      <c r="G979">
        <f t="shared" si="211"/>
        <v>1.9999999999997797E-4</v>
      </c>
      <c r="H979">
        <f t="shared" si="212"/>
        <v>-1.1000000000001009E-3</v>
      </c>
      <c r="I979">
        <f t="shared" si="213"/>
        <v>7.1657544079011135</v>
      </c>
      <c r="K979">
        <f t="shared" si="214"/>
        <v>106.68799912498341</v>
      </c>
      <c r="L979">
        <f t="shared" si="215"/>
        <v>2.9798309615097242E-4</v>
      </c>
      <c r="M979">
        <f t="shared" si="216"/>
        <v>4.6597265362065396E-4</v>
      </c>
      <c r="N979">
        <f t="shared" si="217"/>
        <v>-3.4004704839884429E-4</v>
      </c>
      <c r="O979">
        <f t="shared" si="218"/>
        <v>3.4004704839884429E-4</v>
      </c>
      <c r="P979">
        <f t="shared" si="219"/>
        <v>-11.933760737034953</v>
      </c>
      <c r="Q979">
        <f t="shared" si="220"/>
        <v>-4.6106437386394993E-2</v>
      </c>
      <c r="R979">
        <f t="shared" si="221"/>
        <v>98.838281690935787</v>
      </c>
      <c r="S979">
        <f t="shared" si="222"/>
        <v>822.48911327174176</v>
      </c>
      <c r="T979">
        <f t="shared" si="223"/>
        <v>-723.65083158080597</v>
      </c>
      <c r="U979">
        <f t="shared" si="224"/>
        <v>523670.52604759199</v>
      </c>
    </row>
    <row r="980" spans="1:21" x14ac:dyDescent="0.25">
      <c r="A980">
        <v>103.521</v>
      </c>
      <c r="B980" s="3">
        <v>0.76590000000000003</v>
      </c>
      <c r="C980" s="3">
        <f t="shared" si="210"/>
        <v>765.9</v>
      </c>
      <c r="D980">
        <v>0.2382</v>
      </c>
      <c r="E980">
        <v>3.0211999999999999</v>
      </c>
      <c r="F980">
        <v>3.0198999999999998</v>
      </c>
      <c r="G980">
        <f t="shared" si="211"/>
        <v>1.9999999999997797E-4</v>
      </c>
      <c r="H980">
        <f t="shared" si="212"/>
        <v>-1.1000000000001009E-3</v>
      </c>
      <c r="I980">
        <f t="shared" si="213"/>
        <v>7.1657544079011135</v>
      </c>
      <c r="K980">
        <f t="shared" si="214"/>
        <v>106.8833728316871</v>
      </c>
      <c r="L980">
        <f t="shared" si="215"/>
        <v>2.9798309615097242E-4</v>
      </c>
      <c r="M980">
        <f t="shared" si="216"/>
        <v>4.6628028655781232E-4</v>
      </c>
      <c r="N980">
        <f t="shared" si="217"/>
        <v>-3.4066976546546536E-4</v>
      </c>
      <c r="O980">
        <f t="shared" si="218"/>
        <v>3.4066976546546536E-4</v>
      </c>
      <c r="P980">
        <f t="shared" si="219"/>
        <v>-11.933858290265601</v>
      </c>
      <c r="Q980">
        <f t="shared" si="220"/>
        <v>-4.6106094892008349E-2</v>
      </c>
      <c r="R980">
        <f t="shared" si="221"/>
        <v>99.019188862493934</v>
      </c>
      <c r="S980">
        <f t="shared" si="222"/>
        <v>822.49184721007623</v>
      </c>
      <c r="T980">
        <f t="shared" si="223"/>
        <v>-723.4726583475823</v>
      </c>
      <c r="U980">
        <f t="shared" si="224"/>
        <v>523412.68737651751</v>
      </c>
    </row>
    <row r="981" spans="1:21" x14ac:dyDescent="0.25">
      <c r="A981">
        <v>103.62</v>
      </c>
      <c r="B981" s="3">
        <v>0.76390000000000002</v>
      </c>
      <c r="C981" s="3">
        <f t="shared" si="210"/>
        <v>763.9</v>
      </c>
      <c r="D981">
        <v>0.23680000000000001</v>
      </c>
      <c r="E981">
        <v>3.0211999999999999</v>
      </c>
      <c r="F981">
        <v>3.0198999999999998</v>
      </c>
      <c r="G981">
        <f t="shared" si="211"/>
        <v>1.9999999999997797E-4</v>
      </c>
      <c r="H981">
        <f t="shared" si="212"/>
        <v>-1.1000000000001009E-3</v>
      </c>
      <c r="I981">
        <f t="shared" si="213"/>
        <v>7.1657544079011135</v>
      </c>
      <c r="K981">
        <f t="shared" si="214"/>
        <v>106.60426753639611</v>
      </c>
      <c r="L981">
        <f t="shared" si="215"/>
        <v>2.9798309615097242E-4</v>
      </c>
      <c r="M981">
        <f t="shared" si="216"/>
        <v>4.6584081093330035E-4</v>
      </c>
      <c r="N981">
        <f t="shared" si="217"/>
        <v>-3.3978016965600667E-4</v>
      </c>
      <c r="O981">
        <f t="shared" si="218"/>
        <v>3.3978016965600667E-4</v>
      </c>
      <c r="P981">
        <f t="shared" si="219"/>
        <v>-11.933718928995763</v>
      </c>
      <c r="Q981">
        <f t="shared" si="220"/>
        <v>-4.6106584169703556E-2</v>
      </c>
      <c r="R981">
        <f t="shared" si="221"/>
        <v>98.76074994309684</v>
      </c>
      <c r="S981">
        <f t="shared" si="222"/>
        <v>822.48794097090911</v>
      </c>
      <c r="T981">
        <f t="shared" si="223"/>
        <v>-723.7271910278123</v>
      </c>
      <c r="U981">
        <f t="shared" si="224"/>
        <v>523781.04703300749</v>
      </c>
    </row>
    <row r="982" spans="1:21" x14ac:dyDescent="0.25">
      <c r="A982">
        <v>103.721</v>
      </c>
      <c r="B982" s="3">
        <v>0.76649999999999996</v>
      </c>
      <c r="C982" s="3">
        <f t="shared" si="210"/>
        <v>766.5</v>
      </c>
      <c r="D982">
        <v>0.24079999999999999</v>
      </c>
      <c r="E982">
        <v>3.0211999999999999</v>
      </c>
      <c r="F982">
        <v>3.0198999999999998</v>
      </c>
      <c r="G982">
        <f t="shared" si="211"/>
        <v>1.9999999999997797E-4</v>
      </c>
      <c r="H982">
        <f t="shared" si="212"/>
        <v>-1.1000000000001009E-3</v>
      </c>
      <c r="I982">
        <f t="shared" si="213"/>
        <v>7.1657544079011135</v>
      </c>
      <c r="K982">
        <f t="shared" si="214"/>
        <v>106.96710442027441</v>
      </c>
      <c r="L982">
        <f t="shared" si="215"/>
        <v>2.9798309615097242E-4</v>
      </c>
      <c r="M982">
        <f t="shared" si="216"/>
        <v>4.6641212924516593E-4</v>
      </c>
      <c r="N982">
        <f t="shared" si="217"/>
        <v>-3.4093664420830304E-4</v>
      </c>
      <c r="O982">
        <f t="shared" si="218"/>
        <v>3.4093664420830304E-4</v>
      </c>
      <c r="P982">
        <f t="shared" si="219"/>
        <v>-11.933900099281262</v>
      </c>
      <c r="Q982">
        <f t="shared" si="220"/>
        <v>-4.61059481086998E-2</v>
      </c>
      <c r="R982">
        <f t="shared" si="221"/>
        <v>99.096720404560884</v>
      </c>
      <c r="S982">
        <f t="shared" si="222"/>
        <v>822.49301828593013</v>
      </c>
      <c r="T982">
        <f t="shared" si="223"/>
        <v>-723.39629788136926</v>
      </c>
      <c r="U982">
        <f t="shared" si="224"/>
        <v>523302.20378847071</v>
      </c>
    </row>
    <row r="983" spans="1:21" x14ac:dyDescent="0.25">
      <c r="A983">
        <v>103.82</v>
      </c>
      <c r="B983" s="3">
        <v>0.76719999999999999</v>
      </c>
      <c r="C983" s="3">
        <f t="shared" si="210"/>
        <v>767.2</v>
      </c>
      <c r="D983">
        <v>0.2382</v>
      </c>
      <c r="E983">
        <v>3.0211999999999999</v>
      </c>
      <c r="F983">
        <v>3.0198999999999998</v>
      </c>
      <c r="G983">
        <f t="shared" si="211"/>
        <v>1.9999999999997797E-4</v>
      </c>
      <c r="H983">
        <f t="shared" si="212"/>
        <v>-1.1000000000001009E-3</v>
      </c>
      <c r="I983">
        <f t="shared" si="213"/>
        <v>7.1657544079011135</v>
      </c>
      <c r="K983">
        <f t="shared" si="214"/>
        <v>107.06479127362626</v>
      </c>
      <c r="L983">
        <f t="shared" si="215"/>
        <v>2.9798309615097242E-4</v>
      </c>
      <c r="M983">
        <f t="shared" si="216"/>
        <v>4.6656594571374506E-4</v>
      </c>
      <c r="N983">
        <f t="shared" si="217"/>
        <v>-3.4124800274161357E-4</v>
      </c>
      <c r="O983">
        <f t="shared" si="218"/>
        <v>3.4124800274161357E-4</v>
      </c>
      <c r="P983">
        <f t="shared" si="219"/>
        <v>-11.933948876836453</v>
      </c>
      <c r="Q983">
        <f t="shared" si="220"/>
        <v>-4.6105776861506471E-2</v>
      </c>
      <c r="R983">
        <f t="shared" si="221"/>
        <v>99.187173792282692</v>
      </c>
      <c r="S983">
        <f t="shared" si="222"/>
        <v>822.49438407775278</v>
      </c>
      <c r="T983">
        <f t="shared" si="223"/>
        <v>-723.30721028547009</v>
      </c>
      <c r="U983">
        <f t="shared" si="224"/>
        <v>523173.32045094925</v>
      </c>
    </row>
    <row r="984" spans="1:21" x14ac:dyDescent="0.25">
      <c r="A984">
        <v>103.92100000000001</v>
      </c>
      <c r="B984" s="3">
        <v>0.77180000000000004</v>
      </c>
      <c r="C984" s="3">
        <f t="shared" si="210"/>
        <v>771.80000000000007</v>
      </c>
      <c r="D984">
        <v>0.23880000000000001</v>
      </c>
      <c r="E984">
        <v>3.0211999999999999</v>
      </c>
      <c r="F984">
        <v>3.0198999999999998</v>
      </c>
      <c r="G984">
        <f t="shared" si="211"/>
        <v>1.9999999999997797E-4</v>
      </c>
      <c r="H984">
        <f t="shared" si="212"/>
        <v>-1.1000000000001009E-3</v>
      </c>
      <c r="I984">
        <f t="shared" si="213"/>
        <v>7.1657544079011135</v>
      </c>
      <c r="K984">
        <f t="shared" si="214"/>
        <v>107.70673345279556</v>
      </c>
      <c r="L984">
        <f t="shared" si="215"/>
        <v>2.9798309615097242E-4</v>
      </c>
      <c r="M984">
        <f t="shared" si="216"/>
        <v>4.6757673965012249E-4</v>
      </c>
      <c r="N984">
        <f t="shared" si="217"/>
        <v>-3.4329407310336869E-4</v>
      </c>
      <c r="O984">
        <f t="shared" si="218"/>
        <v>3.4329407310336869E-4</v>
      </c>
      <c r="P984">
        <f t="shared" si="219"/>
        <v>-11.934269424976172</v>
      </c>
      <c r="Q984">
        <f t="shared" si="220"/>
        <v>-4.6104651522807509E-2</v>
      </c>
      <c r="R984">
        <f t="shared" si="221"/>
        <v>99.781579678356664</v>
      </c>
      <c r="S984">
        <f t="shared" si="222"/>
        <v>822.50334691212436</v>
      </c>
      <c r="T984">
        <f t="shared" si="223"/>
        <v>-722.72176723376765</v>
      </c>
      <c r="U984">
        <f t="shared" si="224"/>
        <v>522326.75283350021</v>
      </c>
    </row>
    <row r="985" spans="1:21" x14ac:dyDescent="0.25">
      <c r="A985">
        <v>104.02</v>
      </c>
      <c r="B985" s="3">
        <v>0.77470000000000006</v>
      </c>
      <c r="C985" s="3">
        <f t="shared" si="210"/>
        <v>774.7</v>
      </c>
      <c r="D985">
        <v>0.23880000000000001</v>
      </c>
      <c r="E985">
        <v>3.0211999999999999</v>
      </c>
      <c r="F985">
        <v>3.0198999999999998</v>
      </c>
      <c r="G985">
        <f t="shared" si="211"/>
        <v>1.9999999999997797E-4</v>
      </c>
      <c r="H985">
        <f t="shared" si="212"/>
        <v>-1.1000000000001009E-3</v>
      </c>
      <c r="I985">
        <f t="shared" si="213"/>
        <v>7.1657544079011135</v>
      </c>
      <c r="K985">
        <f t="shared" si="214"/>
        <v>108.11143613096749</v>
      </c>
      <c r="L985">
        <f t="shared" si="215"/>
        <v>2.9798309615097242E-4</v>
      </c>
      <c r="M985">
        <f t="shared" si="216"/>
        <v>4.6821397930566476E-4</v>
      </c>
      <c r="N985">
        <f t="shared" si="217"/>
        <v>-3.4458398702708379E-4</v>
      </c>
      <c r="O985">
        <f t="shared" si="218"/>
        <v>3.4458398702708379E-4</v>
      </c>
      <c r="P985">
        <f t="shared" si="219"/>
        <v>-11.934471518523155</v>
      </c>
      <c r="Q985">
        <f t="shared" si="220"/>
        <v>-4.6103942070149465E-2</v>
      </c>
      <c r="R985">
        <f t="shared" si="221"/>
        <v>100.15631195897876</v>
      </c>
      <c r="S985">
        <f t="shared" si="222"/>
        <v>822.50898641462356</v>
      </c>
      <c r="T985">
        <f t="shared" si="223"/>
        <v>-722.35267445564477</v>
      </c>
      <c r="U985">
        <f t="shared" si="224"/>
        <v>521793.38629322272</v>
      </c>
    </row>
    <row r="986" spans="1:21" x14ac:dyDescent="0.25">
      <c r="A986">
        <v>104.12</v>
      </c>
      <c r="B986" s="3">
        <v>0.77280000000000004</v>
      </c>
      <c r="C986" s="3">
        <f t="shared" si="210"/>
        <v>772.80000000000007</v>
      </c>
      <c r="D986">
        <v>0.24079999999999999</v>
      </c>
      <c r="E986">
        <v>3.0211999999999999</v>
      </c>
      <c r="F986">
        <v>3.0198999999999998</v>
      </c>
      <c r="G986">
        <f t="shared" si="211"/>
        <v>1.9999999999997797E-4</v>
      </c>
      <c r="H986">
        <f t="shared" si="212"/>
        <v>-1.1000000000001009E-3</v>
      </c>
      <c r="I986">
        <f t="shared" si="213"/>
        <v>7.1657544079011135</v>
      </c>
      <c r="K986">
        <f t="shared" si="214"/>
        <v>107.84628610044105</v>
      </c>
      <c r="L986">
        <f t="shared" si="215"/>
        <v>2.9798309615097242E-4</v>
      </c>
      <c r="M986">
        <f t="shared" si="216"/>
        <v>4.6779647746237848E-4</v>
      </c>
      <c r="N986">
        <f t="shared" si="217"/>
        <v>-3.4373887100809801E-4</v>
      </c>
      <c r="O986">
        <f t="shared" si="218"/>
        <v>3.4373887100809801E-4</v>
      </c>
      <c r="P986">
        <f t="shared" si="219"/>
        <v>-11.934339111633021</v>
      </c>
      <c r="Q986">
        <f t="shared" si="220"/>
        <v>-4.6104406883959906E-2</v>
      </c>
      <c r="R986">
        <f t="shared" si="221"/>
        <v>99.910797869076021</v>
      </c>
      <c r="S986">
        <f t="shared" si="222"/>
        <v>822.50529252408819</v>
      </c>
      <c r="T986">
        <f t="shared" si="223"/>
        <v>-722.59449465501211</v>
      </c>
      <c r="U986">
        <f t="shared" si="224"/>
        <v>522142.80370573234</v>
      </c>
    </row>
    <row r="987" spans="1:21" x14ac:dyDescent="0.25">
      <c r="A987">
        <v>104.221</v>
      </c>
      <c r="B987" s="3">
        <v>0.78129999999999999</v>
      </c>
      <c r="C987" s="3">
        <f t="shared" si="210"/>
        <v>781.3</v>
      </c>
      <c r="D987">
        <v>0.24210000000000001</v>
      </c>
      <c r="E987">
        <v>3.0211999999999999</v>
      </c>
      <c r="F987">
        <v>3.0198999999999998</v>
      </c>
      <c r="G987">
        <f t="shared" si="211"/>
        <v>1.9999999999997797E-4</v>
      </c>
      <c r="H987">
        <f t="shared" si="212"/>
        <v>-1.1000000000001009E-3</v>
      </c>
      <c r="I987">
        <f t="shared" si="213"/>
        <v>7.1657544079011135</v>
      </c>
      <c r="K987">
        <f t="shared" si="214"/>
        <v>109.03248360542777</v>
      </c>
      <c r="L987">
        <f t="shared" si="215"/>
        <v>2.9798309615097242E-4</v>
      </c>
      <c r="M987">
        <f t="shared" si="216"/>
        <v>4.6966424886655405E-4</v>
      </c>
      <c r="N987">
        <f t="shared" si="217"/>
        <v>-3.4751965319829761E-4</v>
      </c>
      <c r="O987">
        <f t="shared" si="218"/>
        <v>3.4751965319829761E-4</v>
      </c>
      <c r="P987">
        <f t="shared" si="219"/>
        <v>-11.934931481076223</v>
      </c>
      <c r="Q987">
        <f t="shared" si="220"/>
        <v>-4.6102327453755303E-2</v>
      </c>
      <c r="R987">
        <f t="shared" si="221"/>
        <v>101.00914556595973</v>
      </c>
      <c r="S987">
        <f t="shared" si="222"/>
        <v>822.52178975960589</v>
      </c>
      <c r="T987">
        <f t="shared" si="223"/>
        <v>-721.51264419364611</v>
      </c>
      <c r="U987">
        <f t="shared" si="224"/>
        <v>520580.49573130696</v>
      </c>
    </row>
    <row r="988" spans="1:21" x14ac:dyDescent="0.25">
      <c r="A988">
        <v>104.32</v>
      </c>
      <c r="B988" s="3">
        <v>0.77929999999999999</v>
      </c>
      <c r="C988" s="3">
        <f t="shared" si="210"/>
        <v>779.3</v>
      </c>
      <c r="D988">
        <v>0.23880000000000001</v>
      </c>
      <c r="E988">
        <v>3.0211999999999999</v>
      </c>
      <c r="F988">
        <v>3.0198999999999998</v>
      </c>
      <c r="G988">
        <f t="shared" si="211"/>
        <v>1.9999999999997797E-4</v>
      </c>
      <c r="H988">
        <f t="shared" si="212"/>
        <v>-1.1000000000001009E-3</v>
      </c>
      <c r="I988">
        <f t="shared" si="213"/>
        <v>7.1657544079011135</v>
      </c>
      <c r="K988">
        <f t="shared" si="214"/>
        <v>108.75337831013678</v>
      </c>
      <c r="L988">
        <f t="shared" si="215"/>
        <v>2.9798309615097242E-4</v>
      </c>
      <c r="M988">
        <f t="shared" si="216"/>
        <v>4.6922477324204219E-4</v>
      </c>
      <c r="N988">
        <f t="shared" si="217"/>
        <v>-3.4663005738883891E-4</v>
      </c>
      <c r="O988">
        <f t="shared" si="218"/>
        <v>3.4663005738883891E-4</v>
      </c>
      <c r="P988">
        <f t="shared" si="219"/>
        <v>-11.934792094740377</v>
      </c>
      <c r="Q988">
        <f t="shared" si="220"/>
        <v>-4.6102816731450495E-2</v>
      </c>
      <c r="R988">
        <f t="shared" si="221"/>
        <v>100.75071192852333</v>
      </c>
      <c r="S988">
        <f t="shared" si="222"/>
        <v>822.51791454249008</v>
      </c>
      <c r="T988">
        <f t="shared" si="223"/>
        <v>-721.76720261396679</v>
      </c>
      <c r="U988">
        <f t="shared" si="224"/>
        <v>520947.89476919099</v>
      </c>
    </row>
    <row r="989" spans="1:21" x14ac:dyDescent="0.25">
      <c r="A989">
        <v>104.42100000000001</v>
      </c>
      <c r="B989" s="3">
        <v>0.77769999999999995</v>
      </c>
      <c r="C989" s="3">
        <f t="shared" ref="C989:C1052" si="225">B989*1000</f>
        <v>777.69999999999993</v>
      </c>
      <c r="D989">
        <v>0.24079999999999999</v>
      </c>
      <c r="E989">
        <v>3.0211999999999999</v>
      </c>
      <c r="F989">
        <v>3.0198999999999998</v>
      </c>
      <c r="G989">
        <f t="shared" ref="G989:G1052" si="226">E989-$B$7</f>
        <v>1.9999999999997797E-4</v>
      </c>
      <c r="H989">
        <f t="shared" ref="H989:H1052" si="227">F989-$B$7</f>
        <v>-1.1000000000001009E-3</v>
      </c>
      <c r="I989">
        <f t="shared" ref="I989:I1052" si="228">(PI()*E989*F989)/4</f>
        <v>7.1657544079011135</v>
      </c>
      <c r="K989">
        <f t="shared" ref="K989:K1052" si="229">C989/I989</f>
        <v>108.53009407390398</v>
      </c>
      <c r="L989">
        <f>LN($J$28/I989)</f>
        <v>2.9798309615097242E-4</v>
      </c>
      <c r="M989">
        <f t="shared" ref="M989:M1052" si="230">L989+(($W$56-$W$57)/($W$56*$W$57))*K989</f>
        <v>4.6887319274243266E-4</v>
      </c>
      <c r="N989">
        <f t="shared" ref="N989:N1052" si="231">(M989-K989)/$W$56</f>
        <v>-3.4591838074127186E-4</v>
      </c>
      <c r="O989">
        <f t="shared" ref="O989:O1052" si="232">ABS(N989)</f>
        <v>3.4591838074127186E-4</v>
      </c>
      <c r="P989">
        <f t="shared" ref="P989:P1052" si="233">1/(1.1*O989-$F$17)</f>
        <v>-11.934680588015816</v>
      </c>
      <c r="Q989">
        <f t="shared" ref="Q989:Q1052" si="234">(1.1/2)*(O989-$F$17)</f>
        <v>-4.6103208153606662E-2</v>
      </c>
      <c r="R989">
        <f t="shared" ref="R989:R1052" si="235">ABS(K989/((1+(2*P989))*LN(1+Q989)))</f>
        <v>100.54396452463442</v>
      </c>
      <c r="S989">
        <f t="shared" ref="S989:S1052" si="236">$S$21+($S$22*(O989^$S$23))</f>
        <v>822.5148115037332</v>
      </c>
      <c r="T989">
        <f t="shared" ref="T989:T1052" si="237">R989-S989</f>
        <v>-721.97084697909872</v>
      </c>
      <c r="U989">
        <f t="shared" ref="U989:U1052" si="238">T989^2</f>
        <v>521241.90388771717</v>
      </c>
    </row>
    <row r="990" spans="1:21" x14ac:dyDescent="0.25">
      <c r="A990">
        <v>104.52</v>
      </c>
      <c r="B990" s="3">
        <v>0.78029999999999999</v>
      </c>
      <c r="C990" s="3">
        <f t="shared" si="225"/>
        <v>780.3</v>
      </c>
      <c r="D990">
        <v>0.24010000000000001</v>
      </c>
      <c r="E990">
        <v>3.0211999999999999</v>
      </c>
      <c r="F990">
        <v>3.0198999999999998</v>
      </c>
      <c r="G990">
        <f t="shared" si="226"/>
        <v>1.9999999999997797E-4</v>
      </c>
      <c r="H990">
        <f t="shared" si="227"/>
        <v>-1.1000000000001009E-3</v>
      </c>
      <c r="I990">
        <f t="shared" si="228"/>
        <v>7.1657544079011135</v>
      </c>
      <c r="K990">
        <f t="shared" si="229"/>
        <v>108.89293095778227</v>
      </c>
      <c r="L990">
        <f>LN($J$28/I990)</f>
        <v>2.9798309615097242E-4</v>
      </c>
      <c r="M990">
        <f t="shared" si="230"/>
        <v>4.6944451105429812E-4</v>
      </c>
      <c r="N990">
        <f t="shared" si="231"/>
        <v>-3.4707485529356823E-4</v>
      </c>
      <c r="O990">
        <f t="shared" si="232"/>
        <v>3.4707485529356823E-4</v>
      </c>
      <c r="P990">
        <f t="shared" si="233"/>
        <v>-11.93486178750133</v>
      </c>
      <c r="Q990">
        <f t="shared" si="234"/>
        <v>-4.6102572092602892E-2</v>
      </c>
      <c r="R990">
        <f t="shared" si="235"/>
        <v>100.87992883299569</v>
      </c>
      <c r="S990">
        <f t="shared" si="236"/>
        <v>822.5198526476812</v>
      </c>
      <c r="T990">
        <f t="shared" si="237"/>
        <v>-721.63992381468552</v>
      </c>
      <c r="U990">
        <f t="shared" si="238"/>
        <v>520764.17964326509</v>
      </c>
    </row>
    <row r="991" spans="1:21" x14ac:dyDescent="0.25">
      <c r="A991">
        <v>104.62</v>
      </c>
      <c r="B991" s="3">
        <v>0.78559999999999997</v>
      </c>
      <c r="C991" s="3">
        <f t="shared" si="225"/>
        <v>785.59999999999991</v>
      </c>
      <c r="D991">
        <v>0.24010000000000001</v>
      </c>
      <c r="E991">
        <v>3.0211999999999999</v>
      </c>
      <c r="F991">
        <v>3.0198999999999998</v>
      </c>
      <c r="G991">
        <f t="shared" si="226"/>
        <v>1.9999999999997797E-4</v>
      </c>
      <c r="H991">
        <f t="shared" si="227"/>
        <v>-1.1000000000001009E-3</v>
      </c>
      <c r="I991">
        <f t="shared" si="228"/>
        <v>7.1657544079011135</v>
      </c>
      <c r="K991">
        <f t="shared" si="229"/>
        <v>109.63255999030341</v>
      </c>
      <c r="L991">
        <f>LN($J$28/I991)</f>
        <v>2.9798309615097242E-4</v>
      </c>
      <c r="M991">
        <f t="shared" si="230"/>
        <v>4.7060912145925469E-4</v>
      </c>
      <c r="N991">
        <f t="shared" si="231"/>
        <v>-3.4943228418863383E-4</v>
      </c>
      <c r="O991">
        <f t="shared" si="232"/>
        <v>3.4943228418863383E-4</v>
      </c>
      <c r="P991">
        <f t="shared" si="233"/>
        <v>-11.935231172723464</v>
      </c>
      <c r="Q991">
        <f t="shared" si="234"/>
        <v>-4.6101275506710615E-2</v>
      </c>
      <c r="R991">
        <f t="shared" si="235"/>
        <v>101.56477556331325</v>
      </c>
      <c r="S991">
        <f t="shared" si="236"/>
        <v>822.53010806508303</v>
      </c>
      <c r="T991">
        <f t="shared" si="237"/>
        <v>-720.96533250176981</v>
      </c>
      <c r="U991">
        <f t="shared" si="238"/>
        <v>519791.01066938747</v>
      </c>
    </row>
    <row r="992" spans="1:21" x14ac:dyDescent="0.25">
      <c r="A992">
        <v>104.721</v>
      </c>
      <c r="B992" s="3">
        <v>0.7843</v>
      </c>
      <c r="C992" s="3">
        <f t="shared" si="225"/>
        <v>784.3</v>
      </c>
      <c r="D992">
        <v>0.24010000000000001</v>
      </c>
      <c r="E992">
        <v>3.0211999999999999</v>
      </c>
      <c r="F992">
        <v>3.0198999999999998</v>
      </c>
      <c r="G992">
        <f t="shared" si="226"/>
        <v>1.9999999999997797E-4</v>
      </c>
      <c r="H992">
        <f t="shared" si="227"/>
        <v>-1.1000000000001009E-3</v>
      </c>
      <c r="I992">
        <f t="shared" si="228"/>
        <v>7.1657544079011135</v>
      </c>
      <c r="K992">
        <f t="shared" si="229"/>
        <v>109.45114154836426</v>
      </c>
      <c r="L992">
        <f>LN($J$28/I992)</f>
        <v>2.9798309615097242E-4</v>
      </c>
      <c r="M992">
        <f t="shared" si="230"/>
        <v>4.7032346230332196E-4</v>
      </c>
      <c r="N992">
        <f t="shared" si="231"/>
        <v>-3.4885404691248567E-4</v>
      </c>
      <c r="O992">
        <f t="shared" si="232"/>
        <v>3.4885404691248567E-4</v>
      </c>
      <c r="P992">
        <f t="shared" si="233"/>
        <v>-11.935140566684693</v>
      </c>
      <c r="Q992">
        <f t="shared" si="234"/>
        <v>-4.6101593537212493E-2</v>
      </c>
      <c r="R992">
        <f t="shared" si="235"/>
        <v>101.39679473577884</v>
      </c>
      <c r="S992">
        <f t="shared" si="236"/>
        <v>822.52759515354774</v>
      </c>
      <c r="T992">
        <f t="shared" si="237"/>
        <v>-721.13080041776891</v>
      </c>
      <c r="U992">
        <f t="shared" si="238"/>
        <v>520029.63131117204</v>
      </c>
    </row>
    <row r="993" spans="1:21" x14ac:dyDescent="0.25">
      <c r="A993">
        <v>104.82</v>
      </c>
      <c r="B993" s="3">
        <v>0.7964</v>
      </c>
      <c r="C993" s="3">
        <f t="shared" si="225"/>
        <v>796.4</v>
      </c>
      <c r="D993">
        <v>0.24210000000000001</v>
      </c>
      <c r="E993">
        <v>3.0211999999999999</v>
      </c>
      <c r="F993">
        <v>3.0198999999999998</v>
      </c>
      <c r="G993">
        <f t="shared" si="226"/>
        <v>1.9999999999997797E-4</v>
      </c>
      <c r="H993">
        <f t="shared" si="227"/>
        <v>-1.1000000000001009E-3</v>
      </c>
      <c r="I993">
        <f t="shared" si="228"/>
        <v>7.1657544079011135</v>
      </c>
      <c r="K993">
        <f t="shared" si="229"/>
        <v>111.1397285848748</v>
      </c>
      <c r="L993">
        <f>LN($J$28/I993)</f>
        <v>2.9798309615097242E-4</v>
      </c>
      <c r="M993">
        <f t="shared" si="230"/>
        <v>4.7298228983161909E-4</v>
      </c>
      <c r="N993">
        <f t="shared" si="231"/>
        <v>-3.5423610155971107E-4</v>
      </c>
      <c r="O993">
        <f t="shared" si="232"/>
        <v>3.5423610155971107E-4</v>
      </c>
      <c r="P993">
        <f t="shared" si="233"/>
        <v>-11.935983953005612</v>
      </c>
      <c r="Q993">
        <f t="shared" si="234"/>
        <v>-4.6098633407156517E-2</v>
      </c>
      <c r="R993">
        <f t="shared" si="235"/>
        <v>102.96029738451118</v>
      </c>
      <c r="S993">
        <f t="shared" si="236"/>
        <v>822.55092063285053</v>
      </c>
      <c r="T993">
        <f t="shared" si="237"/>
        <v>-719.5906232483394</v>
      </c>
      <c r="U993">
        <f t="shared" si="238"/>
        <v>517810.66506693355</v>
      </c>
    </row>
    <row r="994" spans="1:21" x14ac:dyDescent="0.25">
      <c r="A994">
        <v>104.92100000000001</v>
      </c>
      <c r="B994" s="3">
        <v>0.79149999999999998</v>
      </c>
      <c r="C994" s="3">
        <f t="shared" si="225"/>
        <v>791.5</v>
      </c>
      <c r="D994">
        <v>0.2447</v>
      </c>
      <c r="E994">
        <v>3.0211999999999999</v>
      </c>
      <c r="F994">
        <v>3.0198999999999998</v>
      </c>
      <c r="G994">
        <f t="shared" si="226"/>
        <v>1.9999999999997797E-4</v>
      </c>
      <c r="H994">
        <f t="shared" si="227"/>
        <v>-1.1000000000001009E-3</v>
      </c>
      <c r="I994">
        <f t="shared" si="228"/>
        <v>7.1657544079011135</v>
      </c>
      <c r="K994">
        <f t="shared" si="229"/>
        <v>110.45592061141186</v>
      </c>
      <c r="L994">
        <f>LN($J$28/I994)</f>
        <v>2.9798309615097242E-4</v>
      </c>
      <c r="M994">
        <f t="shared" si="230"/>
        <v>4.7190557455156486E-4</v>
      </c>
      <c r="N994">
        <f t="shared" si="231"/>
        <v>-3.5205659182653711E-4</v>
      </c>
      <c r="O994">
        <f t="shared" si="232"/>
        <v>3.5205659182653711E-4</v>
      </c>
      <c r="P994">
        <f t="shared" si="233"/>
        <v>-11.935642402035766</v>
      </c>
      <c r="Q994">
        <f t="shared" si="234"/>
        <v>-4.6099832137509768E-2</v>
      </c>
      <c r="R994">
        <f t="shared" si="235"/>
        <v>102.32714644512568</v>
      </c>
      <c r="S994">
        <f t="shared" si="236"/>
        <v>822.54149197629101</v>
      </c>
      <c r="T994">
        <f t="shared" si="237"/>
        <v>-720.21434553116535</v>
      </c>
      <c r="U994">
        <f t="shared" si="238"/>
        <v>518708.70350888482</v>
      </c>
    </row>
    <row r="995" spans="1:21" x14ac:dyDescent="0.25">
      <c r="A995">
        <v>105.02</v>
      </c>
      <c r="B995" s="3">
        <v>0.79310000000000003</v>
      </c>
      <c r="C995" s="3">
        <f t="shared" si="225"/>
        <v>793.1</v>
      </c>
      <c r="D995">
        <v>0.24010000000000001</v>
      </c>
      <c r="E995">
        <v>3.0211999999999999</v>
      </c>
      <c r="F995">
        <v>3.0198999999999998</v>
      </c>
      <c r="G995">
        <f t="shared" si="226"/>
        <v>1.9999999999997797E-4</v>
      </c>
      <c r="H995">
        <f t="shared" si="227"/>
        <v>-1.1000000000001009E-3</v>
      </c>
      <c r="I995">
        <f t="shared" si="228"/>
        <v>7.1657544079011135</v>
      </c>
      <c r="K995">
        <f t="shared" si="229"/>
        <v>110.67920484764466</v>
      </c>
      <c r="L995">
        <f>LN($J$28/I995)</f>
        <v>2.9798309615097242E-4</v>
      </c>
      <c r="M995">
        <f t="shared" si="230"/>
        <v>4.7225715505117439E-4</v>
      </c>
      <c r="N995">
        <f t="shared" si="231"/>
        <v>-3.5276826847410416E-4</v>
      </c>
      <c r="O995">
        <f t="shared" si="232"/>
        <v>3.5276826847410416E-4</v>
      </c>
      <c r="P995">
        <f t="shared" si="233"/>
        <v>-11.935753926733756</v>
      </c>
      <c r="Q995">
        <f t="shared" si="234"/>
        <v>-4.6099440715353601E-2</v>
      </c>
      <c r="R995">
        <f t="shared" si="235"/>
        <v>102.5338900618644</v>
      </c>
      <c r="S995">
        <f t="shared" si="236"/>
        <v>822.5445732819004</v>
      </c>
      <c r="T995">
        <f t="shared" si="237"/>
        <v>-720.01068322003596</v>
      </c>
      <c r="U995">
        <f t="shared" si="238"/>
        <v>518415.38395098294</v>
      </c>
    </row>
    <row r="996" spans="1:21" x14ac:dyDescent="0.25">
      <c r="A996">
        <v>105.121</v>
      </c>
      <c r="B996" s="3">
        <v>0.78620000000000001</v>
      </c>
      <c r="C996" s="3">
        <f t="shared" si="225"/>
        <v>786.2</v>
      </c>
      <c r="D996">
        <v>0.24340000000000001</v>
      </c>
      <c r="E996">
        <v>3.0211999999999999</v>
      </c>
      <c r="F996">
        <v>3.0198999999999998</v>
      </c>
      <c r="G996">
        <f t="shared" si="226"/>
        <v>1.9999999999997797E-4</v>
      </c>
      <c r="H996">
        <f t="shared" si="227"/>
        <v>-1.1000000000001009E-3</v>
      </c>
      <c r="I996">
        <f t="shared" si="228"/>
        <v>7.1657544079011135</v>
      </c>
      <c r="K996">
        <f t="shared" si="229"/>
        <v>109.71629157889073</v>
      </c>
      <c r="L996">
        <f>LN($J$28/I996)</f>
        <v>2.9798309615097242E-4</v>
      </c>
      <c r="M996">
        <f t="shared" si="230"/>
        <v>4.7074096414660834E-4</v>
      </c>
      <c r="N996">
        <f t="shared" si="231"/>
        <v>-3.4969916293147156E-4</v>
      </c>
      <c r="O996">
        <f t="shared" si="232"/>
        <v>3.4969916293147156E-4</v>
      </c>
      <c r="P996">
        <f t="shared" si="233"/>
        <v>-11.935272991359193</v>
      </c>
      <c r="Q996">
        <f t="shared" si="234"/>
        <v>-4.6101128723402052E-2</v>
      </c>
      <c r="R996">
        <f t="shared" si="235"/>
        <v>101.64230507825533</v>
      </c>
      <c r="S996">
        <f t="shared" si="236"/>
        <v>822.53126730935207</v>
      </c>
      <c r="T996">
        <f t="shared" si="237"/>
        <v>-720.88896223109668</v>
      </c>
      <c r="U996">
        <f t="shared" si="238"/>
        <v>519680.89586662751</v>
      </c>
    </row>
    <row r="997" spans="1:21" x14ac:dyDescent="0.25">
      <c r="A997">
        <v>105.221</v>
      </c>
      <c r="B997" s="3">
        <v>0.79479999999999995</v>
      </c>
      <c r="C997" s="3">
        <f t="shared" si="225"/>
        <v>794.8</v>
      </c>
      <c r="D997">
        <v>0.24079999999999999</v>
      </c>
      <c r="E997">
        <v>3.0211999999999999</v>
      </c>
      <c r="F997">
        <v>3.0198999999999998</v>
      </c>
      <c r="G997">
        <f t="shared" si="226"/>
        <v>1.9999999999997797E-4</v>
      </c>
      <c r="H997">
        <f t="shared" si="227"/>
        <v>-1.1000000000001009E-3</v>
      </c>
      <c r="I997">
        <f t="shared" si="228"/>
        <v>7.1657544079011135</v>
      </c>
      <c r="K997">
        <f t="shared" si="229"/>
        <v>110.916444348642</v>
      </c>
      <c r="L997">
        <f>LN($J$28/I997)</f>
        <v>2.9798309615097242E-4</v>
      </c>
      <c r="M997">
        <f t="shared" si="230"/>
        <v>4.7263070933200956E-4</v>
      </c>
      <c r="N997">
        <f t="shared" si="231"/>
        <v>-3.5352442491214407E-4</v>
      </c>
      <c r="O997">
        <f t="shared" si="232"/>
        <v>3.5352442491214407E-4</v>
      </c>
      <c r="P997">
        <f t="shared" si="233"/>
        <v>-11.935872424008986</v>
      </c>
      <c r="Q997">
        <f t="shared" si="234"/>
        <v>-4.6099024829312683E-2</v>
      </c>
      <c r="R997">
        <f t="shared" si="235"/>
        <v>102.75355467349111</v>
      </c>
      <c r="S997">
        <f t="shared" si="236"/>
        <v>822.54784444590462</v>
      </c>
      <c r="T997">
        <f t="shared" si="237"/>
        <v>-719.79428977241355</v>
      </c>
      <c r="U997">
        <f t="shared" si="238"/>
        <v>518103.81958897325</v>
      </c>
    </row>
    <row r="998" spans="1:21" x14ac:dyDescent="0.25">
      <c r="A998">
        <v>105.32</v>
      </c>
      <c r="B998" s="3">
        <v>0.78890000000000005</v>
      </c>
      <c r="C998" s="3">
        <f t="shared" si="225"/>
        <v>788.90000000000009</v>
      </c>
      <c r="D998">
        <v>0.24340000000000001</v>
      </c>
      <c r="E998">
        <v>3.0211999999999999</v>
      </c>
      <c r="F998">
        <v>3.0198999999999998</v>
      </c>
      <c r="G998">
        <f t="shared" si="226"/>
        <v>1.9999999999997797E-4</v>
      </c>
      <c r="H998">
        <f t="shared" si="227"/>
        <v>-1.1000000000001009E-3</v>
      </c>
      <c r="I998">
        <f t="shared" si="228"/>
        <v>7.1657544079011135</v>
      </c>
      <c r="K998">
        <f t="shared" si="229"/>
        <v>110.09308372753358</v>
      </c>
      <c r="L998">
        <f>LN($J$28/I998)</f>
        <v>2.9798309615097242E-4</v>
      </c>
      <c r="M998">
        <f t="shared" si="230"/>
        <v>4.7133425623969939E-4</v>
      </c>
      <c r="N998">
        <f t="shared" si="231"/>
        <v>-3.5090011727424085E-4</v>
      </c>
      <c r="O998">
        <f t="shared" si="232"/>
        <v>3.5090011727424085E-4</v>
      </c>
      <c r="P998">
        <f t="shared" si="233"/>
        <v>-11.9354611788465</v>
      </c>
      <c r="Q998">
        <f t="shared" si="234"/>
        <v>-4.6100468198513524E-2</v>
      </c>
      <c r="R998">
        <f t="shared" si="235"/>
        <v>101.9911871313618</v>
      </c>
      <c r="S998">
        <f t="shared" si="236"/>
        <v>822.53647953542918</v>
      </c>
      <c r="T998">
        <f t="shared" si="237"/>
        <v>-720.54529240406737</v>
      </c>
      <c r="U998">
        <f t="shared" si="238"/>
        <v>519185.51840566297</v>
      </c>
    </row>
    <row r="999" spans="1:21" x14ac:dyDescent="0.25">
      <c r="A999">
        <v>105.42100000000001</v>
      </c>
      <c r="B999" s="3">
        <v>0.79410000000000003</v>
      </c>
      <c r="C999" s="3">
        <f t="shared" si="225"/>
        <v>794.1</v>
      </c>
      <c r="D999">
        <v>0.24410000000000001</v>
      </c>
      <c r="E999">
        <v>3.0211999999999999</v>
      </c>
      <c r="F999">
        <v>3.0198999999999998</v>
      </c>
      <c r="G999">
        <f t="shared" si="226"/>
        <v>1.9999999999997797E-4</v>
      </c>
      <c r="H999">
        <f t="shared" si="227"/>
        <v>-1.1000000000001009E-3</v>
      </c>
      <c r="I999">
        <f t="shared" si="228"/>
        <v>7.1657544079011135</v>
      </c>
      <c r="K999">
        <f t="shared" si="229"/>
        <v>110.81875749529016</v>
      </c>
      <c r="L999">
        <f>LN($J$28/I999)</f>
        <v>2.9798309615097242E-4</v>
      </c>
      <c r="M999">
        <f t="shared" si="230"/>
        <v>4.7247689286343037E-4</v>
      </c>
      <c r="N999">
        <f t="shared" si="231"/>
        <v>-3.5321306637883354E-4</v>
      </c>
      <c r="O999">
        <f t="shared" si="232"/>
        <v>3.5321306637883354E-4</v>
      </c>
      <c r="P999">
        <f t="shared" si="233"/>
        <v>-11.935823630728354</v>
      </c>
      <c r="Q999">
        <f t="shared" si="234"/>
        <v>-4.6099196076505998E-2</v>
      </c>
      <c r="R999">
        <f t="shared" si="235"/>
        <v>102.66310459933015</v>
      </c>
      <c r="S999">
        <f t="shared" si="236"/>
        <v>822.54649783529499</v>
      </c>
      <c r="T999">
        <f t="shared" si="237"/>
        <v>-719.88339323596483</v>
      </c>
      <c r="U999">
        <f t="shared" si="238"/>
        <v>518232.09985692677</v>
      </c>
    </row>
    <row r="1000" spans="1:21" x14ac:dyDescent="0.25">
      <c r="A1000">
        <v>105.52</v>
      </c>
      <c r="B1000" s="3">
        <v>0.79510000000000003</v>
      </c>
      <c r="C1000" s="3">
        <f t="shared" si="225"/>
        <v>795.1</v>
      </c>
      <c r="D1000">
        <v>0.24340000000000001</v>
      </c>
      <c r="E1000">
        <v>3.0211999999999999</v>
      </c>
      <c r="F1000">
        <v>3.0198999999999998</v>
      </c>
      <c r="G1000">
        <f t="shared" si="226"/>
        <v>1.9999999999997797E-4</v>
      </c>
      <c r="H1000">
        <f t="shared" si="227"/>
        <v>-1.1000000000001009E-3</v>
      </c>
      <c r="I1000">
        <f t="shared" si="228"/>
        <v>7.1657544079011135</v>
      </c>
      <c r="K1000">
        <f t="shared" si="229"/>
        <v>110.95831014293566</v>
      </c>
      <c r="L1000">
        <f>LN($J$28/I1000)</f>
        <v>2.9798309615097242E-4</v>
      </c>
      <c r="M1000">
        <f t="shared" si="230"/>
        <v>4.7269663067568636E-4</v>
      </c>
      <c r="N1000">
        <f t="shared" si="231"/>
        <v>-3.5365786428356286E-4</v>
      </c>
      <c r="O1000">
        <f t="shared" si="232"/>
        <v>3.5365786428356286E-4</v>
      </c>
      <c r="P1000">
        <f t="shared" si="233"/>
        <v>-11.935893335537092</v>
      </c>
      <c r="Q1000">
        <f t="shared" si="234"/>
        <v>-4.6098951437658395E-2</v>
      </c>
      <c r="R1000">
        <f t="shared" si="235"/>
        <v>102.79231896525789</v>
      </c>
      <c r="S1000">
        <f t="shared" si="236"/>
        <v>822.54842141950462</v>
      </c>
      <c r="T1000">
        <f t="shared" si="237"/>
        <v>-719.75610245424673</v>
      </c>
      <c r="U1000">
        <f t="shared" si="238"/>
        <v>518048.8470201281</v>
      </c>
    </row>
    <row r="1001" spans="1:21" x14ac:dyDescent="0.25">
      <c r="A1001">
        <v>105.62</v>
      </c>
      <c r="B1001" s="3">
        <v>0.79710000000000003</v>
      </c>
      <c r="C1001" s="3">
        <f t="shared" si="225"/>
        <v>797.1</v>
      </c>
      <c r="D1001">
        <v>0.24279999999999999</v>
      </c>
      <c r="E1001">
        <v>3.0211999999999999</v>
      </c>
      <c r="F1001">
        <v>3.0198999999999998</v>
      </c>
      <c r="G1001">
        <f t="shared" si="226"/>
        <v>1.9999999999997797E-4</v>
      </c>
      <c r="H1001">
        <f t="shared" si="227"/>
        <v>-1.1000000000001009E-3</v>
      </c>
      <c r="I1001">
        <f t="shared" si="228"/>
        <v>7.1657544079011135</v>
      </c>
      <c r="K1001">
        <f t="shared" si="229"/>
        <v>111.23741543822665</v>
      </c>
      <c r="L1001">
        <f>LN($J$28/I1001)</f>
        <v>2.9798309615097242E-4</v>
      </c>
      <c r="M1001">
        <f t="shared" si="230"/>
        <v>4.7313610630019822E-4</v>
      </c>
      <c r="N1001">
        <f t="shared" si="231"/>
        <v>-3.545474600930216E-4</v>
      </c>
      <c r="O1001">
        <f t="shared" si="232"/>
        <v>3.545474600930216E-4</v>
      </c>
      <c r="P1001">
        <f t="shared" si="233"/>
        <v>-11.936032747597039</v>
      </c>
      <c r="Q1001">
        <f t="shared" si="234"/>
        <v>-4.6098462159963202E-2</v>
      </c>
      <c r="R1001">
        <f t="shared" si="235"/>
        <v>103.05074718249082</v>
      </c>
      <c r="S1001">
        <f t="shared" si="236"/>
        <v>822.55226568718808</v>
      </c>
      <c r="T1001">
        <f t="shared" si="237"/>
        <v>-719.50151850469729</v>
      </c>
      <c r="U1001">
        <f t="shared" si="238"/>
        <v>517682.43513056525</v>
      </c>
    </row>
    <row r="1002" spans="1:21" x14ac:dyDescent="0.25">
      <c r="A1002">
        <v>105.72</v>
      </c>
      <c r="B1002" s="3">
        <v>0.80689999999999995</v>
      </c>
      <c r="C1002" s="3">
        <f t="shared" si="225"/>
        <v>806.9</v>
      </c>
      <c r="D1002">
        <v>0.2467</v>
      </c>
      <c r="E1002">
        <v>3.0211999999999999</v>
      </c>
      <c r="F1002">
        <v>3.0198999999999998</v>
      </c>
      <c r="G1002">
        <f t="shared" si="226"/>
        <v>1.9999999999997797E-4</v>
      </c>
      <c r="H1002">
        <f t="shared" si="227"/>
        <v>-1.1000000000001009E-3</v>
      </c>
      <c r="I1002">
        <f t="shared" si="228"/>
        <v>7.1657544079011135</v>
      </c>
      <c r="K1002">
        <f t="shared" si="229"/>
        <v>112.60503138515253</v>
      </c>
      <c r="L1002">
        <f>LN($J$28/I1002)</f>
        <v>2.9798309615097242E-4</v>
      </c>
      <c r="M1002">
        <f t="shared" si="230"/>
        <v>4.7528953686030669E-4</v>
      </c>
      <c r="N1002">
        <f t="shared" si="231"/>
        <v>-3.5890647955936936E-4</v>
      </c>
      <c r="O1002">
        <f t="shared" si="232"/>
        <v>3.5890647955936936E-4</v>
      </c>
      <c r="P1002">
        <f t="shared" si="233"/>
        <v>-11.936715913768852</v>
      </c>
      <c r="Q1002">
        <f t="shared" si="234"/>
        <v>-4.6096064699256707E-2</v>
      </c>
      <c r="R1002">
        <f t="shared" si="235"/>
        <v>104.31703552791505</v>
      </c>
      <c r="S1002">
        <f t="shared" si="236"/>
        <v>822.57104710822887</v>
      </c>
      <c r="T1002">
        <f t="shared" si="237"/>
        <v>-718.25401158031377</v>
      </c>
      <c r="U1002">
        <f t="shared" si="238"/>
        <v>515888.8251512135</v>
      </c>
    </row>
    <row r="1003" spans="1:21" x14ac:dyDescent="0.25">
      <c r="A1003">
        <v>105.821</v>
      </c>
      <c r="B1003" s="3">
        <v>0.80459999999999998</v>
      </c>
      <c r="C1003" s="3">
        <f t="shared" si="225"/>
        <v>804.6</v>
      </c>
      <c r="D1003">
        <v>0.2447</v>
      </c>
      <c r="E1003">
        <v>3.0211999999999999</v>
      </c>
      <c r="F1003">
        <v>3.0198999999999998</v>
      </c>
      <c r="G1003">
        <f t="shared" si="226"/>
        <v>1.9999999999997797E-4</v>
      </c>
      <c r="H1003">
        <f t="shared" si="227"/>
        <v>-1.1000000000001009E-3</v>
      </c>
      <c r="I1003">
        <f t="shared" si="228"/>
        <v>7.1657544079011135</v>
      </c>
      <c r="K1003">
        <f t="shared" si="229"/>
        <v>112.2840602955679</v>
      </c>
      <c r="L1003">
        <f>LN($J$28/I1003)</f>
        <v>2.9798309615097242E-4</v>
      </c>
      <c r="M1003">
        <f t="shared" si="230"/>
        <v>4.7478413989211798E-4</v>
      </c>
      <c r="N1003">
        <f t="shared" si="231"/>
        <v>-3.5788344437849188E-4</v>
      </c>
      <c r="O1003">
        <f t="shared" si="232"/>
        <v>3.5788344437849188E-4</v>
      </c>
      <c r="P1003">
        <f t="shared" si="233"/>
        <v>-11.936555571827959</v>
      </c>
      <c r="Q1003">
        <f t="shared" si="234"/>
        <v>-4.6096627368606188E-2</v>
      </c>
      <c r="R1003">
        <f t="shared" si="235"/>
        <v>104.01984688570609</v>
      </c>
      <c r="S1003">
        <f t="shared" si="236"/>
        <v>822.5666474555029</v>
      </c>
      <c r="T1003">
        <f t="shared" si="237"/>
        <v>-718.5468005697968</v>
      </c>
      <c r="U1003">
        <f t="shared" si="238"/>
        <v>516309.50460909132</v>
      </c>
    </row>
    <row r="1004" spans="1:21" x14ac:dyDescent="0.25">
      <c r="A1004">
        <v>105.92100000000001</v>
      </c>
      <c r="B1004" s="3">
        <v>0.79910000000000003</v>
      </c>
      <c r="C1004" s="3">
        <f t="shared" si="225"/>
        <v>799.1</v>
      </c>
      <c r="D1004">
        <v>0.24010000000000001</v>
      </c>
      <c r="E1004">
        <v>3.0211999999999999</v>
      </c>
      <c r="F1004">
        <v>3.0198999999999998</v>
      </c>
      <c r="G1004">
        <f t="shared" si="226"/>
        <v>1.9999999999997797E-4</v>
      </c>
      <c r="H1004">
        <f t="shared" si="227"/>
        <v>-1.1000000000001009E-3</v>
      </c>
      <c r="I1004">
        <f t="shared" si="228"/>
        <v>7.1657544079011135</v>
      </c>
      <c r="K1004">
        <f t="shared" si="229"/>
        <v>111.51652073351765</v>
      </c>
      <c r="L1004">
        <f>LN($J$28/I1004)</f>
        <v>2.9798309615097242E-4</v>
      </c>
      <c r="M1004">
        <f t="shared" si="230"/>
        <v>4.7357558192471019E-4</v>
      </c>
      <c r="N1004">
        <f t="shared" si="231"/>
        <v>-3.5543705590248035E-4</v>
      </c>
      <c r="O1004">
        <f t="shared" si="232"/>
        <v>3.5543705590248035E-4</v>
      </c>
      <c r="P1004">
        <f t="shared" si="233"/>
        <v>-11.936172162913708</v>
      </c>
      <c r="Q1004">
        <f t="shared" si="234"/>
        <v>-4.6097972882267996E-2</v>
      </c>
      <c r="R1004">
        <f t="shared" si="235"/>
        <v>103.309174713546</v>
      </c>
      <c r="S1004">
        <f t="shared" si="236"/>
        <v>822.55610609853784</v>
      </c>
      <c r="T1004">
        <f t="shared" si="237"/>
        <v>-719.24693138499185</v>
      </c>
      <c r="U1004">
        <f t="shared" si="238"/>
        <v>517316.14830672718</v>
      </c>
    </row>
    <row r="1005" spans="1:21" x14ac:dyDescent="0.25">
      <c r="A1005">
        <v>106.02</v>
      </c>
      <c r="B1005" s="3">
        <v>0.80659999999999998</v>
      </c>
      <c r="C1005" s="3">
        <f t="shared" si="225"/>
        <v>806.6</v>
      </c>
      <c r="D1005">
        <v>0.23949999999999999</v>
      </c>
      <c r="E1005">
        <v>3.0211999999999999</v>
      </c>
      <c r="F1005">
        <v>3.0198999999999998</v>
      </c>
      <c r="G1005">
        <f t="shared" si="226"/>
        <v>1.9999999999997797E-4</v>
      </c>
      <c r="H1005">
        <f t="shared" si="227"/>
        <v>-1.1000000000001009E-3</v>
      </c>
      <c r="I1005">
        <f t="shared" si="228"/>
        <v>7.1657544079011135</v>
      </c>
      <c r="K1005">
        <f t="shared" si="229"/>
        <v>112.56316559085889</v>
      </c>
      <c r="L1005">
        <f>LN($J$28/I1005)</f>
        <v>2.9798309615097242E-4</v>
      </c>
      <c r="M1005">
        <f t="shared" si="230"/>
        <v>4.7522361551662989E-4</v>
      </c>
      <c r="N1005">
        <f t="shared" si="231"/>
        <v>-3.5877304018795063E-4</v>
      </c>
      <c r="O1005">
        <f t="shared" si="232"/>
        <v>3.5877304018795063E-4</v>
      </c>
      <c r="P1005">
        <f t="shared" si="233"/>
        <v>-11.936694999358355</v>
      </c>
      <c r="Q1005">
        <f t="shared" si="234"/>
        <v>-4.6096138090910982E-2</v>
      </c>
      <c r="R1005">
        <f t="shared" si="235"/>
        <v>104.27827184344396</v>
      </c>
      <c r="S1005">
        <f t="shared" si="236"/>
        <v>822.57047352522898</v>
      </c>
      <c r="T1005">
        <f t="shared" si="237"/>
        <v>-718.29220168178506</v>
      </c>
      <c r="U1005">
        <f t="shared" si="238"/>
        <v>515943.68699686619</v>
      </c>
    </row>
    <row r="1006" spans="1:21" x14ac:dyDescent="0.25">
      <c r="A1006">
        <v>106.12</v>
      </c>
      <c r="B1006" s="3">
        <v>0.81120000000000003</v>
      </c>
      <c r="C1006" s="3">
        <f t="shared" si="225"/>
        <v>811.2</v>
      </c>
      <c r="D1006">
        <v>0.24079999999999999</v>
      </c>
      <c r="E1006">
        <v>3.0211999999999999</v>
      </c>
      <c r="F1006">
        <v>3.0198999999999998</v>
      </c>
      <c r="G1006">
        <f t="shared" si="226"/>
        <v>1.9999999999997797E-4</v>
      </c>
      <c r="H1006">
        <f t="shared" si="227"/>
        <v>-1.1000000000001009E-3</v>
      </c>
      <c r="I1006">
        <f t="shared" si="228"/>
        <v>7.1657544079011135</v>
      </c>
      <c r="K1006">
        <f t="shared" si="229"/>
        <v>113.20510777002818</v>
      </c>
      <c r="L1006">
        <f>LN($J$28/I1006)</f>
        <v>2.9798309615097242E-4</v>
      </c>
      <c r="M1006">
        <f t="shared" si="230"/>
        <v>4.7623440945300727E-4</v>
      </c>
      <c r="N1006">
        <f t="shared" si="231"/>
        <v>-3.6081911054970569E-4</v>
      </c>
      <c r="O1006">
        <f t="shared" si="232"/>
        <v>3.6081911054970569E-4</v>
      </c>
      <c r="P1006">
        <f t="shared" si="233"/>
        <v>-11.937015695039779</v>
      </c>
      <c r="Q1006">
        <f t="shared" si="234"/>
        <v>-4.609501275221202E-2</v>
      </c>
      <c r="R1006">
        <f t="shared" si="235"/>
        <v>104.87264664186172</v>
      </c>
      <c r="S1006">
        <f t="shared" si="236"/>
        <v>822.57925911313578</v>
      </c>
      <c r="T1006">
        <f t="shared" si="237"/>
        <v>-717.70661247127407</v>
      </c>
      <c r="U1006">
        <f t="shared" si="238"/>
        <v>515102.78158499155</v>
      </c>
    </row>
    <row r="1007" spans="1:21" x14ac:dyDescent="0.25">
      <c r="A1007">
        <v>106.22</v>
      </c>
      <c r="B1007" s="3">
        <v>0.80920000000000003</v>
      </c>
      <c r="C1007" s="3">
        <f t="shared" si="225"/>
        <v>809.2</v>
      </c>
      <c r="D1007">
        <v>0.24740000000000001</v>
      </c>
      <c r="E1007">
        <v>3.0211999999999999</v>
      </c>
      <c r="F1007">
        <v>3.0198999999999998</v>
      </c>
      <c r="G1007">
        <f t="shared" si="226"/>
        <v>1.9999999999997797E-4</v>
      </c>
      <c r="H1007">
        <f t="shared" si="227"/>
        <v>-1.1000000000001009E-3</v>
      </c>
      <c r="I1007">
        <f t="shared" si="228"/>
        <v>7.1657544079011135</v>
      </c>
      <c r="K1007">
        <f t="shared" si="229"/>
        <v>112.92600247473719</v>
      </c>
      <c r="L1007">
        <f>LN($J$28/I1007)</f>
        <v>2.9798309615097242E-4</v>
      </c>
      <c r="M1007">
        <f t="shared" si="230"/>
        <v>4.7579493382849541E-4</v>
      </c>
      <c r="N1007">
        <f t="shared" si="231"/>
        <v>-3.5992951474024694E-4</v>
      </c>
      <c r="O1007">
        <f t="shared" si="232"/>
        <v>3.5992951474024694E-4</v>
      </c>
      <c r="P1007">
        <f t="shared" si="233"/>
        <v>-11.936876260017501</v>
      </c>
      <c r="Q1007">
        <f t="shared" si="234"/>
        <v>-4.6095502029907226E-2</v>
      </c>
      <c r="R1007">
        <f t="shared" si="235"/>
        <v>104.61422326254407</v>
      </c>
      <c r="S1007">
        <f t="shared" si="236"/>
        <v>822.57544174745738</v>
      </c>
      <c r="T1007">
        <f t="shared" si="237"/>
        <v>-717.96121848491327</v>
      </c>
      <c r="U1007">
        <f t="shared" si="238"/>
        <v>515468.3112483414</v>
      </c>
    </row>
    <row r="1008" spans="1:21" x14ac:dyDescent="0.25">
      <c r="A1008">
        <v>106.321</v>
      </c>
      <c r="B1008" s="3">
        <v>0.81979999999999997</v>
      </c>
      <c r="C1008" s="3">
        <f t="shared" si="225"/>
        <v>819.8</v>
      </c>
      <c r="D1008">
        <v>0.246</v>
      </c>
      <c r="E1008">
        <v>3.0211999999999999</v>
      </c>
      <c r="F1008">
        <v>3.0198999999999998</v>
      </c>
      <c r="G1008">
        <f t="shared" si="226"/>
        <v>1.9999999999997797E-4</v>
      </c>
      <c r="H1008">
        <f t="shared" si="227"/>
        <v>-1.1000000000001009E-3</v>
      </c>
      <c r="I1008">
        <f t="shared" si="228"/>
        <v>7.1657544079011135</v>
      </c>
      <c r="K1008">
        <f t="shared" si="229"/>
        <v>114.40526053977945</v>
      </c>
      <c r="L1008">
        <f>LN($J$28/I1008)</f>
        <v>2.9798309615097242E-4</v>
      </c>
      <c r="M1008">
        <f t="shared" si="230"/>
        <v>4.7812415463840854E-4</v>
      </c>
      <c r="N1008">
        <f t="shared" si="231"/>
        <v>-3.646443725303782E-4</v>
      </c>
      <c r="O1008">
        <f t="shared" si="232"/>
        <v>3.646443725303782E-4</v>
      </c>
      <c r="P1008">
        <f t="shared" si="233"/>
        <v>-11.937615302756532</v>
      </c>
      <c r="Q1008">
        <f t="shared" si="234"/>
        <v>-4.6092908858122651E-2</v>
      </c>
      <c r="R1008">
        <f t="shared" si="235"/>
        <v>105.98385935235257</v>
      </c>
      <c r="S1008">
        <f t="shared" si="236"/>
        <v>822.5956310699994</v>
      </c>
      <c r="T1008">
        <f t="shared" si="237"/>
        <v>-716.61177171764689</v>
      </c>
      <c r="U1008">
        <f t="shared" si="238"/>
        <v>513532.43136430485</v>
      </c>
    </row>
    <row r="1009" spans="1:21" x14ac:dyDescent="0.25">
      <c r="A1009">
        <v>106.42100000000001</v>
      </c>
      <c r="B1009" s="3">
        <v>0.81379999999999997</v>
      </c>
      <c r="C1009" s="3">
        <f t="shared" si="225"/>
        <v>813.8</v>
      </c>
      <c r="D1009">
        <v>0.24279999999999999</v>
      </c>
      <c r="E1009">
        <v>3.0211999999999999</v>
      </c>
      <c r="F1009">
        <v>3.0198999999999998</v>
      </c>
      <c r="G1009">
        <f t="shared" si="226"/>
        <v>1.9999999999997797E-4</v>
      </c>
      <c r="H1009">
        <f t="shared" si="227"/>
        <v>-1.1000000000001009E-3</v>
      </c>
      <c r="I1009">
        <f t="shared" si="228"/>
        <v>7.1657544079011135</v>
      </c>
      <c r="K1009">
        <f t="shared" si="229"/>
        <v>113.56794465390647</v>
      </c>
      <c r="L1009">
        <f>LN($J$28/I1009)</f>
        <v>2.9798309615097242E-4</v>
      </c>
      <c r="M1009">
        <f t="shared" si="230"/>
        <v>4.7680572776487279E-4</v>
      </c>
      <c r="N1009">
        <f t="shared" si="231"/>
        <v>-3.6197558510200201E-4</v>
      </c>
      <c r="O1009">
        <f t="shared" si="232"/>
        <v>3.6197558510200201E-4</v>
      </c>
      <c r="P1009">
        <f t="shared" si="233"/>
        <v>-11.937196965438762</v>
      </c>
      <c r="Q1009">
        <f t="shared" si="234"/>
        <v>-4.6094376691208264E-2</v>
      </c>
      <c r="R1009">
        <f t="shared" si="235"/>
        <v>105.20859600895723</v>
      </c>
      <c r="S1009">
        <f t="shared" si="236"/>
        <v>822.58421606504101</v>
      </c>
      <c r="T1009">
        <f t="shared" si="237"/>
        <v>-717.37562005608379</v>
      </c>
      <c r="U1009">
        <f t="shared" si="238"/>
        <v>514627.78025085072</v>
      </c>
    </row>
    <row r="1010" spans="1:21" x14ac:dyDescent="0.25">
      <c r="A1010">
        <v>106.521</v>
      </c>
      <c r="B1010" s="3">
        <v>0.81679999999999997</v>
      </c>
      <c r="C1010" s="3">
        <f t="shared" si="225"/>
        <v>816.8</v>
      </c>
      <c r="D1010">
        <v>0.2447</v>
      </c>
      <c r="E1010">
        <v>3.0211999999999999</v>
      </c>
      <c r="F1010">
        <v>3.0198999999999998</v>
      </c>
      <c r="G1010">
        <f t="shared" si="226"/>
        <v>1.9999999999997797E-4</v>
      </c>
      <c r="H1010">
        <f t="shared" si="227"/>
        <v>-1.1000000000001009E-3</v>
      </c>
      <c r="I1010">
        <f t="shared" si="228"/>
        <v>7.1657544079011135</v>
      </c>
      <c r="K1010">
        <f t="shared" si="229"/>
        <v>113.98660259684296</v>
      </c>
      <c r="L1010">
        <f>LN($J$28/I1010)</f>
        <v>2.9798309615097242E-4</v>
      </c>
      <c r="M1010">
        <f t="shared" si="230"/>
        <v>4.7746494120164064E-4</v>
      </c>
      <c r="N1010">
        <f t="shared" si="231"/>
        <v>-3.6330997881619013E-4</v>
      </c>
      <c r="O1010">
        <f t="shared" si="232"/>
        <v>3.6330997881619013E-4</v>
      </c>
      <c r="P1010">
        <f t="shared" si="233"/>
        <v>-11.937406130432569</v>
      </c>
      <c r="Q1010">
        <f t="shared" si="234"/>
        <v>-4.6093642774665461E-2</v>
      </c>
      <c r="R1010">
        <f t="shared" si="235"/>
        <v>105.5962284527936</v>
      </c>
      <c r="S1010">
        <f t="shared" si="236"/>
        <v>822.5899277601244</v>
      </c>
      <c r="T1010">
        <f t="shared" si="237"/>
        <v>-716.99369930733076</v>
      </c>
      <c r="U1010">
        <f t="shared" si="238"/>
        <v>514079.96484641102</v>
      </c>
    </row>
    <row r="1011" spans="1:21" x14ac:dyDescent="0.25">
      <c r="A1011">
        <v>106.62</v>
      </c>
      <c r="B1011" s="3">
        <v>0.81710000000000005</v>
      </c>
      <c r="C1011" s="3">
        <f t="shared" si="225"/>
        <v>817.1</v>
      </c>
      <c r="D1011">
        <v>0.24540000000000001</v>
      </c>
      <c r="E1011">
        <v>3.0211999999999999</v>
      </c>
      <c r="F1011">
        <v>3.0198999999999998</v>
      </c>
      <c r="G1011">
        <f t="shared" si="226"/>
        <v>1.9999999999997797E-4</v>
      </c>
      <c r="H1011">
        <f t="shared" si="227"/>
        <v>-1.1000000000001009E-3</v>
      </c>
      <c r="I1011">
        <f t="shared" si="228"/>
        <v>7.1657544079011135</v>
      </c>
      <c r="K1011">
        <f t="shared" si="229"/>
        <v>114.02846839113661</v>
      </c>
      <c r="L1011">
        <f>LN($J$28/I1011)</f>
        <v>2.9798309615097242E-4</v>
      </c>
      <c r="M1011">
        <f t="shared" si="230"/>
        <v>4.775308625453175E-4</v>
      </c>
      <c r="N1011">
        <f t="shared" si="231"/>
        <v>-3.6344341818760897E-4</v>
      </c>
      <c r="O1011">
        <f t="shared" si="232"/>
        <v>3.6344341818760897E-4</v>
      </c>
      <c r="P1011">
        <f t="shared" si="233"/>
        <v>-11.937427047335103</v>
      </c>
      <c r="Q1011">
        <f t="shared" si="234"/>
        <v>-4.6093569383011172E-2</v>
      </c>
      <c r="R1011">
        <f t="shared" si="235"/>
        <v>105.634991612243</v>
      </c>
      <c r="S1011">
        <f t="shared" si="236"/>
        <v>822.59049846773496</v>
      </c>
      <c r="T1011">
        <f t="shared" si="237"/>
        <v>-716.95550685549199</v>
      </c>
      <c r="U1011">
        <f t="shared" si="238"/>
        <v>514025.1988104154</v>
      </c>
    </row>
    <row r="1012" spans="1:21" x14ac:dyDescent="0.25">
      <c r="A1012">
        <v>106.721</v>
      </c>
      <c r="B1012" s="3">
        <v>0.81320000000000003</v>
      </c>
      <c r="C1012" s="3">
        <f t="shared" si="225"/>
        <v>813.2</v>
      </c>
      <c r="D1012">
        <v>0.24740000000000001</v>
      </c>
      <c r="E1012">
        <v>3.0211999999999999</v>
      </c>
      <c r="F1012">
        <v>3.0198999999999998</v>
      </c>
      <c r="G1012">
        <f t="shared" si="226"/>
        <v>1.9999999999997797E-4</v>
      </c>
      <c r="H1012">
        <f t="shared" si="227"/>
        <v>-1.1000000000001009E-3</v>
      </c>
      <c r="I1012">
        <f t="shared" si="228"/>
        <v>7.1657544079011135</v>
      </c>
      <c r="K1012">
        <f t="shared" si="229"/>
        <v>113.48421306531918</v>
      </c>
      <c r="L1012">
        <f>LN($J$28/I1012)</f>
        <v>2.9798309615097242E-4</v>
      </c>
      <c r="M1012">
        <f t="shared" si="230"/>
        <v>4.7667388507751924E-4</v>
      </c>
      <c r="N1012">
        <f t="shared" si="231"/>
        <v>-3.6170870635916444E-4</v>
      </c>
      <c r="O1012">
        <f t="shared" si="232"/>
        <v>3.6170870635916444E-4</v>
      </c>
      <c r="P1012">
        <f t="shared" si="233"/>
        <v>-11.937155133319584</v>
      </c>
      <c r="Q1012">
        <f t="shared" si="234"/>
        <v>-4.609452347451682E-2</v>
      </c>
      <c r="R1012">
        <f t="shared" si="235"/>
        <v>105.13106933488196</v>
      </c>
      <c r="S1012">
        <f t="shared" si="236"/>
        <v>822.58307271599506</v>
      </c>
      <c r="T1012">
        <f t="shared" si="237"/>
        <v>-717.45200338111306</v>
      </c>
      <c r="U1012">
        <f t="shared" si="238"/>
        <v>514737.37715557264</v>
      </c>
    </row>
    <row r="1013" spans="1:21" x14ac:dyDescent="0.25">
      <c r="A1013">
        <v>106.821</v>
      </c>
      <c r="B1013" s="3">
        <v>0.81710000000000005</v>
      </c>
      <c r="C1013" s="3">
        <f t="shared" si="225"/>
        <v>817.1</v>
      </c>
      <c r="D1013">
        <v>0.24410000000000001</v>
      </c>
      <c r="E1013">
        <v>3.0211999999999999</v>
      </c>
      <c r="F1013">
        <v>3.0198999999999998</v>
      </c>
      <c r="G1013">
        <f t="shared" si="226"/>
        <v>1.9999999999997797E-4</v>
      </c>
      <c r="H1013">
        <f t="shared" si="227"/>
        <v>-1.1000000000001009E-3</v>
      </c>
      <c r="I1013">
        <f t="shared" si="228"/>
        <v>7.1657544079011135</v>
      </c>
      <c r="K1013">
        <f t="shared" si="229"/>
        <v>114.02846839113661</v>
      </c>
      <c r="L1013">
        <f>LN($J$28/I1013)</f>
        <v>2.9798309615097242E-4</v>
      </c>
      <c r="M1013">
        <f t="shared" si="230"/>
        <v>4.775308625453175E-4</v>
      </c>
      <c r="N1013">
        <f t="shared" si="231"/>
        <v>-3.6344341818760897E-4</v>
      </c>
      <c r="O1013">
        <f t="shared" si="232"/>
        <v>3.6344341818760897E-4</v>
      </c>
      <c r="P1013">
        <f t="shared" si="233"/>
        <v>-11.937427047335103</v>
      </c>
      <c r="Q1013">
        <f t="shared" si="234"/>
        <v>-4.6093569383011172E-2</v>
      </c>
      <c r="R1013">
        <f t="shared" si="235"/>
        <v>105.634991612243</v>
      </c>
      <c r="S1013">
        <f t="shared" si="236"/>
        <v>822.59049846773496</v>
      </c>
      <c r="T1013">
        <f t="shared" si="237"/>
        <v>-716.95550685549199</v>
      </c>
      <c r="U1013">
        <f t="shared" si="238"/>
        <v>514025.1988104154</v>
      </c>
    </row>
    <row r="1014" spans="1:21" x14ac:dyDescent="0.25">
      <c r="A1014">
        <v>106.92100000000001</v>
      </c>
      <c r="B1014" s="3">
        <v>0.81910000000000005</v>
      </c>
      <c r="C1014" s="3">
        <f t="shared" si="225"/>
        <v>819.1</v>
      </c>
      <c r="D1014">
        <v>0.2467</v>
      </c>
      <c r="E1014">
        <v>3.0211999999999999</v>
      </c>
      <c r="F1014">
        <v>3.0198999999999998</v>
      </c>
      <c r="G1014">
        <f t="shared" si="226"/>
        <v>1.9999999999997797E-4</v>
      </c>
      <c r="H1014">
        <f t="shared" si="227"/>
        <v>-1.1000000000001009E-3</v>
      </c>
      <c r="I1014">
        <f t="shared" si="228"/>
        <v>7.1657544079011135</v>
      </c>
      <c r="K1014">
        <f t="shared" si="229"/>
        <v>114.30757368642762</v>
      </c>
      <c r="L1014">
        <f>LN($J$28/I1014)</f>
        <v>2.9798309615097242E-4</v>
      </c>
      <c r="M1014">
        <f t="shared" si="230"/>
        <v>4.7797033816982936E-4</v>
      </c>
      <c r="N1014">
        <f t="shared" si="231"/>
        <v>-3.6433301399706772E-4</v>
      </c>
      <c r="O1014">
        <f t="shared" si="232"/>
        <v>3.6433301399706772E-4</v>
      </c>
      <c r="P1014">
        <f t="shared" si="233"/>
        <v>-11.937566495225278</v>
      </c>
      <c r="Q1014">
        <f t="shared" si="234"/>
        <v>-4.609308010531598E-2</v>
      </c>
      <c r="R1014">
        <f t="shared" si="235"/>
        <v>105.89341228058554</v>
      </c>
      <c r="S1014">
        <f t="shared" si="236"/>
        <v>822.59430104543821</v>
      </c>
      <c r="T1014">
        <f t="shared" si="237"/>
        <v>-716.70088876485272</v>
      </c>
      <c r="U1014">
        <f t="shared" si="238"/>
        <v>513660.16395632981</v>
      </c>
    </row>
    <row r="1015" spans="1:21" x14ac:dyDescent="0.25">
      <c r="A1015">
        <v>107.021</v>
      </c>
      <c r="B1015" s="3">
        <v>0.82110000000000005</v>
      </c>
      <c r="C1015" s="3">
        <f t="shared" si="225"/>
        <v>821.1</v>
      </c>
      <c r="D1015">
        <v>0.2487</v>
      </c>
      <c r="E1015">
        <v>3.0211999999999999</v>
      </c>
      <c r="F1015">
        <v>3.0198999999999998</v>
      </c>
      <c r="G1015">
        <f t="shared" si="226"/>
        <v>1.9999999999997797E-4</v>
      </c>
      <c r="H1015">
        <f t="shared" si="227"/>
        <v>-1.1000000000001009E-3</v>
      </c>
      <c r="I1015">
        <f t="shared" si="228"/>
        <v>7.1657544079011135</v>
      </c>
      <c r="K1015">
        <f t="shared" si="229"/>
        <v>114.58667898171861</v>
      </c>
      <c r="L1015">
        <f>LN($J$28/I1015)</f>
        <v>2.9798309615097242E-4</v>
      </c>
      <c r="M1015">
        <f t="shared" si="230"/>
        <v>4.7840981379434133E-4</v>
      </c>
      <c r="N1015">
        <f t="shared" si="231"/>
        <v>-3.6522260980652641E-4</v>
      </c>
      <c r="O1015">
        <f t="shared" si="232"/>
        <v>3.6522260980652641E-4</v>
      </c>
      <c r="P1015">
        <f t="shared" si="233"/>
        <v>-11.937705946373434</v>
      </c>
      <c r="Q1015">
        <f t="shared" si="234"/>
        <v>-4.6092590827620773E-2</v>
      </c>
      <c r="R1015">
        <f t="shared" si="235"/>
        <v>106.15183226256329</v>
      </c>
      <c r="S1015">
        <f t="shared" si="236"/>
        <v>822.59809991103236</v>
      </c>
      <c r="T1015">
        <f t="shared" si="237"/>
        <v>-716.44626764846907</v>
      </c>
      <c r="U1015">
        <f t="shared" si="238"/>
        <v>513295.25442742178</v>
      </c>
    </row>
    <row r="1016" spans="1:21" x14ac:dyDescent="0.25">
      <c r="A1016">
        <v>107.12</v>
      </c>
      <c r="B1016" s="3">
        <v>0.81810000000000005</v>
      </c>
      <c r="C1016" s="3">
        <f t="shared" si="225"/>
        <v>818.1</v>
      </c>
      <c r="D1016">
        <v>0.2467</v>
      </c>
      <c r="E1016">
        <v>3.0211999999999999</v>
      </c>
      <c r="F1016">
        <v>3.0198999999999998</v>
      </c>
      <c r="G1016">
        <f t="shared" si="226"/>
        <v>1.9999999999997797E-4</v>
      </c>
      <c r="H1016">
        <f t="shared" si="227"/>
        <v>-1.1000000000001009E-3</v>
      </c>
      <c r="I1016">
        <f t="shared" si="228"/>
        <v>7.1657544079011135</v>
      </c>
      <c r="K1016">
        <f t="shared" si="229"/>
        <v>114.16802103878211</v>
      </c>
      <c r="L1016">
        <f>LN($J$28/I1016)</f>
        <v>2.9798309615097242E-4</v>
      </c>
      <c r="M1016">
        <f t="shared" si="230"/>
        <v>4.7775060035757343E-4</v>
      </c>
      <c r="N1016">
        <f t="shared" si="231"/>
        <v>-3.6388821609233834E-4</v>
      </c>
      <c r="O1016">
        <f t="shared" si="232"/>
        <v>3.6388821609233834E-4</v>
      </c>
      <c r="P1016">
        <f t="shared" si="233"/>
        <v>-11.937496770872949</v>
      </c>
      <c r="Q1016">
        <f t="shared" si="234"/>
        <v>-4.6093324744163569E-2</v>
      </c>
      <c r="R1016">
        <f t="shared" si="235"/>
        <v>105.7642020322087</v>
      </c>
      <c r="S1016">
        <f t="shared" si="236"/>
        <v>822.59240022139386</v>
      </c>
      <c r="T1016">
        <f t="shared" si="237"/>
        <v>-716.82819818918517</v>
      </c>
      <c r="U1016">
        <f t="shared" si="238"/>
        <v>513842.66571915371</v>
      </c>
    </row>
    <row r="1017" spans="1:21" x14ac:dyDescent="0.25">
      <c r="A1017">
        <v>107.221</v>
      </c>
      <c r="B1017" s="3">
        <v>0.82299999999999995</v>
      </c>
      <c r="C1017" s="3">
        <f t="shared" si="225"/>
        <v>823</v>
      </c>
      <c r="D1017">
        <v>0.24279999999999999</v>
      </c>
      <c r="E1017">
        <v>3.0211999999999999</v>
      </c>
      <c r="F1017">
        <v>3.0198999999999998</v>
      </c>
      <c r="G1017">
        <f t="shared" si="226"/>
        <v>1.9999999999997797E-4</v>
      </c>
      <c r="H1017">
        <f t="shared" si="227"/>
        <v>-1.1000000000001009E-3</v>
      </c>
      <c r="I1017">
        <f t="shared" si="228"/>
        <v>7.1657544079011135</v>
      </c>
      <c r="K1017">
        <f t="shared" si="229"/>
        <v>114.85182901224506</v>
      </c>
      <c r="L1017">
        <f>LN($J$28/I1017)</f>
        <v>2.9798309615097242E-4</v>
      </c>
      <c r="M1017">
        <f t="shared" si="230"/>
        <v>4.7882731563762761E-4</v>
      </c>
      <c r="N1017">
        <f t="shared" si="231"/>
        <v>-3.6606772582551225E-4</v>
      </c>
      <c r="O1017">
        <f t="shared" si="232"/>
        <v>3.6606772582551225E-4</v>
      </c>
      <c r="P1017">
        <f t="shared" si="233"/>
        <v>-11.93783842798199</v>
      </c>
      <c r="Q1017">
        <f t="shared" si="234"/>
        <v>-4.6092126013810332E-2</v>
      </c>
      <c r="R1017">
        <f t="shared" si="235"/>
        <v>106.39733060968095</v>
      </c>
      <c r="S1017">
        <f t="shared" si="236"/>
        <v>822.60170540653041</v>
      </c>
      <c r="T1017">
        <f t="shared" si="237"/>
        <v>-716.20437479684949</v>
      </c>
      <c r="U1017">
        <f t="shared" si="238"/>
        <v>512948.70647814608</v>
      </c>
    </row>
    <row r="1018" spans="1:21" x14ac:dyDescent="0.25">
      <c r="A1018">
        <v>107.32</v>
      </c>
      <c r="B1018" s="3">
        <v>0.82269999999999999</v>
      </c>
      <c r="C1018" s="3">
        <f t="shared" si="225"/>
        <v>822.69999999999993</v>
      </c>
      <c r="D1018">
        <v>0.24279999999999999</v>
      </c>
      <c r="E1018">
        <v>3.0211999999999999</v>
      </c>
      <c r="F1018">
        <v>3.0198999999999998</v>
      </c>
      <c r="G1018">
        <f t="shared" si="226"/>
        <v>1.9999999999997797E-4</v>
      </c>
      <c r="H1018">
        <f t="shared" si="227"/>
        <v>-1.1000000000001009E-3</v>
      </c>
      <c r="I1018">
        <f t="shared" si="228"/>
        <v>7.1657544079011135</v>
      </c>
      <c r="K1018">
        <f t="shared" si="229"/>
        <v>114.80996321795139</v>
      </c>
      <c r="L1018">
        <f>LN($J$28/I1018)</f>
        <v>2.9798309615097242E-4</v>
      </c>
      <c r="M1018">
        <f t="shared" si="230"/>
        <v>4.7876139429395086E-4</v>
      </c>
      <c r="N1018">
        <f t="shared" si="231"/>
        <v>-3.6593428645409335E-4</v>
      </c>
      <c r="O1018">
        <f t="shared" si="232"/>
        <v>3.6593428645409335E-4</v>
      </c>
      <c r="P1018">
        <f t="shared" si="233"/>
        <v>-11.937817509637782</v>
      </c>
      <c r="Q1018">
        <f t="shared" si="234"/>
        <v>-4.6092199405464607E-2</v>
      </c>
      <c r="R1018">
        <f t="shared" si="235"/>
        <v>106.35856775395108</v>
      </c>
      <c r="S1018">
        <f t="shared" si="236"/>
        <v>822.60113633929393</v>
      </c>
      <c r="T1018">
        <f t="shared" si="237"/>
        <v>-716.24256858534284</v>
      </c>
      <c r="U1018">
        <f t="shared" si="238"/>
        <v>513003.41705372953</v>
      </c>
    </row>
    <row r="1019" spans="1:21" x14ac:dyDescent="0.25">
      <c r="A1019">
        <v>107.42100000000001</v>
      </c>
      <c r="B1019" s="3">
        <v>0.82769999999999999</v>
      </c>
      <c r="C1019" s="3">
        <f t="shared" si="225"/>
        <v>827.7</v>
      </c>
      <c r="D1019">
        <v>0.24740000000000001</v>
      </c>
      <c r="E1019">
        <v>3.0211999999999999</v>
      </c>
      <c r="F1019">
        <v>3.0198999999999998</v>
      </c>
      <c r="G1019">
        <f t="shared" si="226"/>
        <v>1.9999999999997797E-4</v>
      </c>
      <c r="H1019">
        <f t="shared" si="227"/>
        <v>-1.1000000000001009E-3</v>
      </c>
      <c r="I1019">
        <f t="shared" si="228"/>
        <v>7.1657544079011135</v>
      </c>
      <c r="K1019">
        <f t="shared" si="229"/>
        <v>115.5077264561789</v>
      </c>
      <c r="L1019">
        <f>LN($J$28/I1019)</f>
        <v>2.9798309615097242E-4</v>
      </c>
      <c r="M1019">
        <f t="shared" si="230"/>
        <v>4.7986008335523063E-4</v>
      </c>
      <c r="N1019">
        <f t="shared" si="231"/>
        <v>-3.6815827597774022E-4</v>
      </c>
      <c r="O1019">
        <f t="shared" si="232"/>
        <v>3.6815827597774022E-4</v>
      </c>
      <c r="P1019">
        <f t="shared" si="233"/>
        <v>-11.938166158279138</v>
      </c>
      <c r="Q1019">
        <f t="shared" si="234"/>
        <v>-4.6090976211226604E-2</v>
      </c>
      <c r="R1019">
        <f t="shared" si="235"/>
        <v>107.00461333311617</v>
      </c>
      <c r="S1019">
        <f t="shared" si="236"/>
        <v>822.61060998813946</v>
      </c>
      <c r="T1019">
        <f t="shared" si="237"/>
        <v>-715.60599665502332</v>
      </c>
      <c r="U1019">
        <f t="shared" si="238"/>
        <v>512091.94244862924</v>
      </c>
    </row>
    <row r="1020" spans="1:21" x14ac:dyDescent="0.25">
      <c r="A1020">
        <v>107.521</v>
      </c>
      <c r="B1020" s="3">
        <v>0.83289999999999997</v>
      </c>
      <c r="C1020" s="3">
        <f t="shared" si="225"/>
        <v>832.9</v>
      </c>
      <c r="D1020">
        <v>0.246</v>
      </c>
      <c r="E1020">
        <v>3.0211999999999999</v>
      </c>
      <c r="F1020">
        <v>3.0198999999999998</v>
      </c>
      <c r="G1020">
        <f t="shared" si="226"/>
        <v>1.9999999999997797E-4</v>
      </c>
      <c r="H1020">
        <f t="shared" si="227"/>
        <v>-1.1000000000001009E-3</v>
      </c>
      <c r="I1020">
        <f t="shared" si="228"/>
        <v>7.1657544079011135</v>
      </c>
      <c r="K1020">
        <f t="shared" si="229"/>
        <v>116.23340022393549</v>
      </c>
      <c r="L1020">
        <f>LN($J$28/I1020)</f>
        <v>2.9798309615097242E-4</v>
      </c>
      <c r="M1020">
        <f t="shared" si="230"/>
        <v>4.8100271997896166E-4</v>
      </c>
      <c r="N1020">
        <f t="shared" si="231"/>
        <v>-3.7047122508233296E-4</v>
      </c>
      <c r="O1020">
        <f t="shared" si="232"/>
        <v>3.7047122508233296E-4</v>
      </c>
      <c r="P1020">
        <f t="shared" si="233"/>
        <v>-11.93852877446983</v>
      </c>
      <c r="Q1020">
        <f t="shared" si="234"/>
        <v>-4.6089704089219072E-2</v>
      </c>
      <c r="R1020">
        <f t="shared" si="235"/>
        <v>107.67649618435804</v>
      </c>
      <c r="S1020">
        <f t="shared" si="236"/>
        <v>822.62043833143161</v>
      </c>
      <c r="T1020">
        <f t="shared" si="237"/>
        <v>-714.94394214707359</v>
      </c>
      <c r="U1020">
        <f t="shared" si="238"/>
        <v>511144.8404127981</v>
      </c>
    </row>
    <row r="1021" spans="1:21" x14ac:dyDescent="0.25">
      <c r="A1021">
        <v>107.62</v>
      </c>
      <c r="B1021" s="3">
        <v>0.83160000000000001</v>
      </c>
      <c r="C1021" s="3">
        <f t="shared" si="225"/>
        <v>831.6</v>
      </c>
      <c r="D1021">
        <v>0.24929999999999999</v>
      </c>
      <c r="E1021">
        <v>3.0211999999999999</v>
      </c>
      <c r="F1021">
        <v>3.0198999999999998</v>
      </c>
      <c r="G1021">
        <f t="shared" si="226"/>
        <v>1.9999999999997797E-4</v>
      </c>
      <c r="H1021">
        <f t="shared" si="227"/>
        <v>-1.1000000000001009E-3</v>
      </c>
      <c r="I1021">
        <f t="shared" si="228"/>
        <v>7.1657544079011135</v>
      </c>
      <c r="K1021">
        <f t="shared" si="229"/>
        <v>116.05198178199635</v>
      </c>
      <c r="L1021">
        <f>LN($J$28/I1021)</f>
        <v>2.9798309615097242E-4</v>
      </c>
      <c r="M1021">
        <f t="shared" si="230"/>
        <v>4.8071706082302888E-4</v>
      </c>
      <c r="N1021">
        <f t="shared" si="231"/>
        <v>-3.6989298780618475E-4</v>
      </c>
      <c r="O1021">
        <f t="shared" si="232"/>
        <v>3.6989298780618475E-4</v>
      </c>
      <c r="P1021">
        <f t="shared" si="233"/>
        <v>-11.938438118356993</v>
      </c>
      <c r="Q1021">
        <f t="shared" si="234"/>
        <v>-4.6090022119720964E-2</v>
      </c>
      <c r="R1021">
        <f t="shared" si="235"/>
        <v>107.50852590659437</v>
      </c>
      <c r="S1021">
        <f t="shared" si="236"/>
        <v>822.61798355216808</v>
      </c>
      <c r="T1021">
        <f t="shared" si="237"/>
        <v>-715.10945764557368</v>
      </c>
      <c r="U1021">
        <f t="shared" si="238"/>
        <v>511381.53641414654</v>
      </c>
    </row>
    <row r="1022" spans="1:21" x14ac:dyDescent="0.25">
      <c r="A1022">
        <v>107.721</v>
      </c>
      <c r="B1022" s="3">
        <v>0.83030000000000004</v>
      </c>
      <c r="C1022" s="3">
        <f t="shared" si="225"/>
        <v>830.30000000000007</v>
      </c>
      <c r="D1022">
        <v>0.24540000000000001</v>
      </c>
      <c r="E1022">
        <v>3.0211999999999999</v>
      </c>
      <c r="F1022">
        <v>3.0198999999999998</v>
      </c>
      <c r="G1022">
        <f t="shared" si="226"/>
        <v>1.9999999999997797E-4</v>
      </c>
      <c r="H1022">
        <f t="shared" si="227"/>
        <v>-1.1000000000001009E-3</v>
      </c>
      <c r="I1022">
        <f t="shared" si="228"/>
        <v>7.1657544079011135</v>
      </c>
      <c r="K1022">
        <f t="shared" si="229"/>
        <v>115.8705633400572</v>
      </c>
      <c r="L1022">
        <f>LN($J$28/I1022)</f>
        <v>2.9798309615097242E-4</v>
      </c>
      <c r="M1022">
        <f t="shared" si="230"/>
        <v>4.8043140166709614E-4</v>
      </c>
      <c r="N1022">
        <f t="shared" si="231"/>
        <v>-3.6931475053003659E-4</v>
      </c>
      <c r="O1022">
        <f t="shared" si="232"/>
        <v>3.6931475053003659E-4</v>
      </c>
      <c r="P1022">
        <f t="shared" si="233"/>
        <v>-11.938347463620952</v>
      </c>
      <c r="Q1022">
        <f t="shared" si="234"/>
        <v>-4.6090340150222842E-2</v>
      </c>
      <c r="R1022">
        <f t="shared" si="235"/>
        <v>107.34055533879621</v>
      </c>
      <c r="S1022">
        <f t="shared" si="236"/>
        <v>822.61552723744478</v>
      </c>
      <c r="T1022">
        <f t="shared" si="237"/>
        <v>-715.27497189864857</v>
      </c>
      <c r="U1022">
        <f t="shared" si="238"/>
        <v>511618.28542461252</v>
      </c>
    </row>
    <row r="1023" spans="1:21" x14ac:dyDescent="0.25">
      <c r="A1023">
        <v>107.82</v>
      </c>
      <c r="B1023" s="3">
        <v>0.83289999999999997</v>
      </c>
      <c r="C1023" s="3">
        <f t="shared" si="225"/>
        <v>832.9</v>
      </c>
      <c r="D1023">
        <v>0.25330000000000003</v>
      </c>
      <c r="E1023">
        <v>3.0211999999999999</v>
      </c>
      <c r="F1023">
        <v>3.0198999999999998</v>
      </c>
      <c r="G1023">
        <f t="shared" si="226"/>
        <v>1.9999999999997797E-4</v>
      </c>
      <c r="H1023">
        <f t="shared" si="227"/>
        <v>-1.1000000000001009E-3</v>
      </c>
      <c r="I1023">
        <f t="shared" si="228"/>
        <v>7.1657544079011135</v>
      </c>
      <c r="K1023">
        <f t="shared" si="229"/>
        <v>116.23340022393549</v>
      </c>
      <c r="L1023">
        <f>LN($J$28/I1023)</f>
        <v>2.9798309615097242E-4</v>
      </c>
      <c r="M1023">
        <f t="shared" si="230"/>
        <v>4.8100271997896166E-4</v>
      </c>
      <c r="N1023">
        <f t="shared" si="231"/>
        <v>-3.7047122508233296E-4</v>
      </c>
      <c r="O1023">
        <f t="shared" si="232"/>
        <v>3.7047122508233296E-4</v>
      </c>
      <c r="P1023">
        <f t="shared" si="233"/>
        <v>-11.93852877446983</v>
      </c>
      <c r="Q1023">
        <f t="shared" si="234"/>
        <v>-4.6089704089219072E-2</v>
      </c>
      <c r="R1023">
        <f t="shared" si="235"/>
        <v>107.67649618435804</v>
      </c>
      <c r="S1023">
        <f t="shared" si="236"/>
        <v>822.62043833143161</v>
      </c>
      <c r="T1023">
        <f t="shared" si="237"/>
        <v>-714.94394214707359</v>
      </c>
      <c r="U1023">
        <f t="shared" si="238"/>
        <v>511144.8404127981</v>
      </c>
    </row>
    <row r="1024" spans="1:21" x14ac:dyDescent="0.25">
      <c r="A1024">
        <v>107.92100000000001</v>
      </c>
      <c r="B1024" s="3">
        <v>0.84240000000000004</v>
      </c>
      <c r="C1024" s="3">
        <f t="shared" si="225"/>
        <v>842.40000000000009</v>
      </c>
      <c r="D1024">
        <v>0.25330000000000003</v>
      </c>
      <c r="E1024">
        <v>3.0211999999999999</v>
      </c>
      <c r="F1024">
        <v>3.0198999999999998</v>
      </c>
      <c r="G1024">
        <f t="shared" si="226"/>
        <v>1.9999999999997797E-4</v>
      </c>
      <c r="H1024">
        <f t="shared" si="227"/>
        <v>-1.1000000000001009E-3</v>
      </c>
      <c r="I1024">
        <f t="shared" si="228"/>
        <v>7.1657544079011135</v>
      </c>
      <c r="K1024">
        <f t="shared" si="229"/>
        <v>117.55915037656773</v>
      </c>
      <c r="L1024">
        <f>LN($J$28/I1024)</f>
        <v>2.9798309615097242E-4</v>
      </c>
      <c r="M1024">
        <f t="shared" si="230"/>
        <v>4.8309022919539328E-4</v>
      </c>
      <c r="N1024">
        <f t="shared" si="231"/>
        <v>-3.7469680517726193E-4</v>
      </c>
      <c r="O1024">
        <f t="shared" si="232"/>
        <v>3.7469680517726193E-4</v>
      </c>
      <c r="P1024">
        <f t="shared" si="233"/>
        <v>-11.939191303243945</v>
      </c>
      <c r="Q1024">
        <f t="shared" si="234"/>
        <v>-4.6087380020166865E-2</v>
      </c>
      <c r="R1024">
        <f t="shared" si="235"/>
        <v>108.9039624866549</v>
      </c>
      <c r="S1024">
        <f t="shared" si="236"/>
        <v>822.63833080808467</v>
      </c>
      <c r="T1024">
        <f t="shared" si="237"/>
        <v>-713.73436832142977</v>
      </c>
      <c r="U1024">
        <f t="shared" si="238"/>
        <v>509416.74852319038</v>
      </c>
    </row>
    <row r="1025" spans="1:21" x14ac:dyDescent="0.25">
      <c r="A1025">
        <v>108.02</v>
      </c>
      <c r="B1025" s="3">
        <v>0.82899999999999996</v>
      </c>
      <c r="C1025" s="3">
        <f t="shared" si="225"/>
        <v>829</v>
      </c>
      <c r="D1025">
        <v>0.25059999999999999</v>
      </c>
      <c r="E1025">
        <v>3.0211999999999999</v>
      </c>
      <c r="F1025">
        <v>3.0198999999999998</v>
      </c>
      <c r="G1025">
        <f t="shared" si="226"/>
        <v>1.9999999999997797E-4</v>
      </c>
      <c r="H1025">
        <f t="shared" si="227"/>
        <v>-1.1000000000001009E-3</v>
      </c>
      <c r="I1025">
        <f t="shared" si="228"/>
        <v>7.1657544079011135</v>
      </c>
      <c r="K1025">
        <f t="shared" si="229"/>
        <v>115.68914489811804</v>
      </c>
      <c r="L1025">
        <f>LN($J$28/I1025)</f>
        <v>2.9798309615097242E-4</v>
      </c>
      <c r="M1025">
        <f t="shared" si="230"/>
        <v>4.8014574251116341E-4</v>
      </c>
      <c r="N1025">
        <f t="shared" si="231"/>
        <v>-3.6873651325388838E-4</v>
      </c>
      <c r="O1025">
        <f t="shared" si="232"/>
        <v>3.6873651325388838E-4</v>
      </c>
      <c r="P1025">
        <f t="shared" si="233"/>
        <v>-11.938256810261679</v>
      </c>
      <c r="Q1025">
        <f t="shared" si="234"/>
        <v>-4.609065818072472E-2</v>
      </c>
      <c r="R1025">
        <f t="shared" si="235"/>
        <v>107.17258448096847</v>
      </c>
      <c r="S1025">
        <f t="shared" si="236"/>
        <v>822.61306938389509</v>
      </c>
      <c r="T1025">
        <f t="shared" si="237"/>
        <v>-715.44048490292664</v>
      </c>
      <c r="U1025">
        <f t="shared" si="238"/>
        <v>511855.08743813483</v>
      </c>
    </row>
    <row r="1026" spans="1:21" x14ac:dyDescent="0.25">
      <c r="A1026">
        <v>108.12</v>
      </c>
      <c r="B1026" s="3">
        <v>0.84179999999999999</v>
      </c>
      <c r="C1026" s="3">
        <f t="shared" si="225"/>
        <v>841.8</v>
      </c>
      <c r="D1026">
        <v>0.2487</v>
      </c>
      <c r="E1026">
        <v>3.0211999999999999</v>
      </c>
      <c r="F1026">
        <v>3.0198999999999998</v>
      </c>
      <c r="G1026">
        <f t="shared" si="226"/>
        <v>1.9999999999997797E-4</v>
      </c>
      <c r="H1026">
        <f t="shared" si="227"/>
        <v>-1.1000000000001009E-3</v>
      </c>
      <c r="I1026">
        <f t="shared" si="228"/>
        <v>7.1657544079011135</v>
      </c>
      <c r="K1026">
        <f t="shared" si="229"/>
        <v>117.47541878798042</v>
      </c>
      <c r="L1026">
        <f>LN($J$28/I1026)</f>
        <v>2.9798309615097242E-4</v>
      </c>
      <c r="M1026">
        <f t="shared" si="230"/>
        <v>4.8295838650803968E-4</v>
      </c>
      <c r="N1026">
        <f t="shared" si="231"/>
        <v>-3.7442992643442425E-4</v>
      </c>
      <c r="O1026">
        <f t="shared" si="232"/>
        <v>3.7442992643442425E-4</v>
      </c>
      <c r="P1026">
        <f t="shared" si="233"/>
        <v>-11.939149457145907</v>
      </c>
      <c r="Q1026">
        <f t="shared" si="234"/>
        <v>-4.6087526803475429E-2</v>
      </c>
      <c r="R1026">
        <f t="shared" si="235"/>
        <v>108.82643875740364</v>
      </c>
      <c r="S1026">
        <f t="shared" si="236"/>
        <v>822.63720315276282</v>
      </c>
      <c r="T1026">
        <f t="shared" si="237"/>
        <v>-713.81076439535923</v>
      </c>
      <c r="U1026">
        <f t="shared" si="238"/>
        <v>509525.80736668705</v>
      </c>
    </row>
    <row r="1027" spans="1:21" x14ac:dyDescent="0.25">
      <c r="A1027">
        <v>108.221</v>
      </c>
      <c r="B1027" s="3">
        <v>0.84279999999999999</v>
      </c>
      <c r="C1027" s="3">
        <f t="shared" si="225"/>
        <v>842.8</v>
      </c>
      <c r="D1027">
        <v>0.25330000000000003</v>
      </c>
      <c r="E1027">
        <v>3.0211999999999999</v>
      </c>
      <c r="F1027">
        <v>3.0198999999999998</v>
      </c>
      <c r="G1027">
        <f t="shared" si="226"/>
        <v>1.9999999999997797E-4</v>
      </c>
      <c r="H1027">
        <f t="shared" si="227"/>
        <v>-1.1000000000001009E-3</v>
      </c>
      <c r="I1027">
        <f t="shared" si="228"/>
        <v>7.1657544079011135</v>
      </c>
      <c r="K1027">
        <f t="shared" si="229"/>
        <v>117.61497143562592</v>
      </c>
      <c r="L1027">
        <f>LN($J$28/I1027)</f>
        <v>2.9798309615097242E-4</v>
      </c>
      <c r="M1027">
        <f t="shared" si="230"/>
        <v>4.8317812432029561E-4</v>
      </c>
      <c r="N1027">
        <f t="shared" si="231"/>
        <v>-3.7487472433915363E-4</v>
      </c>
      <c r="O1027">
        <f t="shared" si="232"/>
        <v>3.7487472433915363E-4</v>
      </c>
      <c r="P1027">
        <f t="shared" si="233"/>
        <v>-11.939219200805599</v>
      </c>
      <c r="Q1027">
        <f t="shared" si="234"/>
        <v>-4.6087282164627826E-2</v>
      </c>
      <c r="R1027">
        <f t="shared" si="235"/>
        <v>108.9556449384943</v>
      </c>
      <c r="S1027">
        <f t="shared" si="236"/>
        <v>822.63908239982152</v>
      </c>
      <c r="T1027">
        <f t="shared" si="237"/>
        <v>-713.68343746132723</v>
      </c>
      <c r="U1027">
        <f t="shared" si="238"/>
        <v>509344.04890661617</v>
      </c>
    </row>
    <row r="1028" spans="1:21" x14ac:dyDescent="0.25">
      <c r="A1028">
        <v>108.32</v>
      </c>
      <c r="B1028" s="3">
        <v>0.84109999999999996</v>
      </c>
      <c r="C1028" s="3">
        <f t="shared" si="225"/>
        <v>841.09999999999991</v>
      </c>
      <c r="D1028">
        <v>0.2487</v>
      </c>
      <c r="E1028">
        <v>3.0211999999999999</v>
      </c>
      <c r="F1028">
        <v>3.0198999999999998</v>
      </c>
      <c r="G1028">
        <f t="shared" si="226"/>
        <v>1.9999999999997797E-4</v>
      </c>
      <c r="H1028">
        <f t="shared" si="227"/>
        <v>-1.1000000000001009E-3</v>
      </c>
      <c r="I1028">
        <f t="shared" si="228"/>
        <v>7.1657544079011135</v>
      </c>
      <c r="K1028">
        <f t="shared" si="229"/>
        <v>117.37773193462856</v>
      </c>
      <c r="L1028">
        <f>LN($J$28/I1028)</f>
        <v>2.9798309615097242E-4</v>
      </c>
      <c r="M1028">
        <f t="shared" si="230"/>
        <v>4.8280457003946049E-4</v>
      </c>
      <c r="N1028">
        <f t="shared" si="231"/>
        <v>-3.7411856790111367E-4</v>
      </c>
      <c r="O1028">
        <f t="shared" si="232"/>
        <v>3.7411856790111367E-4</v>
      </c>
      <c r="P1028">
        <f t="shared" si="233"/>
        <v>-11.939100637068941</v>
      </c>
      <c r="Q1028">
        <f t="shared" si="234"/>
        <v>-4.608769805066875E-2</v>
      </c>
      <c r="R1028">
        <f t="shared" si="235"/>
        <v>108.73599432851429</v>
      </c>
      <c r="S1028">
        <f t="shared" si="236"/>
        <v>822.63588714846776</v>
      </c>
      <c r="T1028">
        <f t="shared" si="237"/>
        <v>-713.89989281995349</v>
      </c>
      <c r="U1028">
        <f t="shared" si="238"/>
        <v>509653.05696834106</v>
      </c>
    </row>
    <row r="1029" spans="1:21" x14ac:dyDescent="0.25">
      <c r="A1029">
        <v>108.42100000000001</v>
      </c>
      <c r="B1029" s="3">
        <v>0.84379999999999999</v>
      </c>
      <c r="C1029" s="3">
        <f t="shared" si="225"/>
        <v>843.8</v>
      </c>
      <c r="D1029">
        <v>0.24740000000000001</v>
      </c>
      <c r="E1029">
        <v>3.0211999999999999</v>
      </c>
      <c r="F1029">
        <v>3.0198999999999998</v>
      </c>
      <c r="G1029">
        <f t="shared" si="226"/>
        <v>1.9999999999997797E-4</v>
      </c>
      <c r="H1029">
        <f t="shared" si="227"/>
        <v>-1.1000000000001009E-3</v>
      </c>
      <c r="I1029">
        <f t="shared" si="228"/>
        <v>7.1657544079011135</v>
      </c>
      <c r="K1029">
        <f t="shared" si="229"/>
        <v>117.75452408327142</v>
      </c>
      <c r="L1029">
        <f>LN($J$28/I1029)</f>
        <v>2.9798309615097242E-4</v>
      </c>
      <c r="M1029">
        <f t="shared" si="230"/>
        <v>4.8339786213255159E-4</v>
      </c>
      <c r="N1029">
        <f t="shared" si="231"/>
        <v>-3.7531952224388306E-4</v>
      </c>
      <c r="O1029">
        <f t="shared" si="232"/>
        <v>3.7531952224388306E-4</v>
      </c>
      <c r="P1029">
        <f t="shared" si="233"/>
        <v>-11.939288945280126</v>
      </c>
      <c r="Q1029">
        <f t="shared" si="234"/>
        <v>-4.6087037525780222E-2</v>
      </c>
      <c r="R1029">
        <f t="shared" si="235"/>
        <v>109.08485094794347</v>
      </c>
      <c r="S1029">
        <f t="shared" si="236"/>
        <v>822.64096075518273</v>
      </c>
      <c r="T1029">
        <f t="shared" si="237"/>
        <v>-713.5561098072393</v>
      </c>
      <c r="U1029">
        <f t="shared" si="238"/>
        <v>509162.32184324093</v>
      </c>
    </row>
    <row r="1030" spans="1:21" x14ac:dyDescent="0.25">
      <c r="A1030">
        <v>108.52</v>
      </c>
      <c r="B1030" s="3">
        <v>0.84379999999999999</v>
      </c>
      <c r="C1030" s="3">
        <f t="shared" si="225"/>
        <v>843.8</v>
      </c>
      <c r="D1030">
        <v>0.25259999999999999</v>
      </c>
      <c r="E1030">
        <v>3.0211999999999999</v>
      </c>
      <c r="F1030">
        <v>3.0198999999999998</v>
      </c>
      <c r="G1030">
        <f t="shared" si="226"/>
        <v>1.9999999999997797E-4</v>
      </c>
      <c r="H1030">
        <f t="shared" si="227"/>
        <v>-1.1000000000001009E-3</v>
      </c>
      <c r="I1030">
        <f t="shared" si="228"/>
        <v>7.1657544079011135</v>
      </c>
      <c r="K1030">
        <f t="shared" si="229"/>
        <v>117.75452408327142</v>
      </c>
      <c r="L1030">
        <f>LN($J$28/I1030)</f>
        <v>2.9798309615097242E-4</v>
      </c>
      <c r="M1030">
        <f t="shared" si="230"/>
        <v>4.8339786213255159E-4</v>
      </c>
      <c r="N1030">
        <f t="shared" si="231"/>
        <v>-3.7531952224388306E-4</v>
      </c>
      <c r="O1030">
        <f t="shared" si="232"/>
        <v>3.7531952224388306E-4</v>
      </c>
      <c r="P1030">
        <f t="shared" si="233"/>
        <v>-11.939288945280126</v>
      </c>
      <c r="Q1030">
        <f t="shared" si="234"/>
        <v>-4.6087037525780222E-2</v>
      </c>
      <c r="R1030">
        <f t="shared" si="235"/>
        <v>109.08485094794347</v>
      </c>
      <c r="S1030">
        <f t="shared" si="236"/>
        <v>822.64096075518273</v>
      </c>
      <c r="T1030">
        <f t="shared" si="237"/>
        <v>-713.5561098072393</v>
      </c>
      <c r="U1030">
        <f t="shared" si="238"/>
        <v>509162.32184324093</v>
      </c>
    </row>
    <row r="1031" spans="1:21" x14ac:dyDescent="0.25">
      <c r="A1031">
        <v>108.62</v>
      </c>
      <c r="B1031" s="3">
        <v>0.84899999999999998</v>
      </c>
      <c r="C1031" s="3">
        <f t="shared" si="225"/>
        <v>849</v>
      </c>
      <c r="D1031">
        <v>0.2487</v>
      </c>
      <c r="E1031">
        <v>3.0211999999999999</v>
      </c>
      <c r="F1031">
        <v>3.0198999999999998</v>
      </c>
      <c r="G1031">
        <f t="shared" si="226"/>
        <v>1.9999999999997797E-4</v>
      </c>
      <c r="H1031">
        <f t="shared" si="227"/>
        <v>-1.1000000000001009E-3</v>
      </c>
      <c r="I1031">
        <f t="shared" si="228"/>
        <v>7.1657544079011135</v>
      </c>
      <c r="K1031">
        <f t="shared" si="229"/>
        <v>118.48019785102801</v>
      </c>
      <c r="L1031">
        <f>LN($J$28/I1031)</f>
        <v>2.9798309615097242E-4</v>
      </c>
      <c r="M1031">
        <f t="shared" si="230"/>
        <v>4.8454049875628258E-4</v>
      </c>
      <c r="N1031">
        <f t="shared" si="231"/>
        <v>-3.7763247134847575E-4</v>
      </c>
      <c r="O1031">
        <f t="shared" si="232"/>
        <v>3.7763247134847575E-4</v>
      </c>
      <c r="P1031">
        <f t="shared" si="233"/>
        <v>-11.939651629683317</v>
      </c>
      <c r="Q1031">
        <f t="shared" si="234"/>
        <v>-4.6085765403772697E-2</v>
      </c>
      <c r="R1031">
        <f t="shared" si="235"/>
        <v>109.7567194301312</v>
      </c>
      <c r="S1031">
        <f t="shared" si="236"/>
        <v>822.65071388595265</v>
      </c>
      <c r="T1031">
        <f t="shared" si="237"/>
        <v>-712.89399445582148</v>
      </c>
      <c r="U1031">
        <f t="shared" si="238"/>
        <v>508217.84733117686</v>
      </c>
    </row>
    <row r="1032" spans="1:21" x14ac:dyDescent="0.25">
      <c r="A1032">
        <v>108.721</v>
      </c>
      <c r="B1032" s="3">
        <v>0.85</v>
      </c>
      <c r="C1032" s="3">
        <f t="shared" si="225"/>
        <v>850</v>
      </c>
      <c r="D1032">
        <v>0.25</v>
      </c>
      <c r="E1032">
        <v>3.0211999999999999</v>
      </c>
      <c r="F1032">
        <v>3.0198999999999998</v>
      </c>
      <c r="G1032">
        <f t="shared" si="226"/>
        <v>1.9999999999997797E-4</v>
      </c>
      <c r="H1032">
        <f t="shared" si="227"/>
        <v>-1.1000000000001009E-3</v>
      </c>
      <c r="I1032">
        <f t="shared" si="228"/>
        <v>7.1657544079011135</v>
      </c>
      <c r="K1032">
        <f t="shared" si="229"/>
        <v>118.61975049867351</v>
      </c>
      <c r="L1032">
        <f>LN($J$28/I1032)</f>
        <v>2.9798309615097242E-4</v>
      </c>
      <c r="M1032">
        <f t="shared" si="230"/>
        <v>4.8476023656853856E-4</v>
      </c>
      <c r="N1032">
        <f t="shared" si="231"/>
        <v>-3.7807726925320512E-4</v>
      </c>
      <c r="O1032">
        <f t="shared" si="232"/>
        <v>3.7807726925320512E-4</v>
      </c>
      <c r="P1032">
        <f t="shared" si="233"/>
        <v>-11.939721379210123</v>
      </c>
      <c r="Q1032">
        <f t="shared" si="234"/>
        <v>-4.6085520764925093E-2</v>
      </c>
      <c r="R1032">
        <f t="shared" si="235"/>
        <v>109.88592437535391</v>
      </c>
      <c r="S1032">
        <f t="shared" si="236"/>
        <v>822.65258674564211</v>
      </c>
      <c r="T1032">
        <f t="shared" si="237"/>
        <v>-712.76666237028826</v>
      </c>
      <c r="U1032">
        <f t="shared" si="238"/>
        <v>508036.31498648052</v>
      </c>
    </row>
    <row r="1033" spans="1:21" x14ac:dyDescent="0.25">
      <c r="A1033">
        <v>108.82</v>
      </c>
      <c r="B1033" s="3">
        <v>0.84699999999999998</v>
      </c>
      <c r="C1033" s="3">
        <f t="shared" si="225"/>
        <v>847</v>
      </c>
      <c r="D1033">
        <v>0.24740000000000001</v>
      </c>
      <c r="E1033">
        <v>3.0211999999999999</v>
      </c>
      <c r="F1033">
        <v>3.0198999999999998</v>
      </c>
      <c r="G1033">
        <f t="shared" si="226"/>
        <v>1.9999999999997797E-4</v>
      </c>
      <c r="H1033">
        <f t="shared" si="227"/>
        <v>-1.1000000000001009E-3</v>
      </c>
      <c r="I1033">
        <f t="shared" si="228"/>
        <v>7.1657544079011135</v>
      </c>
      <c r="K1033">
        <f t="shared" si="229"/>
        <v>118.20109255573702</v>
      </c>
      <c r="L1033">
        <f>LN($J$28/I1033)</f>
        <v>2.9798309615097242E-4</v>
      </c>
      <c r="M1033">
        <f t="shared" si="230"/>
        <v>4.8410102313177072E-4</v>
      </c>
      <c r="N1033">
        <f t="shared" si="231"/>
        <v>-3.7674287553901705E-4</v>
      </c>
      <c r="O1033">
        <f t="shared" si="232"/>
        <v>3.7674287553901705E-4</v>
      </c>
      <c r="P1033">
        <f t="shared" si="233"/>
        <v>-11.939512133074448</v>
      </c>
      <c r="Q1033">
        <f t="shared" si="234"/>
        <v>-4.6086254681467903E-2</v>
      </c>
      <c r="R1033">
        <f t="shared" si="235"/>
        <v>109.49830902472337</v>
      </c>
      <c r="S1033">
        <f t="shared" si="236"/>
        <v>822.6469655173338</v>
      </c>
      <c r="T1033">
        <f t="shared" si="237"/>
        <v>-713.14865649261037</v>
      </c>
      <c r="U1033">
        <f t="shared" si="238"/>
        <v>508581.00625721517</v>
      </c>
    </row>
    <row r="1034" spans="1:21" x14ac:dyDescent="0.25">
      <c r="A1034">
        <v>108.92100000000001</v>
      </c>
      <c r="B1034" s="3">
        <v>0.84970000000000001</v>
      </c>
      <c r="C1034" s="3">
        <f t="shared" si="225"/>
        <v>849.7</v>
      </c>
      <c r="D1034">
        <v>0.252</v>
      </c>
      <c r="E1034">
        <v>3.0211999999999999</v>
      </c>
      <c r="F1034">
        <v>3.0198999999999998</v>
      </c>
      <c r="G1034">
        <f t="shared" si="226"/>
        <v>1.9999999999997797E-4</v>
      </c>
      <c r="H1034">
        <f t="shared" si="227"/>
        <v>-1.1000000000001009E-3</v>
      </c>
      <c r="I1034">
        <f t="shared" si="228"/>
        <v>7.1657544079011135</v>
      </c>
      <c r="K1034">
        <f t="shared" si="229"/>
        <v>118.57788470437987</v>
      </c>
      <c r="L1034">
        <f>LN($J$28/I1034)</f>
        <v>2.9798309615097242E-4</v>
      </c>
      <c r="M1034">
        <f t="shared" si="230"/>
        <v>4.8469431522486176E-4</v>
      </c>
      <c r="N1034">
        <f t="shared" si="231"/>
        <v>-3.7794382988178633E-4</v>
      </c>
      <c r="O1034">
        <f t="shared" si="232"/>
        <v>3.7794382988178633E-4</v>
      </c>
      <c r="P1034">
        <f t="shared" si="233"/>
        <v>-11.939700454266514</v>
      </c>
      <c r="Q1034">
        <f t="shared" si="234"/>
        <v>-4.6085594156579382E-2</v>
      </c>
      <c r="R1034">
        <f t="shared" si="235"/>
        <v>109.84716290981096</v>
      </c>
      <c r="S1034">
        <f t="shared" si="236"/>
        <v>822.65202498032113</v>
      </c>
      <c r="T1034">
        <f t="shared" si="237"/>
        <v>-712.80486207051013</v>
      </c>
      <c r="U1034">
        <f t="shared" si="238"/>
        <v>508090.77139135898</v>
      </c>
    </row>
    <row r="1035" spans="1:21" x14ac:dyDescent="0.25">
      <c r="A1035">
        <v>109.02</v>
      </c>
      <c r="B1035" s="3">
        <v>0.84840000000000004</v>
      </c>
      <c r="C1035" s="3">
        <f t="shared" si="225"/>
        <v>848.40000000000009</v>
      </c>
      <c r="D1035">
        <v>0.25130000000000002</v>
      </c>
      <c r="E1035">
        <v>3.0211999999999999</v>
      </c>
      <c r="F1035">
        <v>3.0198999999999998</v>
      </c>
      <c r="G1035">
        <f t="shared" si="226"/>
        <v>1.9999999999997797E-4</v>
      </c>
      <c r="H1035">
        <f t="shared" si="227"/>
        <v>-1.1000000000001009E-3</v>
      </c>
      <c r="I1035">
        <f t="shared" si="228"/>
        <v>7.1657544079011135</v>
      </c>
      <c r="K1035">
        <f t="shared" si="229"/>
        <v>118.39646626244073</v>
      </c>
      <c r="L1035">
        <f>LN($J$28/I1035)</f>
        <v>2.9798309615097242E-4</v>
      </c>
      <c r="M1035">
        <f t="shared" si="230"/>
        <v>4.8440865606892908E-4</v>
      </c>
      <c r="N1035">
        <f t="shared" si="231"/>
        <v>-3.7736559260563818E-4</v>
      </c>
      <c r="O1035">
        <f t="shared" si="232"/>
        <v>3.7736559260563818E-4</v>
      </c>
      <c r="P1035">
        <f t="shared" si="233"/>
        <v>-11.939609780358394</v>
      </c>
      <c r="Q1035">
        <f t="shared" si="234"/>
        <v>-4.608591218708126E-2</v>
      </c>
      <c r="R1035">
        <f t="shared" si="235"/>
        <v>109.67919638060329</v>
      </c>
      <c r="S1035">
        <f t="shared" si="236"/>
        <v>822.64958974658703</v>
      </c>
      <c r="T1035">
        <f t="shared" si="237"/>
        <v>-712.97039336598368</v>
      </c>
      <c r="U1035">
        <f t="shared" si="238"/>
        <v>508326.78181644552</v>
      </c>
    </row>
    <row r="1036" spans="1:21" x14ac:dyDescent="0.25">
      <c r="A1036">
        <v>109.121</v>
      </c>
      <c r="B1036" s="3">
        <v>0.85529999999999995</v>
      </c>
      <c r="C1036" s="3">
        <f t="shared" si="225"/>
        <v>855.3</v>
      </c>
      <c r="D1036">
        <v>0.25130000000000002</v>
      </c>
      <c r="E1036">
        <v>3.0211999999999999</v>
      </c>
      <c r="F1036">
        <v>3.0198999999999998</v>
      </c>
      <c r="G1036">
        <f t="shared" si="226"/>
        <v>1.9999999999997797E-4</v>
      </c>
      <c r="H1036">
        <f t="shared" si="227"/>
        <v>-1.1000000000001009E-3</v>
      </c>
      <c r="I1036">
        <f t="shared" si="228"/>
        <v>7.1657544079011135</v>
      </c>
      <c r="K1036">
        <f t="shared" si="229"/>
        <v>119.35937953119465</v>
      </c>
      <c r="L1036">
        <f>LN($J$28/I1036)</f>
        <v>2.9798309615097242E-4</v>
      </c>
      <c r="M1036">
        <f t="shared" si="230"/>
        <v>4.8592484697349513E-4</v>
      </c>
      <c r="N1036">
        <f t="shared" si="231"/>
        <v>-3.8043469814827077E-4</v>
      </c>
      <c r="O1036">
        <f t="shared" si="232"/>
        <v>3.8043469814827077E-4</v>
      </c>
      <c r="P1036">
        <f t="shared" si="233"/>
        <v>-11.940091065307906</v>
      </c>
      <c r="Q1036">
        <f t="shared" si="234"/>
        <v>-4.6084224179032809E-2</v>
      </c>
      <c r="R1036">
        <f t="shared" si="235"/>
        <v>110.57070771916734</v>
      </c>
      <c r="S1036">
        <f t="shared" si="236"/>
        <v>822.66249822594864</v>
      </c>
      <c r="T1036">
        <f t="shared" si="237"/>
        <v>-712.09179050678131</v>
      </c>
      <c r="U1036">
        <f t="shared" si="238"/>
        <v>507074.71810715372</v>
      </c>
    </row>
    <row r="1037" spans="1:21" x14ac:dyDescent="0.25">
      <c r="A1037">
        <v>109.221</v>
      </c>
      <c r="B1037" s="3">
        <v>0.85629999999999995</v>
      </c>
      <c r="C1037" s="3">
        <f t="shared" si="225"/>
        <v>856.3</v>
      </c>
      <c r="D1037">
        <v>0.248</v>
      </c>
      <c r="E1037">
        <v>3.0211999999999999</v>
      </c>
      <c r="F1037">
        <v>3.0198999999999998</v>
      </c>
      <c r="G1037">
        <f t="shared" si="226"/>
        <v>1.9999999999997797E-4</v>
      </c>
      <c r="H1037">
        <f t="shared" si="227"/>
        <v>-1.1000000000001009E-3</v>
      </c>
      <c r="I1037">
        <f t="shared" si="228"/>
        <v>7.1657544079011135</v>
      </c>
      <c r="K1037">
        <f t="shared" si="229"/>
        <v>119.49893217884014</v>
      </c>
      <c r="L1037">
        <f>LN($J$28/I1037)</f>
        <v>2.9798309615097242E-4</v>
      </c>
      <c r="M1037">
        <f t="shared" si="230"/>
        <v>4.8614458478575106E-4</v>
      </c>
      <c r="N1037">
        <f t="shared" si="231"/>
        <v>-3.8087949605300009E-4</v>
      </c>
      <c r="O1037">
        <f t="shared" si="232"/>
        <v>3.8087949605300009E-4</v>
      </c>
      <c r="P1037">
        <f t="shared" si="233"/>
        <v>-11.940160819969046</v>
      </c>
      <c r="Q1037">
        <f t="shared" si="234"/>
        <v>-4.6083979540185206E-2</v>
      </c>
      <c r="R1037">
        <f t="shared" si="235"/>
        <v>110.69991158291462</v>
      </c>
      <c r="S1037">
        <f t="shared" si="236"/>
        <v>822.66436555854864</v>
      </c>
      <c r="T1037">
        <f t="shared" si="237"/>
        <v>-711.964453975634</v>
      </c>
      <c r="U1037">
        <f t="shared" si="238"/>
        <v>506893.38372482266</v>
      </c>
    </row>
    <row r="1038" spans="1:21" x14ac:dyDescent="0.25">
      <c r="A1038">
        <v>109.32</v>
      </c>
      <c r="B1038" s="3">
        <v>0.85950000000000004</v>
      </c>
      <c r="C1038" s="3">
        <f t="shared" si="225"/>
        <v>859.5</v>
      </c>
      <c r="D1038">
        <v>0.25519999999999998</v>
      </c>
      <c r="E1038">
        <v>3.0211999999999999</v>
      </c>
      <c r="F1038">
        <v>3.0198999999999998</v>
      </c>
      <c r="G1038">
        <f t="shared" si="226"/>
        <v>1.9999999999997797E-4</v>
      </c>
      <c r="H1038">
        <f t="shared" si="227"/>
        <v>-1.1000000000001009E-3</v>
      </c>
      <c r="I1038">
        <f t="shared" si="228"/>
        <v>7.1657544079011135</v>
      </c>
      <c r="K1038">
        <f t="shared" si="229"/>
        <v>119.94550065130574</v>
      </c>
      <c r="L1038">
        <f>LN($J$28/I1038)</f>
        <v>2.9798309615097242E-4</v>
      </c>
      <c r="M1038">
        <f t="shared" si="230"/>
        <v>4.8684774578497018E-4</v>
      </c>
      <c r="N1038">
        <f t="shared" si="231"/>
        <v>-3.8230284934813403E-4</v>
      </c>
      <c r="O1038">
        <f t="shared" si="232"/>
        <v>3.8230284934813403E-4</v>
      </c>
      <c r="P1038">
        <f t="shared" si="233"/>
        <v>-11.940384040361748</v>
      </c>
      <c r="Q1038">
        <f t="shared" si="234"/>
        <v>-4.6083196695872887E-2</v>
      </c>
      <c r="R1038">
        <f t="shared" si="235"/>
        <v>111.113362793269</v>
      </c>
      <c r="S1038">
        <f t="shared" si="236"/>
        <v>822.67033516951255</v>
      </c>
      <c r="T1038">
        <f t="shared" si="237"/>
        <v>-711.55697237624349</v>
      </c>
      <c r="U1038">
        <f t="shared" si="238"/>
        <v>506313.32493724616</v>
      </c>
    </row>
    <row r="1039" spans="1:21" x14ac:dyDescent="0.25">
      <c r="A1039">
        <v>109.42100000000001</v>
      </c>
      <c r="B1039" s="3">
        <v>0.86219999999999997</v>
      </c>
      <c r="C1039" s="3">
        <f t="shared" si="225"/>
        <v>862.19999999999993</v>
      </c>
      <c r="D1039">
        <v>0.25259999999999999</v>
      </c>
      <c r="E1039">
        <v>3.0211999999999999</v>
      </c>
      <c r="F1039">
        <v>3.0198999999999998</v>
      </c>
      <c r="G1039">
        <f t="shared" si="226"/>
        <v>1.9999999999997797E-4</v>
      </c>
      <c r="H1039">
        <f t="shared" si="227"/>
        <v>-1.1000000000001009E-3</v>
      </c>
      <c r="I1039">
        <f t="shared" si="228"/>
        <v>7.1657544079011135</v>
      </c>
      <c r="K1039">
        <f t="shared" si="229"/>
        <v>120.32229279994857</v>
      </c>
      <c r="L1039">
        <f>LN($J$28/I1039)</f>
        <v>2.9798309615097242E-4</v>
      </c>
      <c r="M1039">
        <f t="shared" si="230"/>
        <v>4.8744103787806128E-4</v>
      </c>
      <c r="N1039">
        <f t="shared" si="231"/>
        <v>-3.8350380369090332E-4</v>
      </c>
      <c r="O1039">
        <f t="shared" si="232"/>
        <v>3.8350380369090332E-4</v>
      </c>
      <c r="P1039">
        <f t="shared" si="233"/>
        <v>-11.940572389060113</v>
      </c>
      <c r="Q1039">
        <f t="shared" si="234"/>
        <v>-4.6082536170984366E-2</v>
      </c>
      <c r="R1039">
        <f t="shared" si="235"/>
        <v>111.46221088459832</v>
      </c>
      <c r="S1039">
        <f t="shared" si="236"/>
        <v>822.67536511694141</v>
      </c>
      <c r="T1039">
        <f t="shared" si="237"/>
        <v>-711.21315423234307</v>
      </c>
      <c r="U1039">
        <f t="shared" si="238"/>
        <v>505824.15075311862</v>
      </c>
    </row>
    <row r="1040" spans="1:21" x14ac:dyDescent="0.25">
      <c r="A1040">
        <v>109.52</v>
      </c>
      <c r="B1040" s="3">
        <v>0.86380000000000001</v>
      </c>
      <c r="C1040" s="3">
        <f t="shared" si="225"/>
        <v>863.80000000000007</v>
      </c>
      <c r="D1040">
        <v>0.24740000000000001</v>
      </c>
      <c r="E1040">
        <v>3.0211999999999999</v>
      </c>
      <c r="F1040">
        <v>3.0198999999999998</v>
      </c>
      <c r="G1040">
        <f t="shared" si="226"/>
        <v>1.9999999999997797E-4</v>
      </c>
      <c r="H1040">
        <f t="shared" si="227"/>
        <v>-1.1000000000001009E-3</v>
      </c>
      <c r="I1040">
        <f t="shared" si="228"/>
        <v>7.1657544079011135</v>
      </c>
      <c r="K1040">
        <f t="shared" si="229"/>
        <v>120.5455770361814</v>
      </c>
      <c r="L1040">
        <f>LN($J$28/I1040)</f>
        <v>2.9798309615097242E-4</v>
      </c>
      <c r="M1040">
        <f t="shared" si="230"/>
        <v>4.8779261837767081E-4</v>
      </c>
      <c r="N1040">
        <f t="shared" si="231"/>
        <v>-3.8421548033847042E-4</v>
      </c>
      <c r="O1040">
        <f t="shared" si="232"/>
        <v>3.8421548033847042E-4</v>
      </c>
      <c r="P1040">
        <f t="shared" si="233"/>
        <v>-11.940684005907551</v>
      </c>
      <c r="Q1040">
        <f t="shared" si="234"/>
        <v>-4.6082144748828199E-2</v>
      </c>
      <c r="R1040">
        <f t="shared" si="235"/>
        <v>111.66893508887277</v>
      </c>
      <c r="S1040">
        <f t="shared" si="236"/>
        <v>822.67834285350591</v>
      </c>
      <c r="T1040">
        <f t="shared" si="237"/>
        <v>-711.00940776463312</v>
      </c>
      <c r="U1040">
        <f t="shared" si="238"/>
        <v>505534.37792981433</v>
      </c>
    </row>
    <row r="1041" spans="1:21" x14ac:dyDescent="0.25">
      <c r="A1041">
        <v>109.62</v>
      </c>
      <c r="B1041" s="3">
        <v>0.86609999999999998</v>
      </c>
      <c r="C1041" s="3">
        <f t="shared" si="225"/>
        <v>866.1</v>
      </c>
      <c r="D1041">
        <v>0.25259999999999999</v>
      </c>
      <c r="E1041">
        <v>3.0211999999999999</v>
      </c>
      <c r="F1041">
        <v>3.0198999999999998</v>
      </c>
      <c r="G1041">
        <f t="shared" si="226"/>
        <v>1.9999999999997797E-4</v>
      </c>
      <c r="H1041">
        <f t="shared" si="227"/>
        <v>-1.1000000000001009E-3</v>
      </c>
      <c r="I1041">
        <f t="shared" si="228"/>
        <v>7.1657544079011135</v>
      </c>
      <c r="K1041">
        <f t="shared" si="229"/>
        <v>120.86654812576603</v>
      </c>
      <c r="L1041">
        <f>LN($J$28/I1041)</f>
        <v>2.9798309615097242E-4</v>
      </c>
      <c r="M1041">
        <f t="shared" si="230"/>
        <v>4.8829801534585953E-4</v>
      </c>
      <c r="N1041">
        <f t="shared" si="231"/>
        <v>-3.8523851551934795E-4</v>
      </c>
      <c r="O1041">
        <f t="shared" si="232"/>
        <v>3.8523851551934795E-4</v>
      </c>
      <c r="P1041">
        <f t="shared" si="233"/>
        <v>-11.940844458781628</v>
      </c>
      <c r="Q1041">
        <f t="shared" si="234"/>
        <v>-4.6081582079478718E-2</v>
      </c>
      <c r="R1041">
        <f t="shared" si="235"/>
        <v>111.96610036250088</v>
      </c>
      <c r="S1041">
        <f t="shared" si="236"/>
        <v>822.68261948746397</v>
      </c>
      <c r="T1041">
        <f t="shared" si="237"/>
        <v>-710.71651912496304</v>
      </c>
      <c r="U1041">
        <f t="shared" si="238"/>
        <v>505117.97055710398</v>
      </c>
    </row>
    <row r="1042" spans="1:21" x14ac:dyDescent="0.25">
      <c r="A1042">
        <v>109.72</v>
      </c>
      <c r="B1042" s="3">
        <v>0.86480000000000001</v>
      </c>
      <c r="C1042" s="3">
        <f t="shared" si="225"/>
        <v>864.80000000000007</v>
      </c>
      <c r="D1042">
        <v>0.252</v>
      </c>
      <c r="E1042">
        <v>3.0211999999999999</v>
      </c>
      <c r="F1042">
        <v>3.0198999999999998</v>
      </c>
      <c r="G1042">
        <f t="shared" si="226"/>
        <v>1.9999999999997797E-4</v>
      </c>
      <c r="H1042">
        <f t="shared" si="227"/>
        <v>-1.1000000000001009E-3</v>
      </c>
      <c r="I1042">
        <f t="shared" si="228"/>
        <v>7.1657544079011135</v>
      </c>
      <c r="K1042">
        <f t="shared" si="229"/>
        <v>120.68512968382689</v>
      </c>
      <c r="L1042">
        <f>LN($J$28/I1042)</f>
        <v>2.9798309615097242E-4</v>
      </c>
      <c r="M1042">
        <f t="shared" si="230"/>
        <v>4.8801235618992674E-4</v>
      </c>
      <c r="N1042">
        <f t="shared" si="231"/>
        <v>-3.8466027824319974E-4</v>
      </c>
      <c r="O1042">
        <f t="shared" si="232"/>
        <v>3.8466027824319974E-4</v>
      </c>
      <c r="P1042">
        <f t="shared" si="233"/>
        <v>-11.940753767496867</v>
      </c>
      <c r="Q1042">
        <f t="shared" si="234"/>
        <v>-4.6081900109980603E-2</v>
      </c>
      <c r="R1042">
        <f t="shared" si="235"/>
        <v>111.79813749335243</v>
      </c>
      <c r="S1042">
        <f t="shared" si="236"/>
        <v>822.68020281855036</v>
      </c>
      <c r="T1042">
        <f t="shared" si="237"/>
        <v>-710.88206532519791</v>
      </c>
      <c r="U1042">
        <f t="shared" si="238"/>
        <v>505353.31080101896</v>
      </c>
    </row>
    <row r="1043" spans="1:21" x14ac:dyDescent="0.25">
      <c r="A1043">
        <v>109.821</v>
      </c>
      <c r="B1043" s="3">
        <v>0.86609999999999998</v>
      </c>
      <c r="C1043" s="3">
        <f t="shared" si="225"/>
        <v>866.1</v>
      </c>
      <c r="D1043">
        <v>0.25590000000000002</v>
      </c>
      <c r="E1043">
        <v>3.0211999999999999</v>
      </c>
      <c r="F1043">
        <v>3.0198999999999998</v>
      </c>
      <c r="G1043">
        <f t="shared" si="226"/>
        <v>1.9999999999997797E-4</v>
      </c>
      <c r="H1043">
        <f t="shared" si="227"/>
        <v>-1.1000000000001009E-3</v>
      </c>
      <c r="I1043">
        <f t="shared" si="228"/>
        <v>7.1657544079011135</v>
      </c>
      <c r="K1043">
        <f t="shared" si="229"/>
        <v>120.86654812576603</v>
      </c>
      <c r="L1043">
        <f>LN($J$28/I1043)</f>
        <v>2.9798309615097242E-4</v>
      </c>
      <c r="M1043">
        <f t="shared" si="230"/>
        <v>4.8829801534585953E-4</v>
      </c>
      <c r="N1043">
        <f t="shared" si="231"/>
        <v>-3.8523851551934795E-4</v>
      </c>
      <c r="O1043">
        <f t="shared" si="232"/>
        <v>3.8523851551934795E-4</v>
      </c>
      <c r="P1043">
        <f t="shared" si="233"/>
        <v>-11.940844458781628</v>
      </c>
      <c r="Q1043">
        <f t="shared" si="234"/>
        <v>-4.6081582079478718E-2</v>
      </c>
      <c r="R1043">
        <f t="shared" si="235"/>
        <v>111.96610036250088</v>
      </c>
      <c r="S1043">
        <f t="shared" si="236"/>
        <v>822.68261948746397</v>
      </c>
      <c r="T1043">
        <f t="shared" si="237"/>
        <v>-710.71651912496304</v>
      </c>
      <c r="U1043">
        <f t="shared" si="238"/>
        <v>505117.97055710398</v>
      </c>
    </row>
    <row r="1044" spans="1:21" x14ac:dyDescent="0.25">
      <c r="A1044">
        <v>109.92100000000001</v>
      </c>
      <c r="B1044" s="3">
        <v>0.86970000000000003</v>
      </c>
      <c r="C1044" s="3">
        <f t="shared" si="225"/>
        <v>869.7</v>
      </c>
      <c r="D1044">
        <v>0.25459999999999999</v>
      </c>
      <c r="E1044">
        <v>3.0211999999999999</v>
      </c>
      <c r="F1044">
        <v>3.0198999999999998</v>
      </c>
      <c r="G1044">
        <f t="shared" si="226"/>
        <v>1.9999999999997797E-4</v>
      </c>
      <c r="H1044">
        <f t="shared" si="227"/>
        <v>-1.1000000000001009E-3</v>
      </c>
      <c r="I1044">
        <f t="shared" si="228"/>
        <v>7.1657544079011135</v>
      </c>
      <c r="K1044">
        <f t="shared" si="229"/>
        <v>121.36893765728983</v>
      </c>
      <c r="L1044">
        <f>LN($J$28/I1044)</f>
        <v>2.9798309615097242E-4</v>
      </c>
      <c r="M1044">
        <f t="shared" si="230"/>
        <v>4.8908907146998104E-4</v>
      </c>
      <c r="N1044">
        <f t="shared" si="231"/>
        <v>-3.868397879763737E-4</v>
      </c>
      <c r="O1044">
        <f t="shared" si="232"/>
        <v>3.868397879763737E-4</v>
      </c>
      <c r="P1044">
        <f t="shared" si="233"/>
        <v>-11.941095611067745</v>
      </c>
      <c r="Q1044">
        <f t="shared" si="234"/>
        <v>-4.6080701379627352E-2</v>
      </c>
      <c r="R1044">
        <f t="shared" si="235"/>
        <v>112.43122679350257</v>
      </c>
      <c r="S1044">
        <f t="shared" si="236"/>
        <v>822.68930424057362</v>
      </c>
      <c r="T1044">
        <f t="shared" si="237"/>
        <v>-710.25807744707106</v>
      </c>
      <c r="U1044">
        <f t="shared" si="238"/>
        <v>504466.53657880961</v>
      </c>
    </row>
    <row r="1045" spans="1:21" x14ac:dyDescent="0.25">
      <c r="A1045">
        <v>110.02</v>
      </c>
      <c r="B1045" s="3">
        <v>0.87039999999999995</v>
      </c>
      <c r="C1045" s="3">
        <f t="shared" si="225"/>
        <v>870.4</v>
      </c>
      <c r="D1045">
        <v>0.25459999999999999</v>
      </c>
      <c r="E1045">
        <v>3.0211999999999999</v>
      </c>
      <c r="F1045">
        <v>3.0198999999999998</v>
      </c>
      <c r="G1045">
        <f t="shared" si="226"/>
        <v>1.9999999999997797E-4</v>
      </c>
      <c r="H1045">
        <f t="shared" si="227"/>
        <v>-1.1000000000001009E-3</v>
      </c>
      <c r="I1045">
        <f t="shared" si="228"/>
        <v>7.1657544079011135</v>
      </c>
      <c r="K1045">
        <f t="shared" si="229"/>
        <v>121.46662451064167</v>
      </c>
      <c r="L1045">
        <f>LN($J$28/I1045)</f>
        <v>2.9798309615097242E-4</v>
      </c>
      <c r="M1045">
        <f t="shared" si="230"/>
        <v>4.8924288793856011E-4</v>
      </c>
      <c r="N1045">
        <f t="shared" si="231"/>
        <v>-3.8715114650968418E-4</v>
      </c>
      <c r="O1045">
        <f t="shared" si="232"/>
        <v>3.8715114650968418E-4</v>
      </c>
      <c r="P1045">
        <f t="shared" si="233"/>
        <v>-11.941144447461371</v>
      </c>
      <c r="Q1045">
        <f t="shared" si="234"/>
        <v>-4.6080530132434037E-2</v>
      </c>
      <c r="R1045">
        <f t="shared" si="235"/>
        <v>112.52166778557101</v>
      </c>
      <c r="S1045">
        <f t="shared" si="236"/>
        <v>822.69060276742084</v>
      </c>
      <c r="T1045">
        <f t="shared" si="237"/>
        <v>-710.16893498184982</v>
      </c>
      <c r="U1045">
        <f t="shared" si="238"/>
        <v>504339.91621325485</v>
      </c>
    </row>
    <row r="1046" spans="1:21" x14ac:dyDescent="0.25">
      <c r="A1046">
        <v>110.12</v>
      </c>
      <c r="B1046" s="3">
        <v>0.87329999999999997</v>
      </c>
      <c r="C1046" s="3">
        <f t="shared" si="225"/>
        <v>873.3</v>
      </c>
      <c r="D1046">
        <v>0.25459999999999999</v>
      </c>
      <c r="E1046">
        <v>3.0211999999999999</v>
      </c>
      <c r="F1046">
        <v>3.0198999999999998</v>
      </c>
      <c r="G1046">
        <f t="shared" si="226"/>
        <v>1.9999999999997797E-4</v>
      </c>
      <c r="H1046">
        <f t="shared" si="227"/>
        <v>-1.1000000000001009E-3</v>
      </c>
      <c r="I1046">
        <f t="shared" si="228"/>
        <v>7.1657544079011135</v>
      </c>
      <c r="K1046">
        <f t="shared" si="229"/>
        <v>121.87132718881361</v>
      </c>
      <c r="L1046">
        <f>LN($J$28/I1046)</f>
        <v>2.9798309615097242E-4</v>
      </c>
      <c r="M1046">
        <f t="shared" si="230"/>
        <v>4.8988012759410243E-4</v>
      </c>
      <c r="N1046">
        <f t="shared" si="231"/>
        <v>-3.8844106043339934E-4</v>
      </c>
      <c r="O1046">
        <f t="shared" si="232"/>
        <v>3.8844106043339934E-4</v>
      </c>
      <c r="P1046">
        <f t="shared" si="233"/>
        <v>-11.941346773919076</v>
      </c>
      <c r="Q1046">
        <f t="shared" si="234"/>
        <v>-4.6079820679775993E-2</v>
      </c>
      <c r="R1046">
        <f t="shared" si="235"/>
        <v>112.89635099928361</v>
      </c>
      <c r="S1046">
        <f t="shared" si="236"/>
        <v>822.69597793454079</v>
      </c>
      <c r="T1046">
        <f t="shared" si="237"/>
        <v>-709.79962693525715</v>
      </c>
      <c r="U1046">
        <f t="shared" si="238"/>
        <v>503815.51039743022</v>
      </c>
    </row>
    <row r="1047" spans="1:21" x14ac:dyDescent="0.25">
      <c r="A1047">
        <v>110.22</v>
      </c>
      <c r="B1047" s="3">
        <v>0.876</v>
      </c>
      <c r="C1047" s="3">
        <f t="shared" si="225"/>
        <v>876</v>
      </c>
      <c r="D1047">
        <v>0.25459999999999999</v>
      </c>
      <c r="E1047">
        <v>3.0211999999999999</v>
      </c>
      <c r="F1047">
        <v>3.0198999999999998</v>
      </c>
      <c r="G1047">
        <f t="shared" si="226"/>
        <v>1.9999999999997797E-4</v>
      </c>
      <c r="H1047">
        <f t="shared" si="227"/>
        <v>-1.1000000000001009E-3</v>
      </c>
      <c r="I1047">
        <f t="shared" si="228"/>
        <v>7.1657544079011135</v>
      </c>
      <c r="K1047">
        <f t="shared" si="229"/>
        <v>122.24811933745646</v>
      </c>
      <c r="L1047">
        <f>LN($J$28/I1047)</f>
        <v>2.9798309615097242E-4</v>
      </c>
      <c r="M1047">
        <f t="shared" si="230"/>
        <v>4.9047341968719348E-4</v>
      </c>
      <c r="N1047">
        <f t="shared" si="231"/>
        <v>-3.8964201477616862E-4</v>
      </c>
      <c r="O1047">
        <f t="shared" si="232"/>
        <v>3.8964201477616862E-4</v>
      </c>
      <c r="P1047">
        <f t="shared" si="233"/>
        <v>-11.941535152991399</v>
      </c>
      <c r="Q1047">
        <f t="shared" si="234"/>
        <v>-4.6079160154887472E-2</v>
      </c>
      <c r="R1047">
        <f t="shared" si="235"/>
        <v>113.24519269325855</v>
      </c>
      <c r="S1047">
        <f t="shared" si="236"/>
        <v>822.70097598584073</v>
      </c>
      <c r="T1047">
        <f t="shared" si="237"/>
        <v>-709.45578329258217</v>
      </c>
      <c r="U1047">
        <f t="shared" si="238"/>
        <v>503327.50844729133</v>
      </c>
    </row>
    <row r="1048" spans="1:21" x14ac:dyDescent="0.25">
      <c r="A1048">
        <v>110.321</v>
      </c>
      <c r="B1048" s="3">
        <v>0.87560000000000004</v>
      </c>
      <c r="C1048" s="3">
        <f t="shared" si="225"/>
        <v>875.6</v>
      </c>
      <c r="D1048">
        <v>0.25130000000000002</v>
      </c>
      <c r="E1048">
        <v>3.0211999999999999</v>
      </c>
      <c r="F1048">
        <v>3.0198999999999998</v>
      </c>
      <c r="G1048">
        <f t="shared" si="226"/>
        <v>1.9999999999997797E-4</v>
      </c>
      <c r="H1048">
        <f t="shared" si="227"/>
        <v>-1.1000000000001009E-3</v>
      </c>
      <c r="I1048">
        <f t="shared" si="228"/>
        <v>7.1657544079011135</v>
      </c>
      <c r="K1048">
        <f t="shared" si="229"/>
        <v>122.19229827839827</v>
      </c>
      <c r="L1048">
        <f>LN($J$28/I1048)</f>
        <v>2.9798309615097242E-4</v>
      </c>
      <c r="M1048">
        <f t="shared" si="230"/>
        <v>4.9038552456229115E-4</v>
      </c>
      <c r="N1048">
        <f t="shared" si="231"/>
        <v>-3.8946409561427692E-4</v>
      </c>
      <c r="O1048">
        <f t="shared" si="232"/>
        <v>3.8946409561427692E-4</v>
      </c>
      <c r="P1048">
        <f t="shared" si="233"/>
        <v>-11.941507244605651</v>
      </c>
      <c r="Q1048">
        <f t="shared" si="234"/>
        <v>-4.6079258010426512E-2</v>
      </c>
      <c r="R1048">
        <f t="shared" si="235"/>
        <v>113.19351252128588</v>
      </c>
      <c r="S1048">
        <f t="shared" si="236"/>
        <v>822.70023592302209</v>
      </c>
      <c r="T1048">
        <f t="shared" si="237"/>
        <v>-709.50672340173617</v>
      </c>
      <c r="U1048">
        <f t="shared" si="238"/>
        <v>503399.79055226775</v>
      </c>
    </row>
    <row r="1049" spans="1:21" x14ac:dyDescent="0.25">
      <c r="A1049">
        <v>110.42100000000001</v>
      </c>
      <c r="B1049" s="3">
        <v>0.87660000000000005</v>
      </c>
      <c r="C1049" s="3">
        <f t="shared" si="225"/>
        <v>876.6</v>
      </c>
      <c r="D1049">
        <v>0.25519999999999998</v>
      </c>
      <c r="E1049">
        <v>3.0211999999999999</v>
      </c>
      <c r="F1049">
        <v>3.0198999999999998</v>
      </c>
      <c r="G1049">
        <f t="shared" si="226"/>
        <v>1.9999999999997797E-4</v>
      </c>
      <c r="H1049">
        <f t="shared" si="227"/>
        <v>-1.1000000000001009E-3</v>
      </c>
      <c r="I1049">
        <f t="shared" si="228"/>
        <v>7.1657544079011135</v>
      </c>
      <c r="K1049">
        <f t="shared" si="229"/>
        <v>122.33185092604377</v>
      </c>
      <c r="L1049">
        <f>LN($J$28/I1049)</f>
        <v>2.9798309615097242E-4</v>
      </c>
      <c r="M1049">
        <f t="shared" si="230"/>
        <v>4.9060526237454708E-4</v>
      </c>
      <c r="N1049">
        <f t="shared" si="231"/>
        <v>-3.899088935190063E-4</v>
      </c>
      <c r="O1049">
        <f t="shared" si="232"/>
        <v>3.899088935190063E-4</v>
      </c>
      <c r="P1049">
        <f t="shared" si="233"/>
        <v>-11.941577015814614</v>
      </c>
      <c r="Q1049">
        <f t="shared" si="234"/>
        <v>-4.6079013371578909E-2</v>
      </c>
      <c r="R1049">
        <f t="shared" si="235"/>
        <v>113.32271289970333</v>
      </c>
      <c r="S1049">
        <f t="shared" si="236"/>
        <v>822.70208582667192</v>
      </c>
      <c r="T1049">
        <f t="shared" si="237"/>
        <v>-709.37937292696859</v>
      </c>
      <c r="U1049">
        <f t="shared" si="238"/>
        <v>503219.09473425918</v>
      </c>
    </row>
    <row r="1050" spans="1:21" x14ac:dyDescent="0.25">
      <c r="A1050">
        <v>110.521</v>
      </c>
      <c r="B1050" s="3">
        <v>0.875</v>
      </c>
      <c r="C1050" s="3">
        <f t="shared" si="225"/>
        <v>875</v>
      </c>
      <c r="D1050">
        <v>0.25590000000000002</v>
      </c>
      <c r="E1050">
        <v>3.0211999999999999</v>
      </c>
      <c r="F1050">
        <v>3.0198999999999998</v>
      </c>
      <c r="G1050">
        <f t="shared" si="226"/>
        <v>1.9999999999997797E-4</v>
      </c>
      <c r="H1050">
        <f t="shared" si="227"/>
        <v>-1.1000000000001009E-3</v>
      </c>
      <c r="I1050">
        <f t="shared" si="228"/>
        <v>7.1657544079011135</v>
      </c>
      <c r="K1050">
        <f t="shared" si="229"/>
        <v>122.10856668981097</v>
      </c>
      <c r="L1050">
        <f>LN($J$28/I1050)</f>
        <v>2.9798309615097242E-4</v>
      </c>
      <c r="M1050">
        <f t="shared" si="230"/>
        <v>4.9025368187493755E-4</v>
      </c>
      <c r="N1050">
        <f t="shared" si="231"/>
        <v>-3.891972168714393E-4</v>
      </c>
      <c r="O1050">
        <f t="shared" si="232"/>
        <v>3.891972168714393E-4</v>
      </c>
      <c r="P1050">
        <f t="shared" si="233"/>
        <v>-11.941465382271616</v>
      </c>
      <c r="Q1050">
        <f t="shared" si="234"/>
        <v>-4.6079404793735068E-2</v>
      </c>
      <c r="R1050">
        <f t="shared" si="235"/>
        <v>113.11599221181386</v>
      </c>
      <c r="S1050">
        <f t="shared" si="236"/>
        <v>822.69912557518148</v>
      </c>
      <c r="T1050">
        <f t="shared" si="237"/>
        <v>-709.58313336336766</v>
      </c>
      <c r="U1050">
        <f t="shared" si="238"/>
        <v>503508.2231537748</v>
      </c>
    </row>
    <row r="1051" spans="1:21" x14ac:dyDescent="0.25">
      <c r="A1051">
        <v>110.62</v>
      </c>
      <c r="B1051" s="3">
        <v>0.88060000000000005</v>
      </c>
      <c r="C1051" s="3">
        <f t="shared" si="225"/>
        <v>880.6</v>
      </c>
      <c r="D1051">
        <v>0.25719999999999998</v>
      </c>
      <c r="E1051">
        <v>3.0211999999999999</v>
      </c>
      <c r="F1051">
        <v>3.0198999999999998</v>
      </c>
      <c r="G1051">
        <f t="shared" si="226"/>
        <v>1.9999999999997797E-4</v>
      </c>
      <c r="H1051">
        <f t="shared" si="227"/>
        <v>-1.1000000000001009E-3</v>
      </c>
      <c r="I1051">
        <f t="shared" si="228"/>
        <v>7.1657544079011135</v>
      </c>
      <c r="K1051">
        <f t="shared" si="229"/>
        <v>122.89006151662576</v>
      </c>
      <c r="L1051">
        <f>LN($J$28/I1051)</f>
        <v>2.9798309615097242E-4</v>
      </c>
      <c r="M1051">
        <f t="shared" si="230"/>
        <v>4.9148421362357091E-4</v>
      </c>
      <c r="N1051">
        <f t="shared" si="231"/>
        <v>-3.9168808513792374E-4</v>
      </c>
      <c r="O1051">
        <f t="shared" si="232"/>
        <v>3.9168808513792374E-4</v>
      </c>
      <c r="P1051">
        <f t="shared" si="233"/>
        <v>-11.941856108803776</v>
      </c>
      <c r="Q1051">
        <f t="shared" si="234"/>
        <v>-4.6078034816188503E-2</v>
      </c>
      <c r="R1051">
        <f t="shared" si="235"/>
        <v>113.83951269621299</v>
      </c>
      <c r="S1051">
        <f t="shared" si="236"/>
        <v>822.70947701534851</v>
      </c>
      <c r="T1051">
        <f t="shared" si="237"/>
        <v>-708.86996431913553</v>
      </c>
      <c r="U1051">
        <f t="shared" si="238"/>
        <v>502496.62631381251</v>
      </c>
    </row>
    <row r="1052" spans="1:21" x14ac:dyDescent="0.25">
      <c r="A1052">
        <v>110.721</v>
      </c>
      <c r="B1052" s="3">
        <v>0.88249999999999995</v>
      </c>
      <c r="C1052" s="3">
        <f t="shared" si="225"/>
        <v>882.5</v>
      </c>
      <c r="D1052">
        <v>0.25259999999999999</v>
      </c>
      <c r="E1052">
        <v>3.0211999999999999</v>
      </c>
      <c r="F1052">
        <v>3.0198999999999998</v>
      </c>
      <c r="G1052">
        <f t="shared" si="226"/>
        <v>1.9999999999997797E-4</v>
      </c>
      <c r="H1052">
        <f t="shared" si="227"/>
        <v>-1.1000000000001009E-3</v>
      </c>
      <c r="I1052">
        <f t="shared" si="228"/>
        <v>7.1657544079011135</v>
      </c>
      <c r="K1052">
        <f t="shared" si="229"/>
        <v>123.15521154715221</v>
      </c>
      <c r="L1052">
        <f>LN($J$28/I1052)</f>
        <v>2.9798309615097242E-4</v>
      </c>
      <c r="M1052">
        <f t="shared" si="230"/>
        <v>4.919017154668573E-4</v>
      </c>
      <c r="N1052">
        <f t="shared" si="231"/>
        <v>-3.9253320115690957E-4</v>
      </c>
      <c r="O1052">
        <f t="shared" si="232"/>
        <v>3.9253320115690957E-4</v>
      </c>
      <c r="P1052">
        <f t="shared" si="233"/>
        <v>-11.941988682543737</v>
      </c>
      <c r="Q1052">
        <f t="shared" si="234"/>
        <v>-4.6077570002378061E-2</v>
      </c>
      <c r="R1052">
        <f t="shared" si="235"/>
        <v>114.08499163705953</v>
      </c>
      <c r="S1052">
        <f t="shared" si="236"/>
        <v>822.71298312451086</v>
      </c>
      <c r="T1052">
        <f t="shared" si="237"/>
        <v>-708.62799148745137</v>
      </c>
      <c r="U1052">
        <f t="shared" si="238"/>
        <v>502153.63031953946</v>
      </c>
    </row>
    <row r="1053" spans="1:21" x14ac:dyDescent="0.25">
      <c r="A1053">
        <v>110.821</v>
      </c>
      <c r="B1053" s="3">
        <v>0.87929999999999997</v>
      </c>
      <c r="C1053" s="3">
        <f t="shared" ref="C1053:C1116" si="239">B1053*1000</f>
        <v>879.3</v>
      </c>
      <c r="D1053">
        <v>0.25459999999999999</v>
      </c>
      <c r="E1053">
        <v>3.0211999999999999</v>
      </c>
      <c r="F1053">
        <v>3.0198999999999998</v>
      </c>
      <c r="G1053">
        <f t="shared" ref="G1053:G1116" si="240">E1053-$B$7</f>
        <v>1.9999999999997797E-4</v>
      </c>
      <c r="H1053">
        <f t="shared" ref="H1053:H1116" si="241">F1053-$B$7</f>
        <v>-1.1000000000001009E-3</v>
      </c>
      <c r="I1053">
        <f t="shared" ref="I1053:I1116" si="242">(PI()*E1053*F1053)/4</f>
        <v>7.1657544079011135</v>
      </c>
      <c r="K1053">
        <f t="shared" ref="K1053:K1116" si="243">C1053/I1053</f>
        <v>122.70864307468661</v>
      </c>
      <c r="L1053">
        <f t="shared" ref="L1053:L1116" si="244">LN($J$28/I1053)</f>
        <v>2.9798309615097242E-4</v>
      </c>
      <c r="M1053">
        <f t="shared" ref="M1053:M1116" si="245">L1053+(($W$56-$W$57)/($W$56*$W$57))*K1053</f>
        <v>4.9119855446763823E-4</v>
      </c>
      <c r="N1053">
        <f t="shared" ref="N1053:N1116" si="246">(M1053-K1053)/$W$56</f>
        <v>-3.9110984786177552E-4</v>
      </c>
      <c r="O1053">
        <f t="shared" ref="O1053:O1116" si="247">ABS(N1053)</f>
        <v>3.9110984786177552E-4</v>
      </c>
      <c r="P1053">
        <f t="shared" ref="P1053:P1116" si="248">1/(1.1*O1053-$F$17)</f>
        <v>-11.941765402151365</v>
      </c>
      <c r="Q1053">
        <f t="shared" ref="Q1053:Q1116" si="249">(1.1/2)*(O1053-$F$17)</f>
        <v>-4.6078352846690381E-2</v>
      </c>
      <c r="R1053">
        <f t="shared" ref="R1053:R1116" si="250">ABS(K1053/((1+(2*P1053))*LN(1+Q1053)))</f>
        <v>113.6715530637136</v>
      </c>
      <c r="S1053">
        <f t="shared" ref="S1053:S1116" si="251">$S$21+($S$22*(O1053^$S$23))</f>
        <v>822.70707635487202</v>
      </c>
      <c r="T1053">
        <f t="shared" ref="T1053:T1116" si="252">R1053-S1053</f>
        <v>-709.03552329115837</v>
      </c>
      <c r="U1053">
        <f t="shared" ref="U1053:U1116" si="253">T1053^2</f>
        <v>502731.37328876677</v>
      </c>
    </row>
    <row r="1054" spans="1:21" x14ac:dyDescent="0.25">
      <c r="A1054">
        <v>110.92100000000001</v>
      </c>
      <c r="B1054" s="3">
        <v>0.88019999999999998</v>
      </c>
      <c r="C1054" s="3">
        <f t="shared" si="239"/>
        <v>880.19999999999993</v>
      </c>
      <c r="D1054">
        <v>0.25459999999999999</v>
      </c>
      <c r="E1054">
        <v>3.0211999999999999</v>
      </c>
      <c r="F1054">
        <v>3.0198999999999998</v>
      </c>
      <c r="G1054">
        <f t="shared" si="240"/>
        <v>1.9999999999997797E-4</v>
      </c>
      <c r="H1054">
        <f t="shared" si="241"/>
        <v>-1.1000000000001009E-3</v>
      </c>
      <c r="I1054">
        <f t="shared" si="242"/>
        <v>7.1657544079011135</v>
      </c>
      <c r="K1054">
        <f t="shared" si="243"/>
        <v>122.83424045756755</v>
      </c>
      <c r="L1054">
        <f t="shared" si="244"/>
        <v>2.9798309615097242E-4</v>
      </c>
      <c r="M1054">
        <f t="shared" si="245"/>
        <v>4.9139631849866847E-4</v>
      </c>
      <c r="N1054">
        <f t="shared" si="246"/>
        <v>-3.9151016597603199E-4</v>
      </c>
      <c r="O1054">
        <f t="shared" si="247"/>
        <v>3.9151016597603199E-4</v>
      </c>
      <c r="P1054">
        <f t="shared" si="248"/>
        <v>-11.941828198917808</v>
      </c>
      <c r="Q1054">
        <f t="shared" si="249"/>
        <v>-4.6078132671727542E-2</v>
      </c>
      <c r="R1054">
        <f t="shared" si="250"/>
        <v>113.78783284019994</v>
      </c>
      <c r="S1054">
        <f t="shared" si="251"/>
        <v>822.70873850166595</v>
      </c>
      <c r="T1054">
        <f t="shared" si="252"/>
        <v>-708.92090566146601</v>
      </c>
      <c r="U1054">
        <f t="shared" si="253"/>
        <v>502568.85048387316</v>
      </c>
    </row>
    <row r="1055" spans="1:21" x14ac:dyDescent="0.25">
      <c r="A1055">
        <v>111.021</v>
      </c>
      <c r="B1055" s="3">
        <v>0.88549999999999995</v>
      </c>
      <c r="C1055" s="3">
        <f t="shared" si="239"/>
        <v>885.5</v>
      </c>
      <c r="D1055">
        <v>0.25850000000000001</v>
      </c>
      <c r="E1055">
        <v>3.0211999999999999</v>
      </c>
      <c r="F1055">
        <v>3.0198999999999998</v>
      </c>
      <c r="G1055">
        <f t="shared" si="240"/>
        <v>1.9999999999997797E-4</v>
      </c>
      <c r="H1055">
        <f t="shared" si="241"/>
        <v>-1.1000000000001009E-3</v>
      </c>
      <c r="I1055">
        <f t="shared" si="242"/>
        <v>7.1657544079011135</v>
      </c>
      <c r="K1055">
        <f t="shared" si="243"/>
        <v>123.5738694900887</v>
      </c>
      <c r="L1055">
        <f t="shared" si="244"/>
        <v>2.9798309615097242E-4</v>
      </c>
      <c r="M1055">
        <f t="shared" si="245"/>
        <v>4.925609289036252E-4</v>
      </c>
      <c r="N1055">
        <f t="shared" si="246"/>
        <v>-3.9386759487109764E-4</v>
      </c>
      <c r="O1055">
        <f t="shared" si="247"/>
        <v>3.9386759487109764E-4</v>
      </c>
      <c r="P1055">
        <f t="shared" si="248"/>
        <v>-11.942198015494801</v>
      </c>
      <c r="Q1055">
        <f t="shared" si="249"/>
        <v>-4.6076836085835252E-2</v>
      </c>
      <c r="R1055">
        <f t="shared" si="250"/>
        <v>114.47258870251714</v>
      </c>
      <c r="S1055">
        <f t="shared" si="251"/>
        <v>822.71851294495525</v>
      </c>
      <c r="T1055">
        <f t="shared" si="252"/>
        <v>-708.24592424243815</v>
      </c>
      <c r="U1055">
        <f t="shared" si="253"/>
        <v>501612.28920602542</v>
      </c>
    </row>
    <row r="1056" spans="1:21" x14ac:dyDescent="0.25">
      <c r="A1056">
        <v>111.12</v>
      </c>
      <c r="B1056" s="3">
        <v>0.88649999999999995</v>
      </c>
      <c r="C1056" s="3">
        <f t="shared" si="239"/>
        <v>886.5</v>
      </c>
      <c r="D1056">
        <v>0.25590000000000002</v>
      </c>
      <c r="E1056">
        <v>3.0211999999999999</v>
      </c>
      <c r="F1056">
        <v>3.0198999999999998</v>
      </c>
      <c r="G1056">
        <f t="shared" si="240"/>
        <v>1.9999999999997797E-4</v>
      </c>
      <c r="H1056">
        <f t="shared" si="241"/>
        <v>-1.1000000000001009E-3</v>
      </c>
      <c r="I1056">
        <f t="shared" si="242"/>
        <v>7.1657544079011135</v>
      </c>
      <c r="K1056">
        <f t="shared" si="243"/>
        <v>123.7134221377342</v>
      </c>
      <c r="L1056">
        <f t="shared" si="244"/>
        <v>2.9798309615097242E-4</v>
      </c>
      <c r="M1056">
        <f t="shared" si="245"/>
        <v>4.9278066671588113E-4</v>
      </c>
      <c r="N1056">
        <f t="shared" si="246"/>
        <v>-3.9431239277582701E-4</v>
      </c>
      <c r="O1056">
        <f t="shared" si="247"/>
        <v>3.9431239277582701E-4</v>
      </c>
      <c r="P1056">
        <f t="shared" si="248"/>
        <v>-11.942267794776024</v>
      </c>
      <c r="Q1056">
        <f t="shared" si="249"/>
        <v>-4.6076591446987655E-2</v>
      </c>
      <c r="R1056">
        <f t="shared" si="250"/>
        <v>114.60178738087353</v>
      </c>
      <c r="S1056">
        <f t="shared" si="251"/>
        <v>822.72035455250875</v>
      </c>
      <c r="T1056">
        <f t="shared" si="252"/>
        <v>-708.11856717163528</v>
      </c>
      <c r="U1056">
        <f t="shared" si="253"/>
        <v>501431.90517320973</v>
      </c>
    </row>
    <row r="1057" spans="1:21" x14ac:dyDescent="0.25">
      <c r="A1057">
        <v>111.221</v>
      </c>
      <c r="B1057" s="3">
        <v>0.89139999999999997</v>
      </c>
      <c r="C1057" s="3">
        <f t="shared" si="239"/>
        <v>891.4</v>
      </c>
      <c r="D1057">
        <v>0.26050000000000001</v>
      </c>
      <c r="E1057">
        <v>3.0211999999999999</v>
      </c>
      <c r="F1057">
        <v>3.0198999999999998</v>
      </c>
      <c r="G1057">
        <f t="shared" si="240"/>
        <v>1.9999999999997797E-4</v>
      </c>
      <c r="H1057">
        <f t="shared" si="241"/>
        <v>-1.1000000000001009E-3</v>
      </c>
      <c r="I1057">
        <f t="shared" si="242"/>
        <v>7.1657544079011135</v>
      </c>
      <c r="K1057">
        <f t="shared" si="243"/>
        <v>124.39723011119713</v>
      </c>
      <c r="L1057">
        <f t="shared" si="244"/>
        <v>2.9798309615097242E-4</v>
      </c>
      <c r="M1057">
        <f t="shared" si="245"/>
        <v>4.9385738199593532E-4</v>
      </c>
      <c r="N1057">
        <f t="shared" si="246"/>
        <v>-3.9649190250900086E-4</v>
      </c>
      <c r="O1057">
        <f t="shared" si="247"/>
        <v>3.9649190250900086E-4</v>
      </c>
      <c r="P1057">
        <f t="shared" si="248"/>
        <v>-11.942609725041715</v>
      </c>
      <c r="Q1057">
        <f t="shared" si="249"/>
        <v>-4.6075392716634411E-2</v>
      </c>
      <c r="R1057">
        <f t="shared" si="250"/>
        <v>115.23485842235041</v>
      </c>
      <c r="S1057">
        <f t="shared" si="251"/>
        <v>822.72936644529386</v>
      </c>
      <c r="T1057">
        <f t="shared" si="252"/>
        <v>-707.49450802294348</v>
      </c>
      <c r="U1057">
        <f t="shared" si="253"/>
        <v>500548.4788826268</v>
      </c>
    </row>
    <row r="1058" spans="1:21" x14ac:dyDescent="0.25">
      <c r="A1058">
        <v>111.32</v>
      </c>
      <c r="B1058" s="3">
        <v>0.88780000000000003</v>
      </c>
      <c r="C1058" s="3">
        <f t="shared" si="239"/>
        <v>887.80000000000007</v>
      </c>
      <c r="D1058">
        <v>0.25519999999999998</v>
      </c>
      <c r="E1058">
        <v>3.0211999999999999</v>
      </c>
      <c r="F1058">
        <v>3.0198999999999998</v>
      </c>
      <c r="G1058">
        <f t="shared" si="240"/>
        <v>1.9999999999997797E-4</v>
      </c>
      <c r="H1058">
        <f t="shared" si="241"/>
        <v>-1.1000000000001009E-3</v>
      </c>
      <c r="I1058">
        <f t="shared" si="242"/>
        <v>7.1657544079011135</v>
      </c>
      <c r="K1058">
        <f t="shared" si="243"/>
        <v>123.89484057967336</v>
      </c>
      <c r="L1058">
        <f t="shared" si="244"/>
        <v>2.9798309615097242E-4</v>
      </c>
      <c r="M1058">
        <f t="shared" si="245"/>
        <v>4.9306632587181381E-4</v>
      </c>
      <c r="N1058">
        <f t="shared" si="246"/>
        <v>-3.9489063005197523E-4</v>
      </c>
      <c r="O1058">
        <f t="shared" si="247"/>
        <v>3.9489063005197523E-4</v>
      </c>
      <c r="P1058">
        <f t="shared" si="248"/>
        <v>-11.942358509060721</v>
      </c>
      <c r="Q1058">
        <f t="shared" si="249"/>
        <v>-4.607627341648577E-2</v>
      </c>
      <c r="R1058">
        <f t="shared" si="250"/>
        <v>114.76974540599255</v>
      </c>
      <c r="S1058">
        <f t="shared" si="251"/>
        <v>822.72274740052114</v>
      </c>
      <c r="T1058">
        <f t="shared" si="252"/>
        <v>-707.95300199452856</v>
      </c>
      <c r="U1058">
        <f t="shared" si="253"/>
        <v>501197.45303306496</v>
      </c>
    </row>
    <row r="1059" spans="1:21" x14ac:dyDescent="0.25">
      <c r="A1059">
        <v>111.42100000000001</v>
      </c>
      <c r="B1059" s="3">
        <v>0.89539999999999997</v>
      </c>
      <c r="C1059" s="3">
        <f t="shared" si="239"/>
        <v>895.4</v>
      </c>
      <c r="D1059">
        <v>0.25790000000000002</v>
      </c>
      <c r="E1059">
        <v>3.0211999999999999</v>
      </c>
      <c r="F1059">
        <v>3.0198999999999998</v>
      </c>
      <c r="G1059">
        <f t="shared" si="240"/>
        <v>1.9999999999997797E-4</v>
      </c>
      <c r="H1059">
        <f t="shared" si="241"/>
        <v>-1.1000000000001009E-3</v>
      </c>
      <c r="I1059">
        <f t="shared" si="242"/>
        <v>7.1657544079011135</v>
      </c>
      <c r="K1059">
        <f t="shared" si="243"/>
        <v>124.95544070177912</v>
      </c>
      <c r="L1059">
        <f t="shared" si="244"/>
        <v>2.9798309615097242E-4</v>
      </c>
      <c r="M1059">
        <f t="shared" si="245"/>
        <v>4.9473633324495915E-4</v>
      </c>
      <c r="N1059">
        <f t="shared" si="246"/>
        <v>-3.9827109412791831E-4</v>
      </c>
      <c r="O1059">
        <f t="shared" si="247"/>
        <v>3.9827109412791831E-4</v>
      </c>
      <c r="P1059">
        <f t="shared" si="248"/>
        <v>-11.942888866305529</v>
      </c>
      <c r="Q1059">
        <f t="shared" si="249"/>
        <v>-4.6074414161244005E-2</v>
      </c>
      <c r="R1059">
        <f t="shared" si="250"/>
        <v>115.75164805221327</v>
      </c>
      <c r="S1059">
        <f t="shared" si="251"/>
        <v>822.73670841139847</v>
      </c>
      <c r="T1059">
        <f t="shared" si="252"/>
        <v>-706.98506035918524</v>
      </c>
      <c r="U1059">
        <f t="shared" si="253"/>
        <v>499827.87557108077</v>
      </c>
    </row>
    <row r="1060" spans="1:21" x14ac:dyDescent="0.25">
      <c r="A1060">
        <v>111.521</v>
      </c>
      <c r="B1060" s="3">
        <v>0.90100000000000002</v>
      </c>
      <c r="C1060" s="3">
        <f t="shared" si="239"/>
        <v>901</v>
      </c>
      <c r="D1060">
        <v>0.25459999999999999</v>
      </c>
      <c r="E1060">
        <v>3.0211999999999999</v>
      </c>
      <c r="F1060">
        <v>3.0198999999999998</v>
      </c>
      <c r="G1060">
        <f t="shared" si="240"/>
        <v>1.9999999999997797E-4</v>
      </c>
      <c r="H1060">
        <f t="shared" si="241"/>
        <v>-1.1000000000001009E-3</v>
      </c>
      <c r="I1060">
        <f t="shared" si="242"/>
        <v>7.1657544079011135</v>
      </c>
      <c r="K1060">
        <f t="shared" si="243"/>
        <v>125.73693552859392</v>
      </c>
      <c r="L1060">
        <f t="shared" si="244"/>
        <v>2.9798309615097242E-4</v>
      </c>
      <c r="M1060">
        <f t="shared" si="245"/>
        <v>4.9596686499359252E-4</v>
      </c>
      <c r="N1060">
        <f t="shared" si="246"/>
        <v>-4.007619623944028E-4</v>
      </c>
      <c r="O1060">
        <f t="shared" si="247"/>
        <v>4.007619623944028E-4</v>
      </c>
      <c r="P1060">
        <f t="shared" si="248"/>
        <v>-11.943279685997986</v>
      </c>
      <c r="Q1060">
        <f t="shared" si="249"/>
        <v>-4.607304418369744E-2</v>
      </c>
      <c r="R1060">
        <f t="shared" si="250"/>
        <v>116.47514891724451</v>
      </c>
      <c r="S1060">
        <f t="shared" si="251"/>
        <v>822.74696516112238</v>
      </c>
      <c r="T1060">
        <f t="shared" si="252"/>
        <v>-706.27181624387788</v>
      </c>
      <c r="U1060">
        <f t="shared" si="253"/>
        <v>498819.87842042599</v>
      </c>
    </row>
    <row r="1061" spans="1:21" x14ac:dyDescent="0.25">
      <c r="A1061">
        <v>111.62</v>
      </c>
      <c r="B1061" s="3">
        <v>0.9</v>
      </c>
      <c r="C1061" s="3">
        <f t="shared" si="239"/>
        <v>900</v>
      </c>
      <c r="D1061">
        <v>0.25519999999999998</v>
      </c>
      <c r="E1061">
        <v>3.0211999999999999</v>
      </c>
      <c r="F1061">
        <v>3.0198999999999998</v>
      </c>
      <c r="G1061">
        <f t="shared" si="240"/>
        <v>1.9999999999997797E-4</v>
      </c>
      <c r="H1061">
        <f t="shared" si="241"/>
        <v>-1.1000000000001009E-3</v>
      </c>
      <c r="I1061">
        <f t="shared" si="242"/>
        <v>7.1657544079011135</v>
      </c>
      <c r="K1061">
        <f t="shared" si="243"/>
        <v>125.59738288094842</v>
      </c>
      <c r="L1061">
        <f t="shared" si="244"/>
        <v>2.9798309615097242E-4</v>
      </c>
      <c r="M1061">
        <f t="shared" si="245"/>
        <v>4.9574712718133658E-4</v>
      </c>
      <c r="N1061">
        <f t="shared" si="246"/>
        <v>-4.0031716448967342E-4</v>
      </c>
      <c r="O1061">
        <f t="shared" si="247"/>
        <v>4.0031716448967342E-4</v>
      </c>
      <c r="P1061">
        <f t="shared" si="248"/>
        <v>-11.943209894891233</v>
      </c>
      <c r="Q1061">
        <f t="shared" si="249"/>
        <v>-4.6073288822545043E-2</v>
      </c>
      <c r="R1061">
        <f t="shared" si="250"/>
        <v>116.34595272925398</v>
      </c>
      <c r="S1061">
        <f t="shared" si="251"/>
        <v>822.74513547294305</v>
      </c>
      <c r="T1061">
        <f t="shared" si="252"/>
        <v>-706.39918274368904</v>
      </c>
      <c r="U1061">
        <f t="shared" si="253"/>
        <v>498999.80538095179</v>
      </c>
    </row>
    <row r="1062" spans="1:21" x14ac:dyDescent="0.25">
      <c r="A1062">
        <v>111.721</v>
      </c>
      <c r="B1062" s="3">
        <v>0.89800000000000002</v>
      </c>
      <c r="C1062" s="3">
        <f t="shared" si="239"/>
        <v>898</v>
      </c>
      <c r="D1062">
        <v>0.25590000000000002</v>
      </c>
      <c r="E1062">
        <v>3.0211999999999999</v>
      </c>
      <c r="F1062">
        <v>3.0198999999999998</v>
      </c>
      <c r="G1062">
        <f t="shared" si="240"/>
        <v>1.9999999999997797E-4</v>
      </c>
      <c r="H1062">
        <f t="shared" si="241"/>
        <v>-1.1000000000001009E-3</v>
      </c>
      <c r="I1062">
        <f t="shared" si="242"/>
        <v>7.1657544079011135</v>
      </c>
      <c r="K1062">
        <f t="shared" si="243"/>
        <v>125.31827758565743</v>
      </c>
      <c r="L1062">
        <f t="shared" si="244"/>
        <v>2.9798309615097242E-4</v>
      </c>
      <c r="M1062">
        <f t="shared" si="245"/>
        <v>4.9530765155682461E-4</v>
      </c>
      <c r="N1062">
        <f t="shared" si="246"/>
        <v>-3.9942756868021468E-4</v>
      </c>
      <c r="O1062">
        <f t="shared" si="247"/>
        <v>3.9942756868021468E-4</v>
      </c>
      <c r="P1062">
        <f t="shared" si="248"/>
        <v>-11.943070315124665</v>
      </c>
      <c r="Q1062">
        <f t="shared" si="249"/>
        <v>-4.6073778100240249E-2</v>
      </c>
      <c r="R1062">
        <f t="shared" si="250"/>
        <v>116.08755983798376</v>
      </c>
      <c r="S1062">
        <f t="shared" si="251"/>
        <v>822.74147365518468</v>
      </c>
      <c r="T1062">
        <f t="shared" si="252"/>
        <v>-706.65391381720087</v>
      </c>
      <c r="U1062">
        <f t="shared" si="253"/>
        <v>499359.75391316798</v>
      </c>
    </row>
    <row r="1063" spans="1:21" x14ac:dyDescent="0.25">
      <c r="A1063">
        <v>111.82</v>
      </c>
      <c r="B1063" s="3">
        <v>0.90059999999999996</v>
      </c>
      <c r="C1063" s="3">
        <f t="shared" si="239"/>
        <v>900.59999999999991</v>
      </c>
      <c r="D1063">
        <v>0.25519999999999998</v>
      </c>
      <c r="E1063">
        <v>3.0211999999999999</v>
      </c>
      <c r="F1063">
        <v>3.0198999999999998</v>
      </c>
      <c r="G1063">
        <f t="shared" si="240"/>
        <v>1.9999999999997797E-4</v>
      </c>
      <c r="H1063">
        <f t="shared" si="241"/>
        <v>-1.1000000000001009E-3</v>
      </c>
      <c r="I1063">
        <f t="shared" si="242"/>
        <v>7.1657544079011135</v>
      </c>
      <c r="K1063">
        <f t="shared" si="243"/>
        <v>125.6811144695357</v>
      </c>
      <c r="L1063">
        <f t="shared" si="244"/>
        <v>2.9798309615097242E-4</v>
      </c>
      <c r="M1063">
        <f t="shared" si="245"/>
        <v>4.9587896986869008E-4</v>
      </c>
      <c r="N1063">
        <f t="shared" si="246"/>
        <v>-4.0058404323251099E-4</v>
      </c>
      <c r="O1063">
        <f t="shared" si="247"/>
        <v>4.0058404323251099E-4</v>
      </c>
      <c r="P1063">
        <f t="shared" si="248"/>
        <v>-11.943251769457406</v>
      </c>
      <c r="Q1063">
        <f t="shared" si="249"/>
        <v>-4.607314203923648E-2</v>
      </c>
      <c r="R1063">
        <f t="shared" si="250"/>
        <v>116.42347046265989</v>
      </c>
      <c r="S1063">
        <f t="shared" si="251"/>
        <v>822.74623338337506</v>
      </c>
      <c r="T1063">
        <f t="shared" si="252"/>
        <v>-706.32276292071515</v>
      </c>
      <c r="U1063">
        <f t="shared" si="253"/>
        <v>498891.84541995276</v>
      </c>
    </row>
    <row r="1064" spans="1:21" x14ac:dyDescent="0.25">
      <c r="A1064">
        <v>111.92100000000001</v>
      </c>
      <c r="B1064" s="3">
        <v>0.89570000000000005</v>
      </c>
      <c r="C1064" s="3">
        <f t="shared" si="239"/>
        <v>895.7</v>
      </c>
      <c r="D1064">
        <v>0.26179999999999998</v>
      </c>
      <c r="E1064">
        <v>3.0211999999999999</v>
      </c>
      <c r="F1064">
        <v>3.0198999999999998</v>
      </c>
      <c r="G1064">
        <f t="shared" si="240"/>
        <v>1.9999999999997797E-4</v>
      </c>
      <c r="H1064">
        <f t="shared" si="241"/>
        <v>-1.1000000000001009E-3</v>
      </c>
      <c r="I1064">
        <f t="shared" si="242"/>
        <v>7.1657544079011135</v>
      </c>
      <c r="K1064">
        <f t="shared" si="243"/>
        <v>124.99730649607278</v>
      </c>
      <c r="L1064">
        <f t="shared" si="244"/>
        <v>2.9798309615097242E-4</v>
      </c>
      <c r="M1064">
        <f t="shared" si="245"/>
        <v>4.948022545886359E-4</v>
      </c>
      <c r="N1064">
        <f t="shared" si="246"/>
        <v>-3.9840453349933714E-4</v>
      </c>
      <c r="O1064">
        <f t="shared" si="247"/>
        <v>3.9840453349933714E-4</v>
      </c>
      <c r="P1064">
        <f t="shared" si="248"/>
        <v>-11.942909802426355</v>
      </c>
      <c r="Q1064">
        <f t="shared" si="249"/>
        <v>-4.6074340769589731E-2</v>
      </c>
      <c r="R1064">
        <f t="shared" si="250"/>
        <v>115.79040716367349</v>
      </c>
      <c r="S1064">
        <f t="shared" si="251"/>
        <v>822.73725852942914</v>
      </c>
      <c r="T1064">
        <f t="shared" si="252"/>
        <v>-706.94685136575561</v>
      </c>
      <c r="U1064">
        <f t="shared" si="253"/>
        <v>499773.85065595573</v>
      </c>
    </row>
    <row r="1065" spans="1:21" x14ac:dyDescent="0.25">
      <c r="A1065">
        <v>112.02</v>
      </c>
      <c r="B1065" s="3">
        <v>0.90459999999999996</v>
      </c>
      <c r="C1065" s="3">
        <f t="shared" si="239"/>
        <v>904.59999999999991</v>
      </c>
      <c r="D1065">
        <v>0.25790000000000002</v>
      </c>
      <c r="E1065">
        <v>3.0211999999999999</v>
      </c>
      <c r="F1065">
        <v>3.0198999999999998</v>
      </c>
      <c r="G1065">
        <f t="shared" si="240"/>
        <v>1.9999999999997797E-4</v>
      </c>
      <c r="H1065">
        <f t="shared" si="241"/>
        <v>-1.1000000000001009E-3</v>
      </c>
      <c r="I1065">
        <f t="shared" si="242"/>
        <v>7.1657544079011135</v>
      </c>
      <c r="K1065">
        <f t="shared" si="243"/>
        <v>126.23932506011769</v>
      </c>
      <c r="L1065">
        <f t="shared" si="244"/>
        <v>2.9798309615097242E-4</v>
      </c>
      <c r="M1065">
        <f t="shared" si="245"/>
        <v>4.9675792111771402E-4</v>
      </c>
      <c r="N1065">
        <f t="shared" si="246"/>
        <v>-4.0236323485142849E-4</v>
      </c>
      <c r="O1065">
        <f t="shared" si="247"/>
        <v>4.0236323485142849E-4</v>
      </c>
      <c r="P1065">
        <f t="shared" si="248"/>
        <v>-11.9435309407361</v>
      </c>
      <c r="Q1065">
        <f t="shared" si="249"/>
        <v>-4.6072163483846074E-2</v>
      </c>
      <c r="R1065">
        <f t="shared" si="250"/>
        <v>116.94025377177292</v>
      </c>
      <c r="S1065">
        <f t="shared" si="251"/>
        <v>822.75354532329732</v>
      </c>
      <c r="T1065">
        <f t="shared" si="252"/>
        <v>-705.81329155152434</v>
      </c>
      <c r="U1065">
        <f t="shared" si="253"/>
        <v>498172.40253079712</v>
      </c>
    </row>
    <row r="1066" spans="1:21" x14ac:dyDescent="0.25">
      <c r="A1066">
        <v>112.12</v>
      </c>
      <c r="B1066" s="3">
        <v>0.90490000000000004</v>
      </c>
      <c r="C1066" s="3">
        <f t="shared" si="239"/>
        <v>904.90000000000009</v>
      </c>
      <c r="D1066">
        <v>0.25790000000000002</v>
      </c>
      <c r="E1066">
        <v>3.0211999999999999</v>
      </c>
      <c r="F1066">
        <v>3.0198999999999998</v>
      </c>
      <c r="G1066">
        <f t="shared" si="240"/>
        <v>1.9999999999997797E-4</v>
      </c>
      <c r="H1066">
        <f t="shared" si="241"/>
        <v>-1.1000000000001009E-3</v>
      </c>
      <c r="I1066">
        <f t="shared" si="242"/>
        <v>7.1657544079011135</v>
      </c>
      <c r="K1066">
        <f t="shared" si="243"/>
        <v>126.28119085441138</v>
      </c>
      <c r="L1066">
        <f t="shared" si="244"/>
        <v>2.9798309615097242E-4</v>
      </c>
      <c r="M1066">
        <f t="shared" si="245"/>
        <v>4.9682384246139077E-4</v>
      </c>
      <c r="N1066">
        <f t="shared" si="246"/>
        <v>-4.0249667422284738E-4</v>
      </c>
      <c r="O1066">
        <f t="shared" si="247"/>
        <v>4.0249667422284738E-4</v>
      </c>
      <c r="P1066">
        <f t="shared" si="248"/>
        <v>-11.943551879108128</v>
      </c>
      <c r="Q1066">
        <f t="shared" si="249"/>
        <v>-4.6072090092191792E-2</v>
      </c>
      <c r="R1066">
        <f t="shared" si="250"/>
        <v>116.97901240916421</v>
      </c>
      <c r="S1066">
        <f t="shared" si="251"/>
        <v>822.75409319689732</v>
      </c>
      <c r="T1066">
        <f t="shared" si="252"/>
        <v>-705.77508078773315</v>
      </c>
      <c r="U1066">
        <f t="shared" si="253"/>
        <v>498118.46466093126</v>
      </c>
    </row>
    <row r="1067" spans="1:21" x14ac:dyDescent="0.25">
      <c r="A1067">
        <v>112.221</v>
      </c>
      <c r="B1067" s="3">
        <v>0.90290000000000004</v>
      </c>
      <c r="C1067" s="3">
        <f t="shared" si="239"/>
        <v>902.90000000000009</v>
      </c>
      <c r="D1067">
        <v>0.26050000000000001</v>
      </c>
      <c r="E1067">
        <v>3.0211999999999999</v>
      </c>
      <c r="F1067">
        <v>3.0198999999999998</v>
      </c>
      <c r="G1067">
        <f t="shared" si="240"/>
        <v>1.9999999999997797E-4</v>
      </c>
      <c r="H1067">
        <f t="shared" si="241"/>
        <v>-1.1000000000001009E-3</v>
      </c>
      <c r="I1067">
        <f t="shared" si="242"/>
        <v>7.1657544079011135</v>
      </c>
      <c r="K1067">
        <f t="shared" si="243"/>
        <v>126.00208555912037</v>
      </c>
      <c r="L1067">
        <f t="shared" si="244"/>
        <v>2.9798309615097242E-4</v>
      </c>
      <c r="M1067">
        <f t="shared" si="245"/>
        <v>4.963843668368789E-4</v>
      </c>
      <c r="N1067">
        <f t="shared" si="246"/>
        <v>-4.0160707841338864E-4</v>
      </c>
      <c r="O1067">
        <f t="shared" si="247"/>
        <v>4.0160707841338864E-4</v>
      </c>
      <c r="P1067">
        <f t="shared" si="248"/>
        <v>-11.943412291347983</v>
      </c>
      <c r="Q1067">
        <f t="shared" si="249"/>
        <v>-4.6072579369886998E-2</v>
      </c>
      <c r="R1067">
        <f t="shared" si="250"/>
        <v>116.72062120120957</v>
      </c>
      <c r="S1067">
        <f t="shared" si="251"/>
        <v>822.75043933233053</v>
      </c>
      <c r="T1067">
        <f t="shared" si="252"/>
        <v>-706.02981813112092</v>
      </c>
      <c r="U1067">
        <f t="shared" si="253"/>
        <v>498478.10409026366</v>
      </c>
    </row>
    <row r="1068" spans="1:21" x14ac:dyDescent="0.25">
      <c r="A1068">
        <v>112.32</v>
      </c>
      <c r="B1068" s="3">
        <v>0.90720000000000001</v>
      </c>
      <c r="C1068" s="3">
        <f t="shared" si="239"/>
        <v>907.2</v>
      </c>
      <c r="D1068">
        <v>0.26179999999999998</v>
      </c>
      <c r="E1068">
        <v>3.0211999999999999</v>
      </c>
      <c r="F1068">
        <v>3.0198999999999998</v>
      </c>
      <c r="G1068">
        <f t="shared" si="240"/>
        <v>1.9999999999997797E-4</v>
      </c>
      <c r="H1068">
        <f t="shared" si="241"/>
        <v>-1.1000000000001009E-3</v>
      </c>
      <c r="I1068">
        <f t="shared" si="242"/>
        <v>7.1657544079011135</v>
      </c>
      <c r="K1068">
        <f t="shared" si="243"/>
        <v>126.60216194399601</v>
      </c>
      <c r="L1068">
        <f t="shared" si="244"/>
        <v>2.9798309615097242E-4</v>
      </c>
      <c r="M1068">
        <f t="shared" si="245"/>
        <v>4.9732923942957948E-4</v>
      </c>
      <c r="N1068">
        <f t="shared" si="246"/>
        <v>-4.0351970940372491E-4</v>
      </c>
      <c r="O1068">
        <f t="shared" si="247"/>
        <v>4.0351970940372491E-4</v>
      </c>
      <c r="P1068">
        <f t="shared" si="248"/>
        <v>-11.943712409066038</v>
      </c>
      <c r="Q1068">
        <f t="shared" si="249"/>
        <v>-4.6071527422842311E-2</v>
      </c>
      <c r="R1068">
        <f t="shared" si="250"/>
        <v>117.27616144888776</v>
      </c>
      <c r="S1068">
        <f t="shared" si="251"/>
        <v>822.75829115006809</v>
      </c>
      <c r="T1068">
        <f t="shared" si="252"/>
        <v>-705.48212970118038</v>
      </c>
      <c r="U1068">
        <f t="shared" si="253"/>
        <v>497705.03532771312</v>
      </c>
    </row>
    <row r="1069" spans="1:21" x14ac:dyDescent="0.25">
      <c r="A1069">
        <v>112.42100000000001</v>
      </c>
      <c r="B1069" s="3">
        <v>0.90790000000000004</v>
      </c>
      <c r="C1069" s="3">
        <f t="shared" si="239"/>
        <v>907.90000000000009</v>
      </c>
      <c r="D1069">
        <v>0.26179999999999998</v>
      </c>
      <c r="E1069">
        <v>3.0211999999999999</v>
      </c>
      <c r="F1069">
        <v>3.0198999999999998</v>
      </c>
      <c r="G1069">
        <f t="shared" si="240"/>
        <v>1.9999999999997797E-4</v>
      </c>
      <c r="H1069">
        <f t="shared" si="241"/>
        <v>-1.1000000000001009E-3</v>
      </c>
      <c r="I1069">
        <f t="shared" si="242"/>
        <v>7.1657544079011135</v>
      </c>
      <c r="K1069">
        <f t="shared" si="243"/>
        <v>126.69984879734787</v>
      </c>
      <c r="L1069">
        <f t="shared" si="244"/>
        <v>2.9798309615097242E-4</v>
      </c>
      <c r="M1069">
        <f t="shared" si="245"/>
        <v>4.9748305589815867E-4</v>
      </c>
      <c r="N1069">
        <f t="shared" si="246"/>
        <v>-4.038310679370355E-4</v>
      </c>
      <c r="O1069">
        <f t="shared" si="247"/>
        <v>4.038310679370355E-4</v>
      </c>
      <c r="P1069">
        <f t="shared" si="248"/>
        <v>-11.943761266866284</v>
      </c>
      <c r="Q1069">
        <f t="shared" si="249"/>
        <v>-4.6071356175648989E-2</v>
      </c>
      <c r="R1069">
        <f t="shared" si="250"/>
        <v>117.36659793278446</v>
      </c>
      <c r="S1069">
        <f t="shared" si="251"/>
        <v>822.75956794272145</v>
      </c>
      <c r="T1069">
        <f t="shared" si="252"/>
        <v>-705.39297000993702</v>
      </c>
      <c r="U1069">
        <f t="shared" si="253"/>
        <v>497579.24213943991</v>
      </c>
    </row>
    <row r="1070" spans="1:21" x14ac:dyDescent="0.25">
      <c r="A1070">
        <v>112.52</v>
      </c>
      <c r="B1070" s="3">
        <v>0.91339999999999999</v>
      </c>
      <c r="C1070" s="3">
        <f t="shared" si="239"/>
        <v>913.4</v>
      </c>
      <c r="D1070">
        <v>0.25719999999999998</v>
      </c>
      <c r="E1070">
        <v>3.0211999999999999</v>
      </c>
      <c r="F1070">
        <v>3.0198999999999998</v>
      </c>
      <c r="G1070">
        <f t="shared" si="240"/>
        <v>1.9999999999997797E-4</v>
      </c>
      <c r="H1070">
        <f t="shared" si="241"/>
        <v>-1.1000000000001009E-3</v>
      </c>
      <c r="I1070">
        <f t="shared" si="242"/>
        <v>7.1657544079011135</v>
      </c>
      <c r="K1070">
        <f t="shared" si="243"/>
        <v>127.4673883593981</v>
      </c>
      <c r="L1070">
        <f t="shared" si="244"/>
        <v>2.9798309615097242E-4</v>
      </c>
      <c r="M1070">
        <f t="shared" si="245"/>
        <v>4.9869161386556645E-4</v>
      </c>
      <c r="N1070">
        <f t="shared" si="246"/>
        <v>-4.0627745641304692E-4</v>
      </c>
      <c r="O1070">
        <f t="shared" si="247"/>
        <v>4.0627745641304692E-4</v>
      </c>
      <c r="P1070">
        <f t="shared" si="248"/>
        <v>-11.944145163491649</v>
      </c>
      <c r="Q1070">
        <f t="shared" si="249"/>
        <v>-4.6070010661987189E-2</v>
      </c>
      <c r="R1070">
        <f t="shared" si="250"/>
        <v>118.07716737734039</v>
      </c>
      <c r="S1070">
        <f t="shared" si="251"/>
        <v>822.76958621923575</v>
      </c>
      <c r="T1070">
        <f t="shared" si="252"/>
        <v>-704.69241884189535</v>
      </c>
      <c r="U1070">
        <f t="shared" si="253"/>
        <v>496591.40517324128</v>
      </c>
    </row>
    <row r="1071" spans="1:21" x14ac:dyDescent="0.25">
      <c r="A1071">
        <v>112.62</v>
      </c>
      <c r="B1071" s="3">
        <v>0.91149999999999998</v>
      </c>
      <c r="C1071" s="3">
        <f t="shared" si="239"/>
        <v>911.5</v>
      </c>
      <c r="D1071">
        <v>0.26179999999999998</v>
      </c>
      <c r="E1071">
        <v>3.0211999999999999</v>
      </c>
      <c r="F1071">
        <v>3.0198999999999998</v>
      </c>
      <c r="G1071">
        <f t="shared" si="240"/>
        <v>1.9999999999997797E-4</v>
      </c>
      <c r="H1071">
        <f t="shared" si="241"/>
        <v>-1.1000000000001009E-3</v>
      </c>
      <c r="I1071">
        <f t="shared" si="242"/>
        <v>7.1657544079011135</v>
      </c>
      <c r="K1071">
        <f t="shared" si="243"/>
        <v>127.20223832887164</v>
      </c>
      <c r="L1071">
        <f t="shared" si="244"/>
        <v>2.9798309615097242E-4</v>
      </c>
      <c r="M1071">
        <f t="shared" si="245"/>
        <v>4.9827411202228006E-4</v>
      </c>
      <c r="N1071">
        <f t="shared" si="246"/>
        <v>-4.0543234039406114E-4</v>
      </c>
      <c r="O1071">
        <f t="shared" si="247"/>
        <v>4.0543234039406114E-4</v>
      </c>
      <c r="P1071">
        <f t="shared" si="248"/>
        <v>-11.944012541867373</v>
      </c>
      <c r="Q1071">
        <f t="shared" si="249"/>
        <v>-4.607047547579763E-2</v>
      </c>
      <c r="R1071">
        <f t="shared" si="250"/>
        <v>117.83169852036927</v>
      </c>
      <c r="S1071">
        <f t="shared" si="251"/>
        <v>822.76612809520384</v>
      </c>
      <c r="T1071">
        <f t="shared" si="252"/>
        <v>-704.93442957483455</v>
      </c>
      <c r="U1071">
        <f t="shared" si="253"/>
        <v>496932.54999999737</v>
      </c>
    </row>
    <row r="1072" spans="1:21" x14ac:dyDescent="0.25">
      <c r="A1072">
        <v>112.721</v>
      </c>
      <c r="B1072" s="3">
        <v>0.91279999999999994</v>
      </c>
      <c r="C1072" s="3">
        <f t="shared" si="239"/>
        <v>912.8</v>
      </c>
      <c r="D1072">
        <v>0.26379999999999998</v>
      </c>
      <c r="E1072">
        <v>3.0211999999999999</v>
      </c>
      <c r="F1072">
        <v>3.0198999999999998</v>
      </c>
      <c r="G1072">
        <f t="shared" si="240"/>
        <v>1.9999999999997797E-4</v>
      </c>
      <c r="H1072">
        <f t="shared" si="241"/>
        <v>-1.1000000000001009E-3</v>
      </c>
      <c r="I1072">
        <f t="shared" si="242"/>
        <v>7.1657544079011135</v>
      </c>
      <c r="K1072">
        <f t="shared" si="243"/>
        <v>127.38365677081079</v>
      </c>
      <c r="L1072">
        <f t="shared" si="244"/>
        <v>2.9798309615097242E-4</v>
      </c>
      <c r="M1072">
        <f t="shared" si="245"/>
        <v>4.9855977117821285E-4</v>
      </c>
      <c r="N1072">
        <f t="shared" si="246"/>
        <v>-4.060105776702093E-4</v>
      </c>
      <c r="O1072">
        <f t="shared" si="247"/>
        <v>4.060105776702093E-4</v>
      </c>
      <c r="P1072">
        <f t="shared" si="248"/>
        <v>-11.944103282660544</v>
      </c>
      <c r="Q1072">
        <f t="shared" si="249"/>
        <v>-4.6070157445295745E-2</v>
      </c>
      <c r="R1072">
        <f t="shared" si="250"/>
        <v>117.99965096319009</v>
      </c>
      <c r="S1072">
        <f t="shared" si="251"/>
        <v>822.76849449118629</v>
      </c>
      <c r="T1072">
        <f t="shared" si="252"/>
        <v>-704.76884352799618</v>
      </c>
      <c r="U1072">
        <f t="shared" si="253"/>
        <v>496699.12280778919</v>
      </c>
    </row>
    <row r="1073" spans="1:21" x14ac:dyDescent="0.25">
      <c r="A1073">
        <v>112.82</v>
      </c>
      <c r="B1073" s="3">
        <v>0.91479999999999995</v>
      </c>
      <c r="C1073" s="3">
        <f t="shared" si="239"/>
        <v>914.8</v>
      </c>
      <c r="D1073">
        <v>0.26379999999999998</v>
      </c>
      <c r="E1073">
        <v>3.0211999999999999</v>
      </c>
      <c r="F1073">
        <v>3.0198999999999998</v>
      </c>
      <c r="G1073">
        <f t="shared" si="240"/>
        <v>1.9999999999997797E-4</v>
      </c>
      <c r="H1073">
        <f t="shared" si="241"/>
        <v>-1.1000000000001009E-3</v>
      </c>
      <c r="I1073">
        <f t="shared" si="242"/>
        <v>7.1657544079011135</v>
      </c>
      <c r="K1073">
        <f t="shared" si="243"/>
        <v>127.66276206610179</v>
      </c>
      <c r="L1073">
        <f t="shared" si="244"/>
        <v>2.9798309615097242E-4</v>
      </c>
      <c r="M1073">
        <f t="shared" si="245"/>
        <v>4.9899924680272471E-4</v>
      </c>
      <c r="N1073">
        <f t="shared" si="246"/>
        <v>-4.0690017347966805E-4</v>
      </c>
      <c r="O1073">
        <f t="shared" si="247"/>
        <v>4.0690017347966805E-4</v>
      </c>
      <c r="P1073">
        <f t="shared" si="248"/>
        <v>-11.944242886573072</v>
      </c>
      <c r="Q1073">
        <f t="shared" si="249"/>
        <v>-4.6069668167600546E-2</v>
      </c>
      <c r="R1073">
        <f t="shared" si="250"/>
        <v>118.25803876984821</v>
      </c>
      <c r="S1073">
        <f t="shared" si="251"/>
        <v>822.77213246973076</v>
      </c>
      <c r="T1073">
        <f t="shared" si="252"/>
        <v>-704.51409369988255</v>
      </c>
      <c r="U1073">
        <f t="shared" si="253"/>
        <v>496340.10822176689</v>
      </c>
    </row>
    <row r="1074" spans="1:21" x14ac:dyDescent="0.25">
      <c r="A1074">
        <v>112.92100000000001</v>
      </c>
      <c r="B1074" s="3">
        <v>0.92359999999999998</v>
      </c>
      <c r="C1074" s="3">
        <f t="shared" si="239"/>
        <v>923.6</v>
      </c>
      <c r="D1074">
        <v>0.26050000000000001</v>
      </c>
      <c r="E1074">
        <v>3.0211999999999999</v>
      </c>
      <c r="F1074">
        <v>3.0198999999999998</v>
      </c>
      <c r="G1074">
        <f t="shared" si="240"/>
        <v>1.9999999999997797E-4</v>
      </c>
      <c r="H1074">
        <f t="shared" si="241"/>
        <v>-1.1000000000001009E-3</v>
      </c>
      <c r="I1074">
        <f t="shared" si="242"/>
        <v>7.1657544079011135</v>
      </c>
      <c r="K1074">
        <f t="shared" si="243"/>
        <v>128.89082536538217</v>
      </c>
      <c r="L1074">
        <f t="shared" si="244"/>
        <v>2.9798309615097242E-4</v>
      </c>
      <c r="M1074">
        <f t="shared" si="245"/>
        <v>5.0093293955057725E-4</v>
      </c>
      <c r="N1074">
        <f t="shared" si="246"/>
        <v>-4.1081439504128643E-4</v>
      </c>
      <c r="O1074">
        <f t="shared" si="247"/>
        <v>4.1081439504128643E-4</v>
      </c>
      <c r="P1074">
        <f t="shared" si="248"/>
        <v>-11.944857182559495</v>
      </c>
      <c r="Q1074">
        <f t="shared" si="249"/>
        <v>-4.6067515345741654E-2</v>
      </c>
      <c r="R1074">
        <f t="shared" si="250"/>
        <v>119.39493695519741</v>
      </c>
      <c r="S1074">
        <f t="shared" si="251"/>
        <v>822.78810192649701</v>
      </c>
      <c r="T1074">
        <f t="shared" si="252"/>
        <v>-703.3931649712996</v>
      </c>
      <c r="U1074">
        <f t="shared" si="253"/>
        <v>494761.94452834188</v>
      </c>
    </row>
    <row r="1075" spans="1:21" x14ac:dyDescent="0.25">
      <c r="A1075">
        <v>113.02</v>
      </c>
      <c r="B1075" s="3">
        <v>0.92400000000000004</v>
      </c>
      <c r="C1075" s="3">
        <f t="shared" si="239"/>
        <v>924</v>
      </c>
      <c r="D1075">
        <v>0.25590000000000002</v>
      </c>
      <c r="E1075">
        <v>3.0211999999999999</v>
      </c>
      <c r="F1075">
        <v>3.0198999999999998</v>
      </c>
      <c r="G1075">
        <f t="shared" si="240"/>
        <v>1.9999999999997797E-4</v>
      </c>
      <c r="H1075">
        <f t="shared" si="241"/>
        <v>-1.1000000000001009E-3</v>
      </c>
      <c r="I1075">
        <f t="shared" si="242"/>
        <v>7.1657544079011135</v>
      </c>
      <c r="K1075">
        <f t="shared" si="243"/>
        <v>128.94664642444039</v>
      </c>
      <c r="L1075">
        <f t="shared" si="244"/>
        <v>2.9798309615097242E-4</v>
      </c>
      <c r="M1075">
        <f t="shared" si="245"/>
        <v>5.0102083467547958E-4</v>
      </c>
      <c r="N1075">
        <f t="shared" si="246"/>
        <v>-4.1099231420317828E-4</v>
      </c>
      <c r="O1075">
        <f t="shared" si="247"/>
        <v>4.1099231420317828E-4</v>
      </c>
      <c r="P1075">
        <f t="shared" si="248"/>
        <v>-11.944885106605676</v>
      </c>
      <c r="Q1075">
        <f t="shared" si="249"/>
        <v>-4.6067417490202614E-2</v>
      </c>
      <c r="R1075">
        <f t="shared" si="250"/>
        <v>119.44661382931341</v>
      </c>
      <c r="S1075">
        <f t="shared" si="251"/>
        <v>822.78882636138349</v>
      </c>
      <c r="T1075">
        <f t="shared" si="252"/>
        <v>-703.34221253207011</v>
      </c>
      <c r="U1075">
        <f t="shared" si="253"/>
        <v>494690.26792950765</v>
      </c>
    </row>
    <row r="1076" spans="1:21" x14ac:dyDescent="0.25">
      <c r="A1076">
        <v>113.121</v>
      </c>
      <c r="B1076" s="3">
        <v>0.9194</v>
      </c>
      <c r="C1076" s="3">
        <f t="shared" si="239"/>
        <v>919.4</v>
      </c>
      <c r="D1076">
        <v>0.26179999999999998</v>
      </c>
      <c r="E1076">
        <v>3.0211999999999999</v>
      </c>
      <c r="F1076">
        <v>3.0198999999999998</v>
      </c>
      <c r="G1076">
        <f t="shared" si="240"/>
        <v>1.9999999999997797E-4</v>
      </c>
      <c r="H1076">
        <f t="shared" si="241"/>
        <v>-1.1000000000001009E-3</v>
      </c>
      <c r="I1076">
        <f t="shared" si="242"/>
        <v>7.1657544079011135</v>
      </c>
      <c r="K1076">
        <f t="shared" si="243"/>
        <v>128.3047042452711</v>
      </c>
      <c r="L1076">
        <f t="shared" si="244"/>
        <v>2.9798309615097242E-4</v>
      </c>
      <c r="M1076">
        <f t="shared" si="245"/>
        <v>5.0001004073910215E-4</v>
      </c>
      <c r="N1076">
        <f t="shared" si="246"/>
        <v>-4.0894624384142317E-4</v>
      </c>
      <c r="O1076">
        <f t="shared" si="247"/>
        <v>4.0894624384142317E-4</v>
      </c>
      <c r="P1076">
        <f t="shared" si="248"/>
        <v>-11.944563987956858</v>
      </c>
      <c r="Q1076">
        <f t="shared" si="249"/>
        <v>-4.6068542828901576E-2</v>
      </c>
      <c r="R1076">
        <f t="shared" si="250"/>
        <v>118.85232811727963</v>
      </c>
      <c r="S1076">
        <f t="shared" si="251"/>
        <v>822.78048776800858</v>
      </c>
      <c r="T1076">
        <f t="shared" si="252"/>
        <v>-703.92815965072896</v>
      </c>
      <c r="U1076">
        <f t="shared" si="253"/>
        <v>495514.85394926218</v>
      </c>
    </row>
    <row r="1077" spans="1:21" x14ac:dyDescent="0.25">
      <c r="A1077">
        <v>113.221</v>
      </c>
      <c r="B1077" s="3">
        <v>0.92169999999999996</v>
      </c>
      <c r="C1077" s="3">
        <f t="shared" si="239"/>
        <v>921.69999999999993</v>
      </c>
      <c r="D1077">
        <v>0.26250000000000001</v>
      </c>
      <c r="E1077">
        <v>3.0211999999999999</v>
      </c>
      <c r="F1077">
        <v>3.0198999999999998</v>
      </c>
      <c r="G1077">
        <f t="shared" si="240"/>
        <v>1.9999999999997797E-4</v>
      </c>
      <c r="H1077">
        <f t="shared" si="241"/>
        <v>-1.1000000000001009E-3</v>
      </c>
      <c r="I1077">
        <f t="shared" si="242"/>
        <v>7.1657544079011135</v>
      </c>
      <c r="K1077">
        <f t="shared" si="243"/>
        <v>128.62567533485571</v>
      </c>
      <c r="L1077">
        <f t="shared" si="244"/>
        <v>2.9798309615097242E-4</v>
      </c>
      <c r="M1077">
        <f t="shared" si="245"/>
        <v>5.0051543770729086E-4</v>
      </c>
      <c r="N1077">
        <f t="shared" si="246"/>
        <v>-4.099692790223007E-4</v>
      </c>
      <c r="O1077">
        <f t="shared" si="247"/>
        <v>4.099692790223007E-4</v>
      </c>
      <c r="P1077">
        <f t="shared" si="248"/>
        <v>-11.944724545123051</v>
      </c>
      <c r="Q1077">
        <f t="shared" si="249"/>
        <v>-4.6067980159552095E-2</v>
      </c>
      <c r="R1077">
        <f t="shared" si="250"/>
        <v>119.14947142773437</v>
      </c>
      <c r="S1077">
        <f t="shared" si="251"/>
        <v>822.78465914550668</v>
      </c>
      <c r="T1077">
        <f t="shared" si="252"/>
        <v>-703.63518771777228</v>
      </c>
      <c r="U1077">
        <f t="shared" si="253"/>
        <v>495102.47739462461</v>
      </c>
    </row>
    <row r="1078" spans="1:21" x14ac:dyDescent="0.25">
      <c r="A1078">
        <v>113.32</v>
      </c>
      <c r="B1078" s="3">
        <v>0.92069999999999996</v>
      </c>
      <c r="C1078" s="3">
        <f t="shared" si="239"/>
        <v>920.69999999999993</v>
      </c>
      <c r="D1078">
        <v>0.25390000000000001</v>
      </c>
      <c r="E1078">
        <v>3.0211999999999999</v>
      </c>
      <c r="F1078">
        <v>3.0198999999999998</v>
      </c>
      <c r="G1078">
        <f t="shared" si="240"/>
        <v>1.9999999999997797E-4</v>
      </c>
      <c r="H1078">
        <f t="shared" si="241"/>
        <v>-1.1000000000001009E-3</v>
      </c>
      <c r="I1078">
        <f t="shared" si="242"/>
        <v>7.1657544079011135</v>
      </c>
      <c r="K1078">
        <f t="shared" si="243"/>
        <v>128.48612268721021</v>
      </c>
      <c r="L1078">
        <f t="shared" si="244"/>
        <v>2.9798309615097242E-4</v>
      </c>
      <c r="M1078">
        <f t="shared" si="245"/>
        <v>5.0029569989503493E-4</v>
      </c>
      <c r="N1078">
        <f t="shared" si="246"/>
        <v>-4.0952448111757122E-4</v>
      </c>
      <c r="O1078">
        <f t="shared" si="247"/>
        <v>4.0952448111757122E-4</v>
      </c>
      <c r="P1078">
        <f t="shared" si="248"/>
        <v>-11.944654737129124</v>
      </c>
      <c r="Q1078">
        <f t="shared" si="249"/>
        <v>-4.6068224798399698E-2</v>
      </c>
      <c r="R1078">
        <f t="shared" si="250"/>
        <v>119.02027879573343</v>
      </c>
      <c r="S1078">
        <f t="shared" si="251"/>
        <v>822.78284601532346</v>
      </c>
      <c r="T1078">
        <f t="shared" si="252"/>
        <v>-703.76256721958998</v>
      </c>
      <c r="U1078">
        <f t="shared" si="253"/>
        <v>495281.75101950788</v>
      </c>
    </row>
    <row r="1079" spans="1:21" x14ac:dyDescent="0.25">
      <c r="A1079">
        <v>113.42100000000001</v>
      </c>
      <c r="B1079" s="3">
        <v>0.92169999999999996</v>
      </c>
      <c r="C1079" s="3">
        <f t="shared" si="239"/>
        <v>921.69999999999993</v>
      </c>
      <c r="D1079">
        <v>0.26250000000000001</v>
      </c>
      <c r="E1079">
        <v>3.0211999999999999</v>
      </c>
      <c r="F1079">
        <v>3.0198999999999998</v>
      </c>
      <c r="G1079">
        <f t="shared" si="240"/>
        <v>1.9999999999997797E-4</v>
      </c>
      <c r="H1079">
        <f t="shared" si="241"/>
        <v>-1.1000000000001009E-3</v>
      </c>
      <c r="I1079">
        <f t="shared" si="242"/>
        <v>7.1657544079011135</v>
      </c>
      <c r="K1079">
        <f t="shared" si="243"/>
        <v>128.62567533485571</v>
      </c>
      <c r="L1079">
        <f t="shared" si="244"/>
        <v>2.9798309615097242E-4</v>
      </c>
      <c r="M1079">
        <f t="shared" si="245"/>
        <v>5.0051543770729086E-4</v>
      </c>
      <c r="N1079">
        <f t="shared" si="246"/>
        <v>-4.099692790223007E-4</v>
      </c>
      <c r="O1079">
        <f t="shared" si="247"/>
        <v>4.099692790223007E-4</v>
      </c>
      <c r="P1079">
        <f t="shared" si="248"/>
        <v>-11.944724545123051</v>
      </c>
      <c r="Q1079">
        <f t="shared" si="249"/>
        <v>-4.6067980159552095E-2</v>
      </c>
      <c r="R1079">
        <f t="shared" si="250"/>
        <v>119.14947142773437</v>
      </c>
      <c r="S1079">
        <f t="shared" si="251"/>
        <v>822.78465914550668</v>
      </c>
      <c r="T1079">
        <f t="shared" si="252"/>
        <v>-703.63518771777228</v>
      </c>
      <c r="U1079">
        <f t="shared" si="253"/>
        <v>495102.47739462461</v>
      </c>
    </row>
    <row r="1080" spans="1:21" x14ac:dyDescent="0.25">
      <c r="A1080">
        <v>113.52</v>
      </c>
      <c r="B1080" s="3">
        <v>0.92430000000000001</v>
      </c>
      <c r="C1080" s="3">
        <f t="shared" si="239"/>
        <v>924.3</v>
      </c>
      <c r="D1080">
        <v>0.26119999999999999</v>
      </c>
      <c r="E1080">
        <v>3.0211999999999999</v>
      </c>
      <c r="F1080">
        <v>3.0198999999999998</v>
      </c>
      <c r="G1080">
        <f t="shared" si="240"/>
        <v>1.9999999999997797E-4</v>
      </c>
      <c r="H1080">
        <f t="shared" si="241"/>
        <v>-1.1000000000001009E-3</v>
      </c>
      <c r="I1080">
        <f t="shared" si="242"/>
        <v>7.1657544079011135</v>
      </c>
      <c r="K1080">
        <f t="shared" si="243"/>
        <v>128.98851221873403</v>
      </c>
      <c r="L1080">
        <f t="shared" si="244"/>
        <v>2.9798309615097242E-4</v>
      </c>
      <c r="M1080">
        <f t="shared" si="245"/>
        <v>5.0108675601915644E-4</v>
      </c>
      <c r="N1080">
        <f t="shared" si="246"/>
        <v>-4.1112575357459702E-4</v>
      </c>
      <c r="O1080">
        <f t="shared" si="247"/>
        <v>4.1112575357459702E-4</v>
      </c>
      <c r="P1080">
        <f t="shared" si="248"/>
        <v>-11.944906049725992</v>
      </c>
      <c r="Q1080">
        <f t="shared" si="249"/>
        <v>-4.6067344098548325E-2</v>
      </c>
      <c r="R1080">
        <f t="shared" si="250"/>
        <v>119.48537146685999</v>
      </c>
      <c r="S1080">
        <f t="shared" si="251"/>
        <v>822.78936960522901</v>
      </c>
      <c r="T1080">
        <f t="shared" si="252"/>
        <v>-703.30399813836902</v>
      </c>
      <c r="U1080">
        <f t="shared" si="253"/>
        <v>494636.51379741495</v>
      </c>
    </row>
    <row r="1081" spans="1:21" x14ac:dyDescent="0.25">
      <c r="A1081">
        <v>113.62</v>
      </c>
      <c r="B1081" s="3">
        <v>0.92759999999999998</v>
      </c>
      <c r="C1081" s="3">
        <f t="shared" si="239"/>
        <v>927.6</v>
      </c>
      <c r="D1081">
        <v>0.26119999999999999</v>
      </c>
      <c r="E1081">
        <v>3.0211999999999999</v>
      </c>
      <c r="F1081">
        <v>3.0198999999999998</v>
      </c>
      <c r="G1081">
        <f t="shared" si="240"/>
        <v>1.9999999999997797E-4</v>
      </c>
      <c r="H1081">
        <f t="shared" si="241"/>
        <v>-1.1000000000001009E-3</v>
      </c>
      <c r="I1081">
        <f t="shared" si="242"/>
        <v>7.1657544079011135</v>
      </c>
      <c r="K1081">
        <f t="shared" si="243"/>
        <v>129.44903595596418</v>
      </c>
      <c r="L1081">
        <f t="shared" si="244"/>
        <v>2.9798309615097242E-4</v>
      </c>
      <c r="M1081">
        <f t="shared" si="245"/>
        <v>5.0181189079960109E-4</v>
      </c>
      <c r="N1081">
        <f t="shared" si="246"/>
        <v>-4.1259358666020403E-4</v>
      </c>
      <c r="O1081">
        <f t="shared" si="247"/>
        <v>4.1259358666020403E-4</v>
      </c>
      <c r="P1081">
        <f t="shared" si="248"/>
        <v>-11.945136428896575</v>
      </c>
      <c r="Q1081">
        <f t="shared" si="249"/>
        <v>-4.6066536790351248E-2</v>
      </c>
      <c r="R1081">
        <f t="shared" si="250"/>
        <v>119.91170445927375</v>
      </c>
      <c r="S1081">
        <f t="shared" si="251"/>
        <v>822.79534063999097</v>
      </c>
      <c r="T1081">
        <f t="shared" si="252"/>
        <v>-702.88363618071719</v>
      </c>
      <c r="U1081">
        <f t="shared" si="253"/>
        <v>494045.40601062682</v>
      </c>
    </row>
    <row r="1082" spans="1:21" x14ac:dyDescent="0.25">
      <c r="A1082">
        <v>113.72</v>
      </c>
      <c r="B1082" s="3">
        <v>0.93049999999999999</v>
      </c>
      <c r="C1082" s="3">
        <f t="shared" si="239"/>
        <v>930.5</v>
      </c>
      <c r="D1082">
        <v>0.26119999999999999</v>
      </c>
      <c r="E1082">
        <v>3.0211999999999999</v>
      </c>
      <c r="F1082">
        <v>3.0198999999999998</v>
      </c>
      <c r="G1082">
        <f t="shared" si="240"/>
        <v>1.9999999999997797E-4</v>
      </c>
      <c r="H1082">
        <f t="shared" si="241"/>
        <v>-1.1000000000001009E-3</v>
      </c>
      <c r="I1082">
        <f t="shared" si="242"/>
        <v>7.1657544079011135</v>
      </c>
      <c r="K1082">
        <f t="shared" si="243"/>
        <v>129.85373863413611</v>
      </c>
      <c r="L1082">
        <f t="shared" si="244"/>
        <v>2.9798309615097242E-4</v>
      </c>
      <c r="M1082">
        <f t="shared" si="245"/>
        <v>5.024491304551433E-4</v>
      </c>
      <c r="N1082">
        <f t="shared" si="246"/>
        <v>-4.1388350058391908E-4</v>
      </c>
      <c r="O1082">
        <f t="shared" si="247"/>
        <v>4.1388350058391908E-4</v>
      </c>
      <c r="P1082">
        <f t="shared" si="248"/>
        <v>-11.945338890655435</v>
      </c>
      <c r="Q1082">
        <f t="shared" si="249"/>
        <v>-4.6065827337693203E-2</v>
      </c>
      <c r="R1082">
        <f t="shared" si="250"/>
        <v>120.28635918065086</v>
      </c>
      <c r="S1082">
        <f t="shared" si="251"/>
        <v>822.80058090204466</v>
      </c>
      <c r="T1082">
        <f t="shared" si="252"/>
        <v>-702.51422172139382</v>
      </c>
      <c r="U1082">
        <f t="shared" si="253"/>
        <v>493526.2317208157</v>
      </c>
    </row>
    <row r="1083" spans="1:21" x14ac:dyDescent="0.25">
      <c r="A1083">
        <v>113.821</v>
      </c>
      <c r="B1083" s="3">
        <v>0.92959999999999998</v>
      </c>
      <c r="C1083" s="3">
        <f t="shared" si="239"/>
        <v>929.6</v>
      </c>
      <c r="D1083">
        <v>0.26179999999999998</v>
      </c>
      <c r="E1083">
        <v>3.0211999999999999</v>
      </c>
      <c r="F1083">
        <v>3.0198999999999998</v>
      </c>
      <c r="G1083">
        <f t="shared" si="240"/>
        <v>1.9999999999997797E-4</v>
      </c>
      <c r="H1083">
        <f t="shared" si="241"/>
        <v>-1.1000000000001009E-3</v>
      </c>
      <c r="I1083">
        <f t="shared" si="242"/>
        <v>7.1657544079011135</v>
      </c>
      <c r="K1083">
        <f t="shared" si="243"/>
        <v>129.72814125125518</v>
      </c>
      <c r="L1083">
        <f t="shared" si="244"/>
        <v>2.9798309615097242E-4</v>
      </c>
      <c r="M1083">
        <f t="shared" si="245"/>
        <v>5.0225136642411306E-4</v>
      </c>
      <c r="N1083">
        <f t="shared" si="246"/>
        <v>-4.1348318246966278E-4</v>
      </c>
      <c r="O1083">
        <f t="shared" si="247"/>
        <v>4.1348318246966278E-4</v>
      </c>
      <c r="P1083">
        <f t="shared" si="248"/>
        <v>-11.945276056961326</v>
      </c>
      <c r="Q1083">
        <f t="shared" si="249"/>
        <v>-4.6066047512656048E-2</v>
      </c>
      <c r="R1083">
        <f t="shared" si="250"/>
        <v>120.17008718038412</v>
      </c>
      <c r="S1083">
        <f t="shared" si="251"/>
        <v>822.79895531382374</v>
      </c>
      <c r="T1083">
        <f t="shared" si="252"/>
        <v>-702.6288681334396</v>
      </c>
      <c r="U1083">
        <f t="shared" si="253"/>
        <v>493687.32633447845</v>
      </c>
    </row>
    <row r="1084" spans="1:21" x14ac:dyDescent="0.25">
      <c r="A1084">
        <v>113.92100000000001</v>
      </c>
      <c r="B1084" s="3">
        <v>0.92859999999999998</v>
      </c>
      <c r="C1084" s="3">
        <f t="shared" si="239"/>
        <v>928.6</v>
      </c>
      <c r="D1084">
        <v>0.26450000000000001</v>
      </c>
      <c r="E1084">
        <v>3.0211999999999999</v>
      </c>
      <c r="F1084">
        <v>3.0198999999999998</v>
      </c>
      <c r="G1084">
        <f t="shared" si="240"/>
        <v>1.9999999999997797E-4</v>
      </c>
      <c r="H1084">
        <f t="shared" si="241"/>
        <v>-1.1000000000001009E-3</v>
      </c>
      <c r="I1084">
        <f t="shared" si="242"/>
        <v>7.1657544079011135</v>
      </c>
      <c r="K1084">
        <f t="shared" si="243"/>
        <v>129.58858860360968</v>
      </c>
      <c r="L1084">
        <f t="shared" si="244"/>
        <v>2.9798309615097242E-4</v>
      </c>
      <c r="M1084">
        <f t="shared" si="245"/>
        <v>5.0203162861185702E-4</v>
      </c>
      <c r="N1084">
        <f t="shared" si="246"/>
        <v>-4.130383845649334E-4</v>
      </c>
      <c r="O1084">
        <f t="shared" si="247"/>
        <v>4.130383845649334E-4</v>
      </c>
      <c r="P1084">
        <f t="shared" si="248"/>
        <v>-11.945206242520921</v>
      </c>
      <c r="Q1084">
        <f t="shared" si="249"/>
        <v>-4.6066292151503645E-2</v>
      </c>
      <c r="R1084">
        <f t="shared" si="250"/>
        <v>120.04089590574148</v>
      </c>
      <c r="S1084">
        <f t="shared" si="251"/>
        <v>822.79714836616893</v>
      </c>
      <c r="T1084">
        <f t="shared" si="252"/>
        <v>-702.7562524604275</v>
      </c>
      <c r="U1084">
        <f t="shared" si="253"/>
        <v>493866.35037222411</v>
      </c>
    </row>
    <row r="1085" spans="1:21" x14ac:dyDescent="0.25">
      <c r="A1085">
        <v>114.02</v>
      </c>
      <c r="B1085" s="3">
        <v>0.93120000000000003</v>
      </c>
      <c r="C1085" s="3">
        <f t="shared" si="239"/>
        <v>931.2</v>
      </c>
      <c r="D1085">
        <v>0.2631</v>
      </c>
      <c r="E1085">
        <v>3.0211999999999999</v>
      </c>
      <c r="F1085">
        <v>3.0198999999999998</v>
      </c>
      <c r="G1085">
        <f t="shared" si="240"/>
        <v>1.9999999999997797E-4</v>
      </c>
      <c r="H1085">
        <f t="shared" si="241"/>
        <v>-1.1000000000001009E-3</v>
      </c>
      <c r="I1085">
        <f t="shared" si="242"/>
        <v>7.1657544079011135</v>
      </c>
      <c r="K1085">
        <f t="shared" si="243"/>
        <v>129.95142548748797</v>
      </c>
      <c r="L1085">
        <f t="shared" si="244"/>
        <v>2.9798309615097242E-4</v>
      </c>
      <c r="M1085">
        <f t="shared" si="245"/>
        <v>5.0260294692372259E-4</v>
      </c>
      <c r="N1085">
        <f t="shared" si="246"/>
        <v>-4.1419485911722961E-4</v>
      </c>
      <c r="O1085">
        <f t="shared" si="247"/>
        <v>4.1419485911722961E-4</v>
      </c>
      <c r="P1085">
        <f t="shared" si="248"/>
        <v>-11.945387761763417</v>
      </c>
      <c r="Q1085">
        <f t="shared" si="249"/>
        <v>-4.6065656090499882E-2</v>
      </c>
      <c r="R1085">
        <f t="shared" si="250"/>
        <v>120.37679286241183</v>
      </c>
      <c r="S1085">
        <f t="shared" si="251"/>
        <v>822.80184481366791</v>
      </c>
      <c r="T1085">
        <f t="shared" si="252"/>
        <v>-702.42505195125614</v>
      </c>
      <c r="U1085">
        <f t="shared" si="253"/>
        <v>493400.95360872487</v>
      </c>
    </row>
    <row r="1086" spans="1:21" x14ac:dyDescent="0.25">
      <c r="A1086">
        <v>114.12</v>
      </c>
      <c r="B1086" s="3">
        <v>0.9325</v>
      </c>
      <c r="C1086" s="3">
        <f t="shared" si="239"/>
        <v>932.5</v>
      </c>
      <c r="D1086">
        <v>0.2697</v>
      </c>
      <c r="E1086">
        <v>3.0211999999999999</v>
      </c>
      <c r="F1086">
        <v>3.0198999999999998</v>
      </c>
      <c r="G1086">
        <f t="shared" si="240"/>
        <v>1.9999999999997797E-4</v>
      </c>
      <c r="H1086">
        <f t="shared" si="241"/>
        <v>-1.1000000000001009E-3</v>
      </c>
      <c r="I1086">
        <f t="shared" si="242"/>
        <v>7.1657544079011135</v>
      </c>
      <c r="K1086">
        <f t="shared" si="243"/>
        <v>130.13284392942711</v>
      </c>
      <c r="L1086">
        <f t="shared" si="244"/>
        <v>2.9798309615097242E-4</v>
      </c>
      <c r="M1086">
        <f t="shared" si="245"/>
        <v>5.0288860607965527E-4</v>
      </c>
      <c r="N1086">
        <f t="shared" si="246"/>
        <v>-4.1477309639337783E-4</v>
      </c>
      <c r="O1086">
        <f t="shared" si="247"/>
        <v>4.1477309639337783E-4</v>
      </c>
      <c r="P1086">
        <f t="shared" si="248"/>
        <v>-11.945478523453453</v>
      </c>
      <c r="Q1086">
        <f t="shared" si="249"/>
        <v>-4.6065338059998004E-2</v>
      </c>
      <c r="R1086">
        <f t="shared" si="250"/>
        <v>120.54474090515917</v>
      </c>
      <c r="S1086">
        <f t="shared" si="251"/>
        <v>822.8041910702882</v>
      </c>
      <c r="T1086">
        <f t="shared" si="252"/>
        <v>-702.25945016512901</v>
      </c>
      <c r="U1086">
        <f t="shared" si="253"/>
        <v>493168.33534622932</v>
      </c>
    </row>
    <row r="1087" spans="1:21" x14ac:dyDescent="0.25">
      <c r="A1087">
        <v>114.22</v>
      </c>
      <c r="B1087" s="3">
        <v>0.93779999999999997</v>
      </c>
      <c r="C1087" s="3">
        <f t="shared" si="239"/>
        <v>937.8</v>
      </c>
      <c r="D1087">
        <v>0.26450000000000001</v>
      </c>
      <c r="E1087">
        <v>3.0211999999999999</v>
      </c>
      <c r="F1087">
        <v>3.0198999999999998</v>
      </c>
      <c r="G1087">
        <f t="shared" si="240"/>
        <v>1.9999999999997797E-4</v>
      </c>
      <c r="H1087">
        <f t="shared" si="241"/>
        <v>-1.1000000000001009E-3</v>
      </c>
      <c r="I1087">
        <f t="shared" si="242"/>
        <v>7.1657544079011135</v>
      </c>
      <c r="K1087">
        <f t="shared" si="243"/>
        <v>130.87247296194826</v>
      </c>
      <c r="L1087">
        <f t="shared" si="244"/>
        <v>2.9798309615097242E-4</v>
      </c>
      <c r="M1087">
        <f t="shared" si="245"/>
        <v>5.0405321648461189E-4</v>
      </c>
      <c r="N1087">
        <f t="shared" si="246"/>
        <v>-4.1713052528844353E-4</v>
      </c>
      <c r="O1087">
        <f t="shared" si="247"/>
        <v>4.1713052528844353E-4</v>
      </c>
      <c r="P1087">
        <f t="shared" si="248"/>
        <v>-11.945848566156254</v>
      </c>
      <c r="Q1087">
        <f t="shared" si="249"/>
        <v>-4.606404147410572E-2</v>
      </c>
      <c r="R1087">
        <f t="shared" si="250"/>
        <v>121.2294491509487</v>
      </c>
      <c r="S1087">
        <f t="shared" si="251"/>
        <v>822.81374306834118</v>
      </c>
      <c r="T1087">
        <f t="shared" si="252"/>
        <v>-701.58429391739253</v>
      </c>
      <c r="U1087">
        <f t="shared" si="253"/>
        <v>492220.52147156623</v>
      </c>
    </row>
    <row r="1088" spans="1:21" x14ac:dyDescent="0.25">
      <c r="A1088">
        <v>114.321</v>
      </c>
      <c r="B1088" s="3">
        <v>0.93610000000000004</v>
      </c>
      <c r="C1088" s="3">
        <f t="shared" si="239"/>
        <v>936.1</v>
      </c>
      <c r="D1088">
        <v>0.26450000000000001</v>
      </c>
      <c r="E1088">
        <v>3.0211999999999999</v>
      </c>
      <c r="F1088">
        <v>3.0198999999999998</v>
      </c>
      <c r="G1088">
        <f t="shared" si="240"/>
        <v>1.9999999999997797E-4</v>
      </c>
      <c r="H1088">
        <f t="shared" si="241"/>
        <v>-1.1000000000001009E-3</v>
      </c>
      <c r="I1088">
        <f t="shared" si="242"/>
        <v>7.1657544079011135</v>
      </c>
      <c r="K1088">
        <f t="shared" si="243"/>
        <v>130.6352334609509</v>
      </c>
      <c r="L1088">
        <f t="shared" si="244"/>
        <v>2.9798309615097242E-4</v>
      </c>
      <c r="M1088">
        <f t="shared" si="245"/>
        <v>5.0367966220377677E-4</v>
      </c>
      <c r="N1088">
        <f t="shared" si="246"/>
        <v>-4.1637436885040352E-4</v>
      </c>
      <c r="O1088">
        <f t="shared" si="247"/>
        <v>4.1637436885040352E-4</v>
      </c>
      <c r="P1088">
        <f t="shared" si="248"/>
        <v>-11.945729870716404</v>
      </c>
      <c r="Q1088">
        <f t="shared" si="249"/>
        <v>-4.6064457360146638E-2</v>
      </c>
      <c r="R1088">
        <f t="shared" si="250"/>
        <v>121.00982627718469</v>
      </c>
      <c r="S1088">
        <f t="shared" si="251"/>
        <v>822.81068157774905</v>
      </c>
      <c r="T1088">
        <f t="shared" si="252"/>
        <v>-701.80085530056431</v>
      </c>
      <c r="U1088">
        <f t="shared" si="253"/>
        <v>492524.44050060358</v>
      </c>
    </row>
    <row r="1089" spans="1:21" x14ac:dyDescent="0.25">
      <c r="A1089">
        <v>114.42100000000001</v>
      </c>
      <c r="B1089" s="3">
        <v>0.94430000000000003</v>
      </c>
      <c r="C1089" s="3">
        <f t="shared" si="239"/>
        <v>944.30000000000007</v>
      </c>
      <c r="D1089">
        <v>0.26450000000000001</v>
      </c>
      <c r="E1089">
        <v>3.0211999999999999</v>
      </c>
      <c r="F1089">
        <v>3.0198999999999998</v>
      </c>
      <c r="G1089">
        <f t="shared" si="240"/>
        <v>1.9999999999997797E-4</v>
      </c>
      <c r="H1089">
        <f t="shared" si="241"/>
        <v>-1.1000000000001009E-3</v>
      </c>
      <c r="I1089">
        <f t="shared" si="242"/>
        <v>7.1657544079011135</v>
      </c>
      <c r="K1089">
        <f t="shared" si="243"/>
        <v>131.77956517164401</v>
      </c>
      <c r="L1089">
        <f t="shared" si="244"/>
        <v>2.9798309615097242E-4</v>
      </c>
      <c r="M1089">
        <f t="shared" si="245"/>
        <v>5.054815122642756E-4</v>
      </c>
      <c r="N1089">
        <f t="shared" si="246"/>
        <v>-4.2002171166918438E-4</v>
      </c>
      <c r="O1089">
        <f t="shared" si="247"/>
        <v>4.2002171166918438E-4</v>
      </c>
      <c r="P1089">
        <f t="shared" si="248"/>
        <v>-11.946302423413666</v>
      </c>
      <c r="Q1089">
        <f t="shared" si="249"/>
        <v>-4.6062451321596309E-2</v>
      </c>
      <c r="R1089">
        <f t="shared" si="250"/>
        <v>122.06917908853447</v>
      </c>
      <c r="S1089">
        <f t="shared" si="251"/>
        <v>822.82542835308004</v>
      </c>
      <c r="T1089">
        <f t="shared" si="252"/>
        <v>-700.75624926454554</v>
      </c>
      <c r="U1089">
        <f t="shared" si="253"/>
        <v>491059.32088331389</v>
      </c>
    </row>
    <row r="1090" spans="1:21" x14ac:dyDescent="0.25">
      <c r="A1090">
        <v>114.521</v>
      </c>
      <c r="B1090" s="3">
        <v>0.93840000000000001</v>
      </c>
      <c r="C1090" s="3">
        <f t="shared" si="239"/>
        <v>938.4</v>
      </c>
      <c r="D1090">
        <v>0.2631</v>
      </c>
      <c r="E1090">
        <v>3.0211999999999999</v>
      </c>
      <c r="F1090">
        <v>3.0198999999999998</v>
      </c>
      <c r="G1090">
        <f t="shared" si="240"/>
        <v>1.9999999999997797E-4</v>
      </c>
      <c r="H1090">
        <f t="shared" si="241"/>
        <v>-1.1000000000001009E-3</v>
      </c>
      <c r="I1090">
        <f t="shared" si="242"/>
        <v>7.1657544079011135</v>
      </c>
      <c r="K1090">
        <f t="shared" si="243"/>
        <v>130.95620455053555</v>
      </c>
      <c r="L1090">
        <f t="shared" si="244"/>
        <v>2.9798309615097242E-4</v>
      </c>
      <c r="M1090">
        <f t="shared" si="245"/>
        <v>5.0418505917196538E-4</v>
      </c>
      <c r="N1090">
        <f t="shared" si="246"/>
        <v>-4.1739740403128105E-4</v>
      </c>
      <c r="O1090">
        <f t="shared" si="247"/>
        <v>4.1739740403128105E-4</v>
      </c>
      <c r="P1090">
        <f t="shared" si="248"/>
        <v>-11.945890459227604</v>
      </c>
      <c r="Q1090">
        <f t="shared" si="249"/>
        <v>-4.6063894690797157E-2</v>
      </c>
      <c r="R1090">
        <f t="shared" si="250"/>
        <v>121.30696298782247</v>
      </c>
      <c r="S1090">
        <f t="shared" si="251"/>
        <v>822.81482306432463</v>
      </c>
      <c r="T1090">
        <f t="shared" si="252"/>
        <v>-701.5078600765022</v>
      </c>
      <c r="U1090">
        <f t="shared" si="253"/>
        <v>492113.27774911339</v>
      </c>
    </row>
    <row r="1091" spans="1:21" x14ac:dyDescent="0.25">
      <c r="A1091">
        <v>114.62</v>
      </c>
      <c r="B1091" s="3">
        <v>0.94669999999999999</v>
      </c>
      <c r="C1091" s="3">
        <f t="shared" si="239"/>
        <v>946.69999999999993</v>
      </c>
      <c r="D1091">
        <v>0.26379999999999998</v>
      </c>
      <c r="E1091">
        <v>3.0211999999999999</v>
      </c>
      <c r="F1091">
        <v>3.0198999999999998</v>
      </c>
      <c r="G1091">
        <f t="shared" si="240"/>
        <v>1.9999999999997797E-4</v>
      </c>
      <c r="H1091">
        <f t="shared" si="241"/>
        <v>-1.1000000000001009E-3</v>
      </c>
      <c r="I1091">
        <f t="shared" si="242"/>
        <v>7.1657544079011135</v>
      </c>
      <c r="K1091">
        <f t="shared" si="243"/>
        <v>132.11449152599317</v>
      </c>
      <c r="L1091">
        <f t="shared" si="244"/>
        <v>2.9798309615097242E-4</v>
      </c>
      <c r="M1091">
        <f t="shared" si="245"/>
        <v>5.060088830136899E-4</v>
      </c>
      <c r="N1091">
        <f t="shared" si="246"/>
        <v>-4.2108922664053482E-4</v>
      </c>
      <c r="O1091">
        <f t="shared" si="247"/>
        <v>4.2108922664053482E-4</v>
      </c>
      <c r="P1091">
        <f t="shared" si="248"/>
        <v>-11.946470010195648</v>
      </c>
      <c r="Q1091">
        <f t="shared" si="249"/>
        <v>-4.6061864188362063E-2</v>
      </c>
      <c r="R1091">
        <f t="shared" si="250"/>
        <v>122.37923138391916</v>
      </c>
      <c r="S1091">
        <f t="shared" si="251"/>
        <v>822.82973478147926</v>
      </c>
      <c r="T1091">
        <f t="shared" si="252"/>
        <v>-700.45050339756006</v>
      </c>
      <c r="U1091">
        <f t="shared" si="253"/>
        <v>490630.90770989528</v>
      </c>
    </row>
    <row r="1092" spans="1:21" x14ac:dyDescent="0.25">
      <c r="A1092">
        <v>114.721</v>
      </c>
      <c r="B1092" s="3">
        <v>0.94430000000000003</v>
      </c>
      <c r="C1092" s="3">
        <f t="shared" si="239"/>
        <v>944.30000000000007</v>
      </c>
      <c r="D1092">
        <v>0.26379999999999998</v>
      </c>
      <c r="E1092">
        <v>3.0211999999999999</v>
      </c>
      <c r="F1092">
        <v>3.0198999999999998</v>
      </c>
      <c r="G1092">
        <f t="shared" si="240"/>
        <v>1.9999999999997797E-4</v>
      </c>
      <c r="H1092">
        <f t="shared" si="241"/>
        <v>-1.1000000000001009E-3</v>
      </c>
      <c r="I1092">
        <f t="shared" si="242"/>
        <v>7.1657544079011135</v>
      </c>
      <c r="K1092">
        <f t="shared" si="243"/>
        <v>131.77956517164401</v>
      </c>
      <c r="L1092">
        <f t="shared" si="244"/>
        <v>2.9798309615097242E-4</v>
      </c>
      <c r="M1092">
        <f t="shared" si="245"/>
        <v>5.054815122642756E-4</v>
      </c>
      <c r="N1092">
        <f t="shared" si="246"/>
        <v>-4.2002171166918438E-4</v>
      </c>
      <c r="O1092">
        <f t="shared" si="247"/>
        <v>4.2002171166918438E-4</v>
      </c>
      <c r="P1092">
        <f t="shared" si="248"/>
        <v>-11.946302423413666</v>
      </c>
      <c r="Q1092">
        <f t="shared" si="249"/>
        <v>-4.6062451321596309E-2</v>
      </c>
      <c r="R1092">
        <f t="shared" si="250"/>
        <v>122.06917908853447</v>
      </c>
      <c r="S1092">
        <f t="shared" si="251"/>
        <v>822.82542835308004</v>
      </c>
      <c r="T1092">
        <f t="shared" si="252"/>
        <v>-700.75624926454554</v>
      </c>
      <c r="U1092">
        <f t="shared" si="253"/>
        <v>491059.32088331389</v>
      </c>
    </row>
    <row r="1093" spans="1:21" x14ac:dyDescent="0.25">
      <c r="A1093">
        <v>114.82</v>
      </c>
      <c r="B1093" s="3">
        <v>0.94899999999999995</v>
      </c>
      <c r="C1093" s="3">
        <f t="shared" si="239"/>
        <v>949</v>
      </c>
      <c r="D1093">
        <v>0.26910000000000001</v>
      </c>
      <c r="E1093">
        <v>3.0211999999999999</v>
      </c>
      <c r="F1093">
        <v>3.0198999999999998</v>
      </c>
      <c r="G1093">
        <f t="shared" si="240"/>
        <v>1.9999999999997797E-4</v>
      </c>
      <c r="H1093">
        <f t="shared" si="241"/>
        <v>-1.1000000000001009E-3</v>
      </c>
      <c r="I1093">
        <f t="shared" si="242"/>
        <v>7.1657544079011135</v>
      </c>
      <c r="K1093">
        <f t="shared" si="243"/>
        <v>132.43546261557785</v>
      </c>
      <c r="L1093">
        <f t="shared" si="244"/>
        <v>2.9798309615097242E-4</v>
      </c>
      <c r="M1093">
        <f t="shared" si="245"/>
        <v>5.0651427998187862E-4</v>
      </c>
      <c r="N1093">
        <f t="shared" si="246"/>
        <v>-4.2211226182141246E-4</v>
      </c>
      <c r="O1093">
        <f t="shared" si="247"/>
        <v>4.2211226182141246E-4</v>
      </c>
      <c r="P1093">
        <f t="shared" si="248"/>
        <v>-11.946630618607246</v>
      </c>
      <c r="Q1093">
        <f t="shared" si="249"/>
        <v>-4.6061301519012582E-2</v>
      </c>
      <c r="R1093">
        <f t="shared" si="250"/>
        <v>122.67636390474122</v>
      </c>
      <c r="S1093">
        <f t="shared" si="251"/>
        <v>822.83385767943651</v>
      </c>
      <c r="T1093">
        <f t="shared" si="252"/>
        <v>-700.15749377469524</v>
      </c>
      <c r="U1093">
        <f t="shared" si="253"/>
        <v>490220.51608886238</v>
      </c>
    </row>
    <row r="1094" spans="1:21" x14ac:dyDescent="0.25">
      <c r="A1094">
        <v>114.92100000000001</v>
      </c>
      <c r="B1094" s="3">
        <v>0.9486</v>
      </c>
      <c r="C1094" s="3">
        <f t="shared" si="239"/>
        <v>948.6</v>
      </c>
      <c r="D1094">
        <v>0.26579999999999998</v>
      </c>
      <c r="E1094">
        <v>3.0211999999999999</v>
      </c>
      <c r="F1094">
        <v>3.0198999999999998</v>
      </c>
      <c r="G1094">
        <f t="shared" si="240"/>
        <v>1.9999999999997797E-4</v>
      </c>
      <c r="H1094">
        <f t="shared" si="241"/>
        <v>-1.1000000000001009E-3</v>
      </c>
      <c r="I1094">
        <f t="shared" si="242"/>
        <v>7.1657544079011135</v>
      </c>
      <c r="K1094">
        <f t="shared" si="243"/>
        <v>132.37964155651963</v>
      </c>
      <c r="L1094">
        <f t="shared" si="244"/>
        <v>2.9798309615097242E-4</v>
      </c>
      <c r="M1094">
        <f t="shared" si="245"/>
        <v>5.0642638485697618E-4</v>
      </c>
      <c r="N1094">
        <f t="shared" si="246"/>
        <v>-4.2193434265952066E-4</v>
      </c>
      <c r="O1094">
        <f t="shared" si="247"/>
        <v>4.2193434265952066E-4</v>
      </c>
      <c r="P1094">
        <f t="shared" si="248"/>
        <v>-11.946602686399368</v>
      </c>
      <c r="Q1094">
        <f t="shared" si="249"/>
        <v>-4.6061399374551622E-2</v>
      </c>
      <c r="R1094">
        <f t="shared" si="250"/>
        <v>122.62468874903776</v>
      </c>
      <c r="S1094">
        <f t="shared" si="251"/>
        <v>822.83314094106026</v>
      </c>
      <c r="T1094">
        <f t="shared" si="252"/>
        <v>-700.20845219202249</v>
      </c>
      <c r="U1094">
        <f t="shared" si="253"/>
        <v>490291.87652114785</v>
      </c>
    </row>
    <row r="1095" spans="1:21" x14ac:dyDescent="0.25">
      <c r="A1095">
        <v>115.021</v>
      </c>
      <c r="B1095" s="3">
        <v>0.95320000000000005</v>
      </c>
      <c r="C1095" s="3">
        <f t="shared" si="239"/>
        <v>953.2</v>
      </c>
      <c r="D1095">
        <v>0.2671</v>
      </c>
      <c r="E1095">
        <v>3.0211999999999999</v>
      </c>
      <c r="F1095">
        <v>3.0198999999999998</v>
      </c>
      <c r="G1095">
        <f t="shared" si="240"/>
        <v>1.9999999999997797E-4</v>
      </c>
      <c r="H1095">
        <f t="shared" si="241"/>
        <v>-1.1000000000001009E-3</v>
      </c>
      <c r="I1095">
        <f t="shared" si="242"/>
        <v>7.1657544079011135</v>
      </c>
      <c r="K1095">
        <f t="shared" si="243"/>
        <v>133.02158373568892</v>
      </c>
      <c r="L1095">
        <f t="shared" si="244"/>
        <v>2.9798309615097242E-4</v>
      </c>
      <c r="M1095">
        <f t="shared" si="245"/>
        <v>5.0743717879335362E-4</v>
      </c>
      <c r="N1095">
        <f t="shared" si="246"/>
        <v>-4.2398041302127578E-4</v>
      </c>
      <c r="O1095">
        <f t="shared" si="247"/>
        <v>4.2398041302127578E-4</v>
      </c>
      <c r="P1095">
        <f t="shared" si="248"/>
        <v>-11.946923914676089</v>
      </c>
      <c r="Q1095">
        <f t="shared" si="249"/>
        <v>-4.6060274035852659E-2</v>
      </c>
      <c r="R1095">
        <f t="shared" si="250"/>
        <v>123.21895137934992</v>
      </c>
      <c r="S1095">
        <f t="shared" si="251"/>
        <v>822.84137615080351</v>
      </c>
      <c r="T1095">
        <f t="shared" si="252"/>
        <v>-699.62242477145355</v>
      </c>
      <c r="U1095">
        <f t="shared" si="253"/>
        <v>489471.53724308818</v>
      </c>
    </row>
    <row r="1096" spans="1:21" x14ac:dyDescent="0.25">
      <c r="A1096">
        <v>115.12</v>
      </c>
      <c r="B1096" s="3">
        <v>0.95779999999999998</v>
      </c>
      <c r="C1096" s="3">
        <f t="shared" si="239"/>
        <v>957.8</v>
      </c>
      <c r="D1096">
        <v>0.2651</v>
      </c>
      <c r="E1096">
        <v>3.0211999999999999</v>
      </c>
      <c r="F1096">
        <v>3.0198999999999998</v>
      </c>
      <c r="G1096">
        <f t="shared" si="240"/>
        <v>1.9999999999997797E-4</v>
      </c>
      <c r="H1096">
        <f t="shared" si="241"/>
        <v>-1.1000000000001009E-3</v>
      </c>
      <c r="I1096">
        <f t="shared" si="242"/>
        <v>7.1657544079011135</v>
      </c>
      <c r="K1096">
        <f t="shared" si="243"/>
        <v>133.66352591485821</v>
      </c>
      <c r="L1096">
        <f t="shared" si="244"/>
        <v>2.9798309615097242E-4</v>
      </c>
      <c r="M1096">
        <f t="shared" si="245"/>
        <v>5.0844797272973105E-4</v>
      </c>
      <c r="N1096">
        <f t="shared" si="246"/>
        <v>-4.2602648338303084E-4</v>
      </c>
      <c r="O1096">
        <f t="shared" si="247"/>
        <v>4.2602648338303084E-4</v>
      </c>
      <c r="P1096">
        <f t="shared" si="248"/>
        <v>-11.947245160228082</v>
      </c>
      <c r="Q1096">
        <f t="shared" si="249"/>
        <v>-4.6059148697153697E-2</v>
      </c>
      <c r="R1096">
        <f t="shared" si="250"/>
        <v>123.81321037273639</v>
      </c>
      <c r="S1096">
        <f t="shared" si="251"/>
        <v>822.84959547901656</v>
      </c>
      <c r="T1096">
        <f t="shared" si="252"/>
        <v>-699.03638510628014</v>
      </c>
      <c r="U1096">
        <f t="shared" si="253"/>
        <v>488651.86770245561</v>
      </c>
    </row>
    <row r="1097" spans="1:21" x14ac:dyDescent="0.25">
      <c r="A1097">
        <v>115.22</v>
      </c>
      <c r="B1097" s="3">
        <v>0.95589999999999997</v>
      </c>
      <c r="C1097" s="3">
        <f t="shared" si="239"/>
        <v>955.9</v>
      </c>
      <c r="D1097">
        <v>0.2631</v>
      </c>
      <c r="E1097">
        <v>3.0211999999999999</v>
      </c>
      <c r="F1097">
        <v>3.0198999999999998</v>
      </c>
      <c r="G1097">
        <f t="shared" si="240"/>
        <v>1.9999999999997797E-4</v>
      </c>
      <c r="H1097">
        <f t="shared" si="241"/>
        <v>-1.1000000000001009E-3</v>
      </c>
      <c r="I1097">
        <f t="shared" si="242"/>
        <v>7.1657544079011135</v>
      </c>
      <c r="K1097">
        <f t="shared" si="243"/>
        <v>133.39837588433176</v>
      </c>
      <c r="L1097">
        <f t="shared" si="244"/>
        <v>2.9798309615097242E-4</v>
      </c>
      <c r="M1097">
        <f t="shared" si="245"/>
        <v>5.0803047088644466E-4</v>
      </c>
      <c r="N1097">
        <f t="shared" si="246"/>
        <v>-4.2518136736404501E-4</v>
      </c>
      <c r="O1097">
        <f t="shared" si="247"/>
        <v>4.2518136736404501E-4</v>
      </c>
      <c r="P1097">
        <f t="shared" si="248"/>
        <v>-11.947112469753726</v>
      </c>
      <c r="Q1097">
        <f t="shared" si="249"/>
        <v>-4.6059613510964138E-2</v>
      </c>
      <c r="R1097">
        <f t="shared" si="250"/>
        <v>123.56775601199912</v>
      </c>
      <c r="S1097">
        <f t="shared" si="251"/>
        <v>822.84620245738142</v>
      </c>
      <c r="T1097">
        <f t="shared" si="252"/>
        <v>-699.27844644538231</v>
      </c>
      <c r="U1097">
        <f t="shared" si="253"/>
        <v>488990.34566306742</v>
      </c>
    </row>
    <row r="1098" spans="1:21" x14ac:dyDescent="0.25">
      <c r="A1098">
        <v>115.32</v>
      </c>
      <c r="B1098" s="3">
        <v>0.96009999999999995</v>
      </c>
      <c r="C1098" s="3">
        <f t="shared" si="239"/>
        <v>960.09999999999991</v>
      </c>
      <c r="D1098">
        <v>0.2671</v>
      </c>
      <c r="E1098">
        <v>3.0211999999999999</v>
      </c>
      <c r="F1098">
        <v>3.0198999999999998</v>
      </c>
      <c r="G1098">
        <f t="shared" si="240"/>
        <v>1.9999999999997797E-4</v>
      </c>
      <c r="H1098">
        <f t="shared" si="241"/>
        <v>-1.1000000000001009E-3</v>
      </c>
      <c r="I1098">
        <f t="shared" si="242"/>
        <v>7.1657544079011135</v>
      </c>
      <c r="K1098">
        <f t="shared" si="243"/>
        <v>133.98449700444286</v>
      </c>
      <c r="L1098">
        <f t="shared" si="244"/>
        <v>2.9798309615097242E-4</v>
      </c>
      <c r="M1098">
        <f t="shared" si="245"/>
        <v>5.0895336969791977E-4</v>
      </c>
      <c r="N1098">
        <f t="shared" si="246"/>
        <v>-4.2704951856390838E-4</v>
      </c>
      <c r="O1098">
        <f t="shared" si="247"/>
        <v>4.2704951856390838E-4</v>
      </c>
      <c r="P1098">
        <f t="shared" si="248"/>
        <v>-11.947405789482739</v>
      </c>
      <c r="Q1098">
        <f t="shared" si="249"/>
        <v>-4.6058586027804209E-2</v>
      </c>
      <c r="R1098">
        <f t="shared" si="250"/>
        <v>124.11033850551739</v>
      </c>
      <c r="S1098">
        <f t="shared" si="251"/>
        <v>822.85369922093525</v>
      </c>
      <c r="T1098">
        <f t="shared" si="252"/>
        <v>-698.74336071541791</v>
      </c>
      <c r="U1098">
        <f t="shared" si="253"/>
        <v>488242.28414387663</v>
      </c>
    </row>
    <row r="1099" spans="1:21" x14ac:dyDescent="0.25">
      <c r="A1099">
        <v>115.42100000000001</v>
      </c>
      <c r="B1099" s="3">
        <v>0.95950000000000002</v>
      </c>
      <c r="C1099" s="3">
        <f t="shared" si="239"/>
        <v>959.5</v>
      </c>
      <c r="D1099">
        <v>0.26450000000000001</v>
      </c>
      <c r="E1099">
        <v>3.0211999999999999</v>
      </c>
      <c r="F1099">
        <v>3.0198999999999998</v>
      </c>
      <c r="G1099">
        <f t="shared" si="240"/>
        <v>1.9999999999997797E-4</v>
      </c>
      <c r="H1099">
        <f t="shared" si="241"/>
        <v>-1.1000000000001009E-3</v>
      </c>
      <c r="I1099">
        <f t="shared" si="242"/>
        <v>7.1657544079011135</v>
      </c>
      <c r="K1099">
        <f t="shared" si="243"/>
        <v>133.90076541585557</v>
      </c>
      <c r="L1099">
        <f t="shared" si="244"/>
        <v>2.9798309615097242E-4</v>
      </c>
      <c r="M1099">
        <f t="shared" si="245"/>
        <v>5.0882152701056617E-4</v>
      </c>
      <c r="N1099">
        <f t="shared" si="246"/>
        <v>-4.2678263982107081E-4</v>
      </c>
      <c r="O1099">
        <f t="shared" si="247"/>
        <v>4.2678263982107081E-4</v>
      </c>
      <c r="P1099">
        <f t="shared" si="248"/>
        <v>-11.947363885782501</v>
      </c>
      <c r="Q1099">
        <f t="shared" si="249"/>
        <v>-4.6058732811112772E-2</v>
      </c>
      <c r="R1099">
        <f t="shared" si="250"/>
        <v>124.03282690636902</v>
      </c>
      <c r="S1099">
        <f t="shared" si="251"/>
        <v>822.85262905902982</v>
      </c>
      <c r="T1099">
        <f t="shared" si="252"/>
        <v>-698.81980215266083</v>
      </c>
      <c r="U1099">
        <f t="shared" si="253"/>
        <v>488349.115880684</v>
      </c>
    </row>
    <row r="1100" spans="1:21" x14ac:dyDescent="0.25">
      <c r="A1100">
        <v>115.521</v>
      </c>
      <c r="B1100" s="3">
        <v>0.95720000000000005</v>
      </c>
      <c r="C1100" s="3">
        <f t="shared" si="239"/>
        <v>957.2</v>
      </c>
      <c r="D1100">
        <v>0.26910000000000001</v>
      </c>
      <c r="E1100">
        <v>3.0211999999999999</v>
      </c>
      <c r="F1100">
        <v>3.0198999999999998</v>
      </c>
      <c r="G1100">
        <f t="shared" si="240"/>
        <v>1.9999999999997797E-4</v>
      </c>
      <c r="H1100">
        <f t="shared" si="241"/>
        <v>-1.1000000000001009E-3</v>
      </c>
      <c r="I1100">
        <f t="shared" si="242"/>
        <v>7.1657544079011135</v>
      </c>
      <c r="K1100">
        <f t="shared" si="243"/>
        <v>133.57979432627093</v>
      </c>
      <c r="L1100">
        <f t="shared" si="244"/>
        <v>2.9798309615097242E-4</v>
      </c>
      <c r="M1100">
        <f t="shared" si="245"/>
        <v>5.0831613004237745E-4</v>
      </c>
      <c r="N1100">
        <f t="shared" si="246"/>
        <v>-4.2575960464019322E-4</v>
      </c>
      <c r="O1100">
        <f t="shared" si="247"/>
        <v>4.2575960464019322E-4</v>
      </c>
      <c r="P1100">
        <f t="shared" si="248"/>
        <v>-11.947203257654602</v>
      </c>
      <c r="Q1100">
        <f t="shared" si="249"/>
        <v>-4.6059295480462253E-2</v>
      </c>
      <c r="R1100">
        <f t="shared" si="250"/>
        <v>123.73569853638085</v>
      </c>
      <c r="S1100">
        <f t="shared" si="251"/>
        <v>822.84852428959914</v>
      </c>
      <c r="T1100">
        <f t="shared" si="252"/>
        <v>-699.11282575321832</v>
      </c>
      <c r="U1100">
        <f t="shared" si="253"/>
        <v>488758.7431326498</v>
      </c>
    </row>
    <row r="1101" spans="1:21" x14ac:dyDescent="0.25">
      <c r="A1101">
        <v>115.62</v>
      </c>
      <c r="B1101" s="3">
        <v>0.96109999999999995</v>
      </c>
      <c r="C1101" s="3">
        <f t="shared" si="239"/>
        <v>961.09999999999991</v>
      </c>
      <c r="D1101">
        <v>0.2671</v>
      </c>
      <c r="E1101">
        <v>3.0211999999999999</v>
      </c>
      <c r="F1101">
        <v>3.0198999999999998</v>
      </c>
      <c r="G1101">
        <f t="shared" si="240"/>
        <v>1.9999999999997797E-4</v>
      </c>
      <c r="H1101">
        <f t="shared" si="241"/>
        <v>-1.1000000000001009E-3</v>
      </c>
      <c r="I1101">
        <f t="shared" si="242"/>
        <v>7.1657544079011135</v>
      </c>
      <c r="K1101">
        <f t="shared" si="243"/>
        <v>134.12404965208836</v>
      </c>
      <c r="L1101">
        <f t="shared" si="244"/>
        <v>2.9798309615097242E-4</v>
      </c>
      <c r="M1101">
        <f t="shared" si="245"/>
        <v>5.091731075101757E-4</v>
      </c>
      <c r="N1101">
        <f t="shared" si="246"/>
        <v>-4.2749431646863775E-4</v>
      </c>
      <c r="O1101">
        <f t="shared" si="247"/>
        <v>4.2749431646863775E-4</v>
      </c>
      <c r="P1101">
        <f t="shared" si="248"/>
        <v>-11.947475629636342</v>
      </c>
      <c r="Q1101">
        <f t="shared" si="249"/>
        <v>-4.6058341388956606E-2</v>
      </c>
      <c r="R1101">
        <f t="shared" si="250"/>
        <v>124.23952436658439</v>
      </c>
      <c r="S1101">
        <f t="shared" si="251"/>
        <v>822.85548222982709</v>
      </c>
      <c r="T1101">
        <f t="shared" si="252"/>
        <v>-698.61595786324267</v>
      </c>
      <c r="U1101">
        <f t="shared" si="253"/>
        <v>488064.25658117607</v>
      </c>
    </row>
    <row r="1102" spans="1:21" x14ac:dyDescent="0.25">
      <c r="A1102">
        <v>115.721</v>
      </c>
      <c r="B1102" s="3">
        <v>0.96309999999999996</v>
      </c>
      <c r="C1102" s="3">
        <f t="shared" si="239"/>
        <v>963.09999999999991</v>
      </c>
      <c r="D1102">
        <v>0.27039999999999997</v>
      </c>
      <c r="E1102">
        <v>3.0211999999999999</v>
      </c>
      <c r="F1102">
        <v>3.0198999999999998</v>
      </c>
      <c r="G1102">
        <f t="shared" si="240"/>
        <v>1.9999999999997797E-4</v>
      </c>
      <c r="H1102">
        <f t="shared" si="241"/>
        <v>-1.1000000000001009E-3</v>
      </c>
      <c r="I1102">
        <f t="shared" si="242"/>
        <v>7.1657544079011135</v>
      </c>
      <c r="K1102">
        <f t="shared" si="243"/>
        <v>134.40315494737933</v>
      </c>
      <c r="L1102">
        <f t="shared" si="244"/>
        <v>2.9798309615097242E-4</v>
      </c>
      <c r="M1102">
        <f t="shared" si="245"/>
        <v>5.0961258313468767E-4</v>
      </c>
      <c r="N1102">
        <f t="shared" si="246"/>
        <v>-4.2838391227809639E-4</v>
      </c>
      <c r="O1102">
        <f t="shared" si="247"/>
        <v>4.2838391227809639E-4</v>
      </c>
      <c r="P1102">
        <f t="shared" si="248"/>
        <v>-11.94761531239314</v>
      </c>
      <c r="Q1102">
        <f t="shared" si="249"/>
        <v>-4.6057852111261413E-2</v>
      </c>
      <c r="R1102">
        <f t="shared" si="250"/>
        <v>124.49789557303308</v>
      </c>
      <c r="S1102">
        <f t="shared" si="251"/>
        <v>822.85904602293749</v>
      </c>
      <c r="T1102">
        <f t="shared" si="252"/>
        <v>-698.36115044990447</v>
      </c>
      <c r="U1102">
        <f t="shared" si="253"/>
        <v>487708.29645771411</v>
      </c>
    </row>
    <row r="1103" spans="1:21" x14ac:dyDescent="0.25">
      <c r="A1103">
        <v>115.82</v>
      </c>
      <c r="B1103" s="3">
        <v>0.97030000000000005</v>
      </c>
      <c r="C1103" s="3">
        <f t="shared" si="239"/>
        <v>970.30000000000007</v>
      </c>
      <c r="D1103">
        <v>0.2651</v>
      </c>
      <c r="E1103">
        <v>3.0211999999999999</v>
      </c>
      <c r="F1103">
        <v>3.0198999999999998</v>
      </c>
      <c r="G1103">
        <f t="shared" si="240"/>
        <v>1.9999999999997797E-4</v>
      </c>
      <c r="H1103">
        <f t="shared" si="241"/>
        <v>-1.1000000000001009E-3</v>
      </c>
      <c r="I1103">
        <f t="shared" si="242"/>
        <v>7.1657544079011135</v>
      </c>
      <c r="K1103">
        <f t="shared" si="243"/>
        <v>135.40793401042697</v>
      </c>
      <c r="L1103">
        <f t="shared" si="244"/>
        <v>2.9798309615097242E-4</v>
      </c>
      <c r="M1103">
        <f t="shared" si="245"/>
        <v>5.1119469538293057E-4</v>
      </c>
      <c r="N1103">
        <f t="shared" si="246"/>
        <v>-4.3158645719214799E-4</v>
      </c>
      <c r="O1103">
        <f t="shared" si="247"/>
        <v>4.3158645719214799E-4</v>
      </c>
      <c r="P1103">
        <f t="shared" si="248"/>
        <v>-11.948118197362673</v>
      </c>
      <c r="Q1103">
        <f t="shared" si="249"/>
        <v>-4.6056090711558681E-2</v>
      </c>
      <c r="R1103">
        <f t="shared" si="250"/>
        <v>125.42802622284664</v>
      </c>
      <c r="S1103">
        <f t="shared" si="251"/>
        <v>822.87185123867289</v>
      </c>
      <c r="T1103">
        <f t="shared" si="252"/>
        <v>-697.44382501582629</v>
      </c>
      <c r="U1103">
        <f t="shared" si="253"/>
        <v>486427.88905270654</v>
      </c>
    </row>
    <row r="1104" spans="1:21" x14ac:dyDescent="0.25">
      <c r="A1104">
        <v>115.92100000000001</v>
      </c>
      <c r="B1104" s="3">
        <v>0.9637</v>
      </c>
      <c r="C1104" s="3">
        <f t="shared" si="239"/>
        <v>963.7</v>
      </c>
      <c r="D1104">
        <v>0.2671</v>
      </c>
      <c r="E1104">
        <v>3.0211999999999999</v>
      </c>
      <c r="F1104">
        <v>3.0198999999999998</v>
      </c>
      <c r="G1104">
        <f t="shared" si="240"/>
        <v>1.9999999999997797E-4</v>
      </c>
      <c r="H1104">
        <f t="shared" si="241"/>
        <v>-1.1000000000001009E-3</v>
      </c>
      <c r="I1104">
        <f t="shared" si="242"/>
        <v>7.1657544079011135</v>
      </c>
      <c r="K1104">
        <f t="shared" si="243"/>
        <v>134.48688653596668</v>
      </c>
      <c r="L1104">
        <f t="shared" si="244"/>
        <v>2.9798309615097242E-4</v>
      </c>
      <c r="M1104">
        <f t="shared" si="245"/>
        <v>5.0974442582204127E-4</v>
      </c>
      <c r="N1104">
        <f t="shared" si="246"/>
        <v>-4.2865079102093418E-4</v>
      </c>
      <c r="O1104">
        <f t="shared" si="247"/>
        <v>4.2865079102093418E-4</v>
      </c>
      <c r="P1104">
        <f t="shared" si="248"/>
        <v>-11.947657217857083</v>
      </c>
      <c r="Q1104">
        <f t="shared" si="249"/>
        <v>-4.605770532795285E-2</v>
      </c>
      <c r="R1104">
        <f t="shared" si="250"/>
        <v>124.57540680088789</v>
      </c>
      <c r="S1104">
        <f t="shared" si="251"/>
        <v>822.86011458346491</v>
      </c>
      <c r="T1104">
        <f t="shared" si="252"/>
        <v>-698.28470778257702</v>
      </c>
      <c r="U1104">
        <f t="shared" si="253"/>
        <v>487601.53312299895</v>
      </c>
    </row>
    <row r="1105" spans="1:21" x14ac:dyDescent="0.25">
      <c r="A1105">
        <v>116.02</v>
      </c>
      <c r="B1105" s="3">
        <v>0.9637</v>
      </c>
      <c r="C1105" s="3">
        <f t="shared" si="239"/>
        <v>963.7</v>
      </c>
      <c r="D1105">
        <v>0.27100000000000002</v>
      </c>
      <c r="E1105">
        <v>3.0211999999999999</v>
      </c>
      <c r="F1105">
        <v>3.0198999999999998</v>
      </c>
      <c r="G1105">
        <f t="shared" si="240"/>
        <v>1.9999999999997797E-4</v>
      </c>
      <c r="H1105">
        <f t="shared" si="241"/>
        <v>-1.1000000000001009E-3</v>
      </c>
      <c r="I1105">
        <f t="shared" si="242"/>
        <v>7.1657544079011135</v>
      </c>
      <c r="K1105">
        <f t="shared" si="243"/>
        <v>134.48688653596668</v>
      </c>
      <c r="L1105">
        <f t="shared" si="244"/>
        <v>2.9798309615097242E-4</v>
      </c>
      <c r="M1105">
        <f t="shared" si="245"/>
        <v>5.0974442582204127E-4</v>
      </c>
      <c r="N1105">
        <f t="shared" si="246"/>
        <v>-4.2865079102093418E-4</v>
      </c>
      <c r="O1105">
        <f t="shared" si="247"/>
        <v>4.2865079102093418E-4</v>
      </c>
      <c r="P1105">
        <f t="shared" si="248"/>
        <v>-11.947657217857083</v>
      </c>
      <c r="Q1105">
        <f t="shared" si="249"/>
        <v>-4.605770532795285E-2</v>
      </c>
      <c r="R1105">
        <f t="shared" si="250"/>
        <v>124.57540680088789</v>
      </c>
      <c r="S1105">
        <f t="shared" si="251"/>
        <v>822.86011458346491</v>
      </c>
      <c r="T1105">
        <f t="shared" si="252"/>
        <v>-698.28470778257702</v>
      </c>
      <c r="U1105">
        <f t="shared" si="253"/>
        <v>487601.53312299895</v>
      </c>
    </row>
    <row r="1106" spans="1:21" x14ac:dyDescent="0.25">
      <c r="A1106">
        <v>116.12</v>
      </c>
      <c r="B1106" s="3">
        <v>0.97160000000000002</v>
      </c>
      <c r="C1106" s="3">
        <f t="shared" si="239"/>
        <v>971.6</v>
      </c>
      <c r="D1106">
        <v>0.26910000000000001</v>
      </c>
      <c r="E1106">
        <v>3.0211999999999999</v>
      </c>
      <c r="F1106">
        <v>3.0198999999999998</v>
      </c>
      <c r="G1106">
        <f t="shared" si="240"/>
        <v>1.9999999999997797E-4</v>
      </c>
      <c r="H1106">
        <f t="shared" si="241"/>
        <v>-1.1000000000001009E-3</v>
      </c>
      <c r="I1106">
        <f t="shared" si="242"/>
        <v>7.1657544079011135</v>
      </c>
      <c r="K1106">
        <f t="shared" si="243"/>
        <v>135.58935245236609</v>
      </c>
      <c r="L1106">
        <f t="shared" si="244"/>
        <v>2.9798309615097242E-4</v>
      </c>
      <c r="M1106">
        <f t="shared" si="245"/>
        <v>5.1148035453886325E-4</v>
      </c>
      <c r="N1106">
        <f t="shared" si="246"/>
        <v>-4.3216469446829609E-4</v>
      </c>
      <c r="O1106">
        <f t="shared" si="247"/>
        <v>4.3216469446829609E-4</v>
      </c>
      <c r="P1106">
        <f t="shared" si="248"/>
        <v>-11.9482090005496</v>
      </c>
      <c r="Q1106">
        <f t="shared" si="249"/>
        <v>-4.6055772681056796E-2</v>
      </c>
      <c r="R1106">
        <f t="shared" si="250"/>
        <v>125.59596552926175</v>
      </c>
      <c r="S1106">
        <f t="shared" si="251"/>
        <v>822.87415923519927</v>
      </c>
      <c r="T1106">
        <f t="shared" si="252"/>
        <v>-697.2781937059375</v>
      </c>
      <c r="U1106">
        <f t="shared" si="253"/>
        <v>486196.8794178149</v>
      </c>
    </row>
    <row r="1107" spans="1:21" x14ac:dyDescent="0.25">
      <c r="A1107">
        <v>116.221</v>
      </c>
      <c r="B1107" s="3">
        <v>0.97619999999999996</v>
      </c>
      <c r="C1107" s="3">
        <f t="shared" si="239"/>
        <v>976.19999999999993</v>
      </c>
      <c r="D1107">
        <v>0.27039999999999997</v>
      </c>
      <c r="E1107">
        <v>3.0211999999999999</v>
      </c>
      <c r="F1107">
        <v>3.0198999999999998</v>
      </c>
      <c r="G1107">
        <f t="shared" si="240"/>
        <v>1.9999999999997797E-4</v>
      </c>
      <c r="H1107">
        <f t="shared" si="241"/>
        <v>-1.1000000000001009E-3</v>
      </c>
      <c r="I1107">
        <f t="shared" si="242"/>
        <v>7.1657544079011135</v>
      </c>
      <c r="K1107">
        <f t="shared" si="243"/>
        <v>136.23129463153538</v>
      </c>
      <c r="L1107">
        <f t="shared" si="244"/>
        <v>2.9798309615097242E-4</v>
      </c>
      <c r="M1107">
        <f t="shared" si="245"/>
        <v>5.1249114847524068E-4</v>
      </c>
      <c r="N1107">
        <f t="shared" si="246"/>
        <v>-4.3421076483005116E-4</v>
      </c>
      <c r="O1107">
        <f t="shared" si="247"/>
        <v>4.3421076483005116E-4</v>
      </c>
      <c r="P1107">
        <f t="shared" si="248"/>
        <v>-11.948530315216599</v>
      </c>
      <c r="Q1107">
        <f t="shared" si="249"/>
        <v>-4.6054647342357834E-2</v>
      </c>
      <c r="R1107">
        <f t="shared" si="250"/>
        <v>126.19020997286523</v>
      </c>
      <c r="S1107">
        <f t="shared" si="251"/>
        <v>822.88231609198192</v>
      </c>
      <c r="T1107">
        <f t="shared" si="252"/>
        <v>-696.69210611911672</v>
      </c>
      <c r="U1107">
        <f t="shared" si="253"/>
        <v>485379.8907286906</v>
      </c>
    </row>
    <row r="1108" spans="1:21" x14ac:dyDescent="0.25">
      <c r="A1108">
        <v>116.32</v>
      </c>
      <c r="B1108" s="3">
        <v>0.96870000000000001</v>
      </c>
      <c r="C1108" s="3">
        <f t="shared" si="239"/>
        <v>968.7</v>
      </c>
      <c r="D1108">
        <v>0.27100000000000002</v>
      </c>
      <c r="E1108">
        <v>3.0211999999999999</v>
      </c>
      <c r="F1108">
        <v>3.0198999999999998</v>
      </c>
      <c r="G1108">
        <f t="shared" si="240"/>
        <v>1.9999999999997797E-4</v>
      </c>
      <c r="H1108">
        <f t="shared" si="241"/>
        <v>-1.1000000000001009E-3</v>
      </c>
      <c r="I1108">
        <f t="shared" si="242"/>
        <v>7.1657544079011135</v>
      </c>
      <c r="K1108">
        <f t="shared" si="243"/>
        <v>135.18464977419416</v>
      </c>
      <c r="L1108">
        <f t="shared" si="244"/>
        <v>2.9798309615097242E-4</v>
      </c>
      <c r="M1108">
        <f t="shared" si="245"/>
        <v>5.1084311488332104E-4</v>
      </c>
      <c r="N1108">
        <f t="shared" si="246"/>
        <v>-4.3087478054458094E-4</v>
      </c>
      <c r="O1108">
        <f t="shared" si="247"/>
        <v>4.3087478054458094E-4</v>
      </c>
      <c r="P1108">
        <f t="shared" si="248"/>
        <v>-11.948006441488788</v>
      </c>
      <c r="Q1108">
        <f t="shared" si="249"/>
        <v>-4.6056482133714841E-2</v>
      </c>
      <c r="R1108">
        <f t="shared" si="250"/>
        <v>125.22133129303451</v>
      </c>
      <c r="S1108">
        <f t="shared" si="251"/>
        <v>822.86900892887422</v>
      </c>
      <c r="T1108">
        <f t="shared" si="252"/>
        <v>-697.64767763583973</v>
      </c>
      <c r="U1108">
        <f t="shared" si="253"/>
        <v>486712.28211068053</v>
      </c>
    </row>
    <row r="1109" spans="1:21" x14ac:dyDescent="0.25">
      <c r="A1109">
        <v>116.42100000000001</v>
      </c>
      <c r="B1109" s="3">
        <v>0.96970000000000001</v>
      </c>
      <c r="C1109" s="3">
        <f t="shared" si="239"/>
        <v>969.7</v>
      </c>
      <c r="D1109">
        <v>0.27039999999999997</v>
      </c>
      <c r="E1109">
        <v>3.0211999999999999</v>
      </c>
      <c r="F1109">
        <v>3.0198999999999998</v>
      </c>
      <c r="G1109">
        <f t="shared" si="240"/>
        <v>1.9999999999997797E-4</v>
      </c>
      <c r="H1109">
        <f t="shared" si="241"/>
        <v>-1.1000000000001009E-3</v>
      </c>
      <c r="I1109">
        <f t="shared" si="242"/>
        <v>7.1657544079011135</v>
      </c>
      <c r="K1109">
        <f t="shared" si="243"/>
        <v>135.32420242183966</v>
      </c>
      <c r="L1109">
        <f t="shared" si="244"/>
        <v>2.9798309615097242E-4</v>
      </c>
      <c r="M1109">
        <f t="shared" si="245"/>
        <v>5.1106285269557697E-4</v>
      </c>
      <c r="N1109">
        <f t="shared" si="246"/>
        <v>-4.3131957844931031E-4</v>
      </c>
      <c r="O1109">
        <f t="shared" si="247"/>
        <v>4.3131957844931031E-4</v>
      </c>
      <c r="P1109">
        <f t="shared" si="248"/>
        <v>-11.948076288664973</v>
      </c>
      <c r="Q1109">
        <f t="shared" si="249"/>
        <v>-4.6056237494867237E-2</v>
      </c>
      <c r="R1109">
        <f t="shared" si="250"/>
        <v>125.35051567574089</v>
      </c>
      <c r="S1109">
        <f t="shared" si="251"/>
        <v>822.87078559235727</v>
      </c>
      <c r="T1109">
        <f t="shared" si="252"/>
        <v>-697.52026991661637</v>
      </c>
      <c r="U1109">
        <f t="shared" si="253"/>
        <v>486534.52694454935</v>
      </c>
    </row>
    <row r="1110" spans="1:21" x14ac:dyDescent="0.25">
      <c r="A1110">
        <v>116.52</v>
      </c>
      <c r="B1110" s="3">
        <v>0.97760000000000002</v>
      </c>
      <c r="C1110" s="3">
        <f t="shared" si="239"/>
        <v>977.6</v>
      </c>
      <c r="D1110">
        <v>0.2697</v>
      </c>
      <c r="E1110">
        <v>3.0211999999999999</v>
      </c>
      <c r="F1110">
        <v>3.0198999999999998</v>
      </c>
      <c r="G1110">
        <f t="shared" si="240"/>
        <v>1.9999999999997797E-4</v>
      </c>
      <c r="H1110">
        <f t="shared" si="241"/>
        <v>-1.1000000000001009E-3</v>
      </c>
      <c r="I1110">
        <f t="shared" si="242"/>
        <v>7.1657544079011135</v>
      </c>
      <c r="K1110">
        <f t="shared" si="243"/>
        <v>136.4266683382391</v>
      </c>
      <c r="L1110">
        <f t="shared" si="244"/>
        <v>2.9798309615097242E-4</v>
      </c>
      <c r="M1110">
        <f t="shared" si="245"/>
        <v>5.1279878141239905E-4</v>
      </c>
      <c r="N1110">
        <f t="shared" si="246"/>
        <v>-4.3483348189667234E-4</v>
      </c>
      <c r="O1110">
        <f t="shared" si="247"/>
        <v>4.3483348189667234E-4</v>
      </c>
      <c r="P1110">
        <f t="shared" si="248"/>
        <v>-11.948628110067238</v>
      </c>
      <c r="Q1110">
        <f t="shared" si="249"/>
        <v>-4.6054304847971191E-2</v>
      </c>
      <c r="R1110">
        <f t="shared" si="250"/>
        <v>126.37106625535831</v>
      </c>
      <c r="S1110">
        <f t="shared" si="251"/>
        <v>822.88479556015022</v>
      </c>
      <c r="T1110">
        <f t="shared" si="252"/>
        <v>-696.51372930479192</v>
      </c>
      <c r="U1110">
        <f t="shared" si="253"/>
        <v>485131.37511006894</v>
      </c>
    </row>
    <row r="1111" spans="1:21" x14ac:dyDescent="0.25">
      <c r="A1111">
        <v>116.62</v>
      </c>
      <c r="B1111" s="3">
        <v>0.97560000000000002</v>
      </c>
      <c r="C1111" s="3">
        <f t="shared" si="239"/>
        <v>975.6</v>
      </c>
      <c r="D1111">
        <v>0.2717</v>
      </c>
      <c r="E1111">
        <v>3.0211999999999999</v>
      </c>
      <c r="F1111">
        <v>3.0198999999999998</v>
      </c>
      <c r="G1111">
        <f t="shared" si="240"/>
        <v>1.9999999999997797E-4</v>
      </c>
      <c r="H1111">
        <f t="shared" si="241"/>
        <v>-1.1000000000001009E-3</v>
      </c>
      <c r="I1111">
        <f t="shared" si="242"/>
        <v>7.1657544079011135</v>
      </c>
      <c r="K1111">
        <f t="shared" si="243"/>
        <v>136.14756304294809</v>
      </c>
      <c r="L1111">
        <f t="shared" si="244"/>
        <v>2.9798309615097242E-4</v>
      </c>
      <c r="M1111">
        <f t="shared" si="245"/>
        <v>5.1235930578788719E-4</v>
      </c>
      <c r="N1111">
        <f t="shared" si="246"/>
        <v>-4.3394388608721359E-4</v>
      </c>
      <c r="O1111">
        <f t="shared" si="247"/>
        <v>4.3394388608721359E-4</v>
      </c>
      <c r="P1111">
        <f t="shared" si="248"/>
        <v>-11.948488403627801</v>
      </c>
      <c r="Q1111">
        <f t="shared" si="249"/>
        <v>-4.6054794125666397E-2</v>
      </c>
      <c r="R1111">
        <f t="shared" si="250"/>
        <v>126.11270003435493</v>
      </c>
      <c r="S1111">
        <f t="shared" si="251"/>
        <v>822.88125302739297</v>
      </c>
      <c r="T1111">
        <f t="shared" si="252"/>
        <v>-696.76855299303804</v>
      </c>
      <c r="U1111">
        <f t="shared" si="253"/>
        <v>485486.41644001205</v>
      </c>
    </row>
    <row r="1112" spans="1:21" x14ac:dyDescent="0.25">
      <c r="A1112">
        <v>116.721</v>
      </c>
      <c r="B1112" s="3">
        <v>0.98019999999999996</v>
      </c>
      <c r="C1112" s="3">
        <f t="shared" si="239"/>
        <v>980.19999999999993</v>
      </c>
      <c r="D1112">
        <v>0.27429999999999999</v>
      </c>
      <c r="E1112">
        <v>3.0211999999999999</v>
      </c>
      <c r="F1112">
        <v>3.0198999999999998</v>
      </c>
      <c r="G1112">
        <f t="shared" si="240"/>
        <v>1.9999999999997797E-4</v>
      </c>
      <c r="H1112">
        <f t="shared" si="241"/>
        <v>-1.1000000000001009E-3</v>
      </c>
      <c r="I1112">
        <f t="shared" si="242"/>
        <v>7.1657544079011135</v>
      </c>
      <c r="K1112">
        <f t="shared" si="243"/>
        <v>136.78950522211738</v>
      </c>
      <c r="L1112">
        <f t="shared" si="244"/>
        <v>2.9798309615097242E-4</v>
      </c>
      <c r="M1112">
        <f t="shared" si="245"/>
        <v>5.1337009972426463E-4</v>
      </c>
      <c r="N1112">
        <f t="shared" si="246"/>
        <v>-4.3598995644896865E-4</v>
      </c>
      <c r="O1112">
        <f t="shared" si="247"/>
        <v>4.3598995644896865E-4</v>
      </c>
      <c r="P1112">
        <f t="shared" si="248"/>
        <v>-11.948809733322754</v>
      </c>
      <c r="Q1112">
        <f t="shared" si="249"/>
        <v>-4.6053668786967428E-2</v>
      </c>
      <c r="R1112">
        <f t="shared" si="250"/>
        <v>126.70694131452167</v>
      </c>
      <c r="S1112">
        <f t="shared" si="251"/>
        <v>822.8893965217834</v>
      </c>
      <c r="T1112">
        <f t="shared" si="252"/>
        <v>-696.18245520726168</v>
      </c>
      <c r="U1112">
        <f t="shared" si="253"/>
        <v>484670.01093841094</v>
      </c>
    </row>
    <row r="1113" spans="1:21" x14ac:dyDescent="0.25">
      <c r="A1113">
        <v>116.82</v>
      </c>
      <c r="B1113" s="3">
        <v>0.98450000000000004</v>
      </c>
      <c r="C1113" s="3">
        <f t="shared" si="239"/>
        <v>984.5</v>
      </c>
      <c r="D1113">
        <v>0.27689999999999998</v>
      </c>
      <c r="E1113">
        <v>3.0211999999999999</v>
      </c>
      <c r="F1113">
        <v>3.0198999999999998</v>
      </c>
      <c r="G1113">
        <f t="shared" si="240"/>
        <v>1.9999999999997797E-4</v>
      </c>
      <c r="H1113">
        <f t="shared" si="241"/>
        <v>-1.1000000000001009E-3</v>
      </c>
      <c r="I1113">
        <f t="shared" si="242"/>
        <v>7.1657544079011135</v>
      </c>
      <c r="K1113">
        <f t="shared" si="243"/>
        <v>137.38958160699303</v>
      </c>
      <c r="L1113">
        <f t="shared" si="244"/>
        <v>2.9798309615097242E-4</v>
      </c>
      <c r="M1113">
        <f t="shared" si="245"/>
        <v>5.1431497231696521E-4</v>
      </c>
      <c r="N1113">
        <f t="shared" si="246"/>
        <v>-4.3790258743930493E-4</v>
      </c>
      <c r="O1113">
        <f t="shared" si="247"/>
        <v>4.3790258743930493E-4</v>
      </c>
      <c r="P1113">
        <f t="shared" si="248"/>
        <v>-11.94911012236266</v>
      </c>
      <c r="Q1113">
        <f t="shared" si="249"/>
        <v>-4.605261683992274E-2</v>
      </c>
      <c r="R1113">
        <f t="shared" si="250"/>
        <v>127.26242443861665</v>
      </c>
      <c r="S1113">
        <f t="shared" si="251"/>
        <v>822.89699510584478</v>
      </c>
      <c r="T1113">
        <f t="shared" si="252"/>
        <v>-695.6345706672281</v>
      </c>
      <c r="U1113">
        <f t="shared" si="253"/>
        <v>483907.45590737875</v>
      </c>
    </row>
    <row r="1114" spans="1:21" x14ac:dyDescent="0.25">
      <c r="A1114">
        <v>116.92100000000001</v>
      </c>
      <c r="B1114" s="3">
        <v>0.98380000000000001</v>
      </c>
      <c r="C1114" s="3">
        <f t="shared" si="239"/>
        <v>983.8</v>
      </c>
      <c r="D1114">
        <v>0.27300000000000002</v>
      </c>
      <c r="E1114">
        <v>3.0211999999999999</v>
      </c>
      <c r="F1114">
        <v>3.0198999999999998</v>
      </c>
      <c r="G1114">
        <f t="shared" si="240"/>
        <v>1.9999999999997797E-4</v>
      </c>
      <c r="H1114">
        <f t="shared" si="241"/>
        <v>-1.1000000000001009E-3</v>
      </c>
      <c r="I1114">
        <f t="shared" si="242"/>
        <v>7.1657544079011135</v>
      </c>
      <c r="K1114">
        <f t="shared" si="243"/>
        <v>137.29189475364117</v>
      </c>
      <c r="L1114">
        <f t="shared" si="244"/>
        <v>2.9798309615097242E-4</v>
      </c>
      <c r="M1114">
        <f t="shared" si="245"/>
        <v>5.1416115584838602E-4</v>
      </c>
      <c r="N1114">
        <f t="shared" si="246"/>
        <v>-4.3759122890599434E-4</v>
      </c>
      <c r="O1114">
        <f t="shared" si="247"/>
        <v>4.3759122890599434E-4</v>
      </c>
      <c r="P1114">
        <f t="shared" si="248"/>
        <v>-11.949061220792068</v>
      </c>
      <c r="Q1114">
        <f t="shared" si="249"/>
        <v>-4.6052788087116062E-2</v>
      </c>
      <c r="R1114">
        <f t="shared" si="250"/>
        <v>127.17199716994418</v>
      </c>
      <c r="S1114">
        <f t="shared" si="251"/>
        <v>822.89575903304956</v>
      </c>
      <c r="T1114">
        <f t="shared" si="252"/>
        <v>-695.72376186310544</v>
      </c>
      <c r="U1114">
        <f t="shared" si="253"/>
        <v>484031.55282095104</v>
      </c>
    </row>
    <row r="1115" spans="1:21" x14ac:dyDescent="0.25">
      <c r="A1115">
        <v>117.02</v>
      </c>
      <c r="B1115" s="3">
        <v>0.98509999999999998</v>
      </c>
      <c r="C1115" s="3">
        <f t="shared" si="239"/>
        <v>985.1</v>
      </c>
      <c r="D1115">
        <v>0.27039999999999997</v>
      </c>
      <c r="E1115">
        <v>3.0211999999999999</v>
      </c>
      <c r="F1115">
        <v>3.0198999999999998</v>
      </c>
      <c r="G1115">
        <f t="shared" si="240"/>
        <v>1.9999999999997797E-4</v>
      </c>
      <c r="H1115">
        <f t="shared" si="241"/>
        <v>-1.1000000000001009E-3</v>
      </c>
      <c r="I1115">
        <f t="shared" si="242"/>
        <v>7.1657544079011135</v>
      </c>
      <c r="K1115">
        <f t="shared" si="243"/>
        <v>137.47331319558032</v>
      </c>
      <c r="L1115">
        <f t="shared" si="244"/>
        <v>2.9798309615097242E-4</v>
      </c>
      <c r="M1115">
        <f t="shared" si="245"/>
        <v>5.1444681500431881E-4</v>
      </c>
      <c r="N1115">
        <f t="shared" si="246"/>
        <v>-4.381694661821425E-4</v>
      </c>
      <c r="O1115">
        <f t="shared" si="247"/>
        <v>4.381694661821425E-4</v>
      </c>
      <c r="P1115">
        <f t="shared" si="248"/>
        <v>-11.949152038313171</v>
      </c>
      <c r="Q1115">
        <f t="shared" si="249"/>
        <v>-4.6052470056614184E-2</v>
      </c>
      <c r="R1115">
        <f t="shared" si="250"/>
        <v>127.33993345899211</v>
      </c>
      <c r="S1115">
        <f t="shared" si="251"/>
        <v>822.89805431703326</v>
      </c>
      <c r="T1115">
        <f t="shared" si="252"/>
        <v>-695.55812085804109</v>
      </c>
      <c r="U1115">
        <f t="shared" si="253"/>
        <v>483801.09949156927</v>
      </c>
    </row>
    <row r="1116" spans="1:21" x14ac:dyDescent="0.25">
      <c r="A1116">
        <v>117.121</v>
      </c>
      <c r="B1116" s="3">
        <v>0.99229999999999996</v>
      </c>
      <c r="C1116" s="3">
        <f t="shared" si="239"/>
        <v>992.3</v>
      </c>
      <c r="D1116">
        <v>0.27429999999999999</v>
      </c>
      <c r="E1116">
        <v>3.0211999999999999</v>
      </c>
      <c r="F1116">
        <v>3.0198999999999998</v>
      </c>
      <c r="G1116">
        <f t="shared" si="240"/>
        <v>1.9999999999997797E-4</v>
      </c>
      <c r="H1116">
        <f t="shared" si="241"/>
        <v>-1.1000000000001009E-3</v>
      </c>
      <c r="I1116">
        <f t="shared" si="242"/>
        <v>7.1657544079011135</v>
      </c>
      <c r="K1116">
        <f t="shared" si="243"/>
        <v>138.4780922586279</v>
      </c>
      <c r="L1116">
        <f t="shared" si="244"/>
        <v>2.9798309615097242E-4</v>
      </c>
      <c r="M1116">
        <f t="shared" si="245"/>
        <v>5.1602892725256171E-4</v>
      </c>
      <c r="N1116">
        <f t="shared" si="246"/>
        <v>-4.4137201109619394E-4</v>
      </c>
      <c r="O1116">
        <f t="shared" si="247"/>
        <v>4.4137201109619394E-4</v>
      </c>
      <c r="P1116">
        <f t="shared" si="248"/>
        <v>-11.949655052657869</v>
      </c>
      <c r="Q1116">
        <f t="shared" si="249"/>
        <v>-4.6050708656911458E-2</v>
      </c>
      <c r="R1116">
        <f t="shared" si="250"/>
        <v>128.27003687513158</v>
      </c>
      <c r="S1116">
        <f t="shared" si="251"/>
        <v>822.91074478800761</v>
      </c>
      <c r="T1116">
        <f t="shared" si="252"/>
        <v>-694.640707912876</v>
      </c>
      <c r="U1116">
        <f t="shared" si="253"/>
        <v>482525.71308970149</v>
      </c>
    </row>
    <row r="1117" spans="1:21" x14ac:dyDescent="0.25">
      <c r="A1117">
        <v>117.221</v>
      </c>
      <c r="B1117" s="3">
        <v>0.99370000000000003</v>
      </c>
      <c r="C1117" s="3">
        <f t="shared" ref="C1117:C1180" si="254">B1117*1000</f>
        <v>993.7</v>
      </c>
      <c r="D1117">
        <v>0.27300000000000002</v>
      </c>
      <c r="E1117">
        <v>3.0211999999999999</v>
      </c>
      <c r="F1117">
        <v>3.0198999999999998</v>
      </c>
      <c r="G1117">
        <f t="shared" ref="G1117:G1180" si="255">E1117-$B$7</f>
        <v>1.9999999999997797E-4</v>
      </c>
      <c r="H1117">
        <f t="shared" ref="H1117:H1180" si="256">F1117-$B$7</f>
        <v>-1.1000000000001009E-3</v>
      </c>
      <c r="I1117">
        <f t="shared" ref="I1117:I1180" si="257">(PI()*E1117*F1117)/4</f>
        <v>7.1657544079011135</v>
      </c>
      <c r="K1117">
        <f t="shared" ref="K1117:K1180" si="258">C1117/I1117</f>
        <v>138.67346596533162</v>
      </c>
      <c r="L1117">
        <f t="shared" ref="L1117:L1180" si="259">LN($J$28/I1117)</f>
        <v>2.9798309615097242E-4</v>
      </c>
      <c r="M1117">
        <f t="shared" ref="M1117:M1180" si="260">L1117+(($W$56-$W$57)/($W$56*$W$57))*K1117</f>
        <v>5.1633656018972008E-4</v>
      </c>
      <c r="N1117">
        <f t="shared" ref="N1117:N1180" si="261">(M1117-K1117)/$W$56</f>
        <v>-4.4199472816281512E-4</v>
      </c>
      <c r="O1117">
        <f t="shared" ref="O1117:O1180" si="262">ABS(N1117)</f>
        <v>4.4199472816281512E-4</v>
      </c>
      <c r="P1117">
        <f t="shared" ref="P1117:P1180" si="263">1/(1.1*O1117-$F$17)</f>
        <v>-11.949752865920672</v>
      </c>
      <c r="Q1117">
        <f t="shared" ref="Q1117:Q1180" si="264">(1.1/2)*(O1117-$F$17)</f>
        <v>-4.6050366162524815E-2</v>
      </c>
      <c r="R1117">
        <f t="shared" ref="R1117:R1180" si="265">ABS(K1117/((1+(2*P1117))*LN(1+Q1117)))</f>
        <v>128.45088928197848</v>
      </c>
      <c r="S1117">
        <f t="shared" ref="S1117:S1180" si="266">$S$21+($S$22*(O1117^$S$23))</f>
        <v>822.91320809690069</v>
      </c>
      <c r="T1117">
        <f t="shared" ref="T1117:T1180" si="267">R1117-S1117</f>
        <v>-694.46231881492224</v>
      </c>
      <c r="U1117">
        <f t="shared" ref="U1117:U1180" si="268">T1117^2</f>
        <v>482277.91225379868</v>
      </c>
    </row>
    <row r="1118" spans="1:21" x14ac:dyDescent="0.25">
      <c r="A1118">
        <v>117.32</v>
      </c>
      <c r="B1118" s="3">
        <v>0.99399999999999999</v>
      </c>
      <c r="C1118" s="3">
        <f t="shared" si="254"/>
        <v>994</v>
      </c>
      <c r="D1118">
        <v>0.27039999999999997</v>
      </c>
      <c r="E1118">
        <v>3.0211999999999999</v>
      </c>
      <c r="F1118">
        <v>3.0198999999999998</v>
      </c>
      <c r="G1118">
        <f t="shared" si="255"/>
        <v>1.9999999999997797E-4</v>
      </c>
      <c r="H1118">
        <f t="shared" si="256"/>
        <v>-1.1000000000001009E-3</v>
      </c>
      <c r="I1118">
        <f t="shared" si="257"/>
        <v>7.1657544079011135</v>
      </c>
      <c r="K1118">
        <f t="shared" si="258"/>
        <v>138.71533175962526</v>
      </c>
      <c r="L1118">
        <f t="shared" si="259"/>
        <v>2.9798309615097242E-4</v>
      </c>
      <c r="M1118">
        <f t="shared" si="260"/>
        <v>5.1640248153339682E-4</v>
      </c>
      <c r="N1118">
        <f t="shared" si="261"/>
        <v>-4.421281675342339E-4</v>
      </c>
      <c r="O1118">
        <f t="shared" si="262"/>
        <v>4.421281675342339E-4</v>
      </c>
      <c r="P1118">
        <f t="shared" si="263"/>
        <v>-11.949773826113891</v>
      </c>
      <c r="Q1118">
        <f t="shared" si="264"/>
        <v>-4.6050292770870534E-2</v>
      </c>
      <c r="R1118">
        <f t="shared" si="265"/>
        <v>128.48964332530909</v>
      </c>
      <c r="S1118">
        <f t="shared" si="266"/>
        <v>822.91373576815613</v>
      </c>
      <c r="T1118">
        <f t="shared" si="267"/>
        <v>-694.42409244284704</v>
      </c>
      <c r="U1118">
        <f t="shared" si="268"/>
        <v>482224.82016507175</v>
      </c>
    </row>
    <row r="1119" spans="1:21" x14ac:dyDescent="0.25">
      <c r="A1119">
        <v>117.42100000000001</v>
      </c>
      <c r="B1119" s="3">
        <v>0.99790000000000001</v>
      </c>
      <c r="C1119" s="3">
        <f t="shared" si="254"/>
        <v>997.9</v>
      </c>
      <c r="D1119">
        <v>0.2697</v>
      </c>
      <c r="E1119">
        <v>3.0211999999999999</v>
      </c>
      <c r="F1119">
        <v>3.0198999999999998</v>
      </c>
      <c r="G1119">
        <f t="shared" si="255"/>
        <v>1.9999999999997797E-4</v>
      </c>
      <c r="H1119">
        <f t="shared" si="256"/>
        <v>-1.1000000000001009E-3</v>
      </c>
      <c r="I1119">
        <f t="shared" si="257"/>
        <v>7.1657544079011135</v>
      </c>
      <c r="K1119">
        <f t="shared" si="258"/>
        <v>139.25958708544269</v>
      </c>
      <c r="L1119">
        <f t="shared" si="259"/>
        <v>2.9798309615097242E-4</v>
      </c>
      <c r="M1119">
        <f t="shared" si="260"/>
        <v>5.1725945900119507E-4</v>
      </c>
      <c r="N1119">
        <f t="shared" si="261"/>
        <v>-4.4386287936267838E-4</v>
      </c>
      <c r="O1119">
        <f t="shared" si="262"/>
        <v>4.4386287936267838E-4</v>
      </c>
      <c r="P1119">
        <f t="shared" si="263"/>
        <v>-11.950046315317064</v>
      </c>
      <c r="Q1119">
        <f t="shared" si="264"/>
        <v>-4.6049338679364886E-2</v>
      </c>
      <c r="R1119">
        <f t="shared" si="265"/>
        <v>128.99344448019929</v>
      </c>
      <c r="S1119">
        <f t="shared" si="266"/>
        <v>822.92058970763526</v>
      </c>
      <c r="T1119">
        <f t="shared" si="267"/>
        <v>-693.92714522743597</v>
      </c>
      <c r="U1119">
        <f t="shared" si="268"/>
        <v>481534.88288349903</v>
      </c>
    </row>
    <row r="1120" spans="1:21" x14ac:dyDescent="0.25">
      <c r="A1120">
        <v>117.52</v>
      </c>
      <c r="B1120" s="3">
        <v>0.99139999999999995</v>
      </c>
      <c r="C1120" s="3">
        <f t="shared" si="254"/>
        <v>991.4</v>
      </c>
      <c r="D1120">
        <v>0.2737</v>
      </c>
      <c r="E1120">
        <v>3.0211999999999999</v>
      </c>
      <c r="F1120">
        <v>3.0198999999999998</v>
      </c>
      <c r="G1120">
        <f t="shared" si="255"/>
        <v>1.9999999999997797E-4</v>
      </c>
      <c r="H1120">
        <f t="shared" si="256"/>
        <v>-1.1000000000001009E-3</v>
      </c>
      <c r="I1120">
        <f t="shared" si="257"/>
        <v>7.1657544079011135</v>
      </c>
      <c r="K1120">
        <f t="shared" si="258"/>
        <v>138.35249487574697</v>
      </c>
      <c r="L1120">
        <f t="shared" si="259"/>
        <v>2.9798309615097242E-4</v>
      </c>
      <c r="M1120">
        <f t="shared" si="260"/>
        <v>5.1583116322153136E-4</v>
      </c>
      <c r="N1120">
        <f t="shared" si="261"/>
        <v>-4.4097169298193753E-4</v>
      </c>
      <c r="O1120">
        <f t="shared" si="262"/>
        <v>4.4097169298193753E-4</v>
      </c>
      <c r="P1120">
        <f t="shared" si="263"/>
        <v>-11.949592173548776</v>
      </c>
      <c r="Q1120">
        <f t="shared" si="264"/>
        <v>-4.6050928831874297E-2</v>
      </c>
      <c r="R1120">
        <f t="shared" si="265"/>
        <v>128.15377443560695</v>
      </c>
      <c r="S1120">
        <f t="shared" si="266"/>
        <v>822.90916049816633</v>
      </c>
      <c r="T1120">
        <f t="shared" si="267"/>
        <v>-694.75538606255941</v>
      </c>
      <c r="U1120">
        <f t="shared" si="268"/>
        <v>482685.04646293598</v>
      </c>
    </row>
    <row r="1121" spans="1:21" x14ac:dyDescent="0.25">
      <c r="A1121">
        <v>117.62</v>
      </c>
      <c r="B1121" s="3">
        <v>0.99629999999999996</v>
      </c>
      <c r="C1121" s="3">
        <f t="shared" si="254"/>
        <v>996.3</v>
      </c>
      <c r="D1121">
        <v>0.27560000000000001</v>
      </c>
      <c r="E1121">
        <v>3.0211999999999999</v>
      </c>
      <c r="F1121">
        <v>3.0198999999999998</v>
      </c>
      <c r="G1121">
        <f t="shared" si="255"/>
        <v>1.9999999999997797E-4</v>
      </c>
      <c r="H1121">
        <f t="shared" si="256"/>
        <v>-1.1000000000001009E-3</v>
      </c>
      <c r="I1121">
        <f t="shared" si="257"/>
        <v>7.1657544079011135</v>
      </c>
      <c r="K1121">
        <f t="shared" si="258"/>
        <v>139.0363028492099</v>
      </c>
      <c r="L1121">
        <f t="shared" si="259"/>
        <v>2.9798309615097242E-4</v>
      </c>
      <c r="M1121">
        <f t="shared" si="260"/>
        <v>5.1690787850158554E-4</v>
      </c>
      <c r="N1121">
        <f t="shared" si="261"/>
        <v>-4.4315120271511143E-4</v>
      </c>
      <c r="O1121">
        <f t="shared" si="262"/>
        <v>4.4315120271511143E-4</v>
      </c>
      <c r="P1121">
        <f t="shared" si="263"/>
        <v>-11.949934523371411</v>
      </c>
      <c r="Q1121">
        <f t="shared" si="264"/>
        <v>-4.6049730101521053E-2</v>
      </c>
      <c r="R1121">
        <f t="shared" si="265"/>
        <v>128.78675714333417</v>
      </c>
      <c r="S1121">
        <f t="shared" si="266"/>
        <v>822.91777913354042</v>
      </c>
      <c r="T1121">
        <f t="shared" si="267"/>
        <v>-694.13102199020625</v>
      </c>
      <c r="U1121">
        <f t="shared" si="268"/>
        <v>481817.87568916817</v>
      </c>
    </row>
    <row r="1122" spans="1:21" x14ac:dyDescent="0.25">
      <c r="A1122">
        <v>117.72</v>
      </c>
      <c r="B1122" s="3">
        <v>0.99860000000000004</v>
      </c>
      <c r="C1122" s="3">
        <f t="shared" si="254"/>
        <v>998.6</v>
      </c>
      <c r="D1122">
        <v>0.2737</v>
      </c>
      <c r="E1122">
        <v>3.0211999999999999</v>
      </c>
      <c r="F1122">
        <v>3.0198999999999998</v>
      </c>
      <c r="G1122">
        <f t="shared" si="255"/>
        <v>1.9999999999997797E-4</v>
      </c>
      <c r="H1122">
        <f t="shared" si="256"/>
        <v>-1.1000000000001009E-3</v>
      </c>
      <c r="I1122">
        <f t="shared" si="257"/>
        <v>7.1657544079011135</v>
      </c>
      <c r="K1122">
        <f t="shared" si="258"/>
        <v>139.35727393879455</v>
      </c>
      <c r="L1122">
        <f t="shared" si="259"/>
        <v>2.9798309615097242E-4</v>
      </c>
      <c r="M1122">
        <f t="shared" si="260"/>
        <v>5.1741327546977426E-4</v>
      </c>
      <c r="N1122">
        <f t="shared" si="261"/>
        <v>-4.4417423789598897E-4</v>
      </c>
      <c r="O1122">
        <f t="shared" si="262"/>
        <v>4.4417423789598897E-4</v>
      </c>
      <c r="P1122">
        <f t="shared" si="263"/>
        <v>-11.950095224951012</v>
      </c>
      <c r="Q1122">
        <f t="shared" si="264"/>
        <v>-4.6049167432171571E-2</v>
      </c>
      <c r="R1122">
        <f t="shared" si="265"/>
        <v>129.08387005164008</v>
      </c>
      <c r="S1122">
        <f t="shared" si="266"/>
        <v>822.92181876692518</v>
      </c>
      <c r="T1122">
        <f t="shared" si="267"/>
        <v>-693.83794871528517</v>
      </c>
      <c r="U1122">
        <f t="shared" si="268"/>
        <v>481411.09907743469</v>
      </c>
    </row>
    <row r="1123" spans="1:21" x14ac:dyDescent="0.25">
      <c r="A1123">
        <v>117.821</v>
      </c>
      <c r="B1123" s="3">
        <v>0.99660000000000004</v>
      </c>
      <c r="C1123" s="3">
        <f t="shared" si="254"/>
        <v>996.6</v>
      </c>
      <c r="D1123">
        <v>0.27500000000000002</v>
      </c>
      <c r="E1123">
        <v>3.0211999999999999</v>
      </c>
      <c r="F1123">
        <v>3.0198999999999998</v>
      </c>
      <c r="G1123">
        <f t="shared" si="255"/>
        <v>1.9999999999997797E-4</v>
      </c>
      <c r="H1123">
        <f t="shared" si="256"/>
        <v>-1.1000000000001009E-3</v>
      </c>
      <c r="I1123">
        <f t="shared" si="257"/>
        <v>7.1657544079011135</v>
      </c>
      <c r="K1123">
        <f t="shared" si="258"/>
        <v>139.07816864350355</v>
      </c>
      <c r="L1123">
        <f t="shared" si="259"/>
        <v>2.9798309615097242E-4</v>
      </c>
      <c r="M1123">
        <f t="shared" si="260"/>
        <v>5.1697379984526229E-4</v>
      </c>
      <c r="N1123">
        <f t="shared" si="261"/>
        <v>-4.4328464208653022E-4</v>
      </c>
      <c r="O1123">
        <f t="shared" si="262"/>
        <v>4.4328464208653022E-4</v>
      </c>
      <c r="P1123">
        <f t="shared" si="263"/>
        <v>-11.949955484201897</v>
      </c>
      <c r="Q1123">
        <f t="shared" si="264"/>
        <v>-4.6049656709866771E-2</v>
      </c>
      <c r="R1123">
        <f t="shared" si="265"/>
        <v>128.8255110525308</v>
      </c>
      <c r="S1123">
        <f t="shared" si="266"/>
        <v>822.91830625362968</v>
      </c>
      <c r="T1123">
        <f t="shared" si="267"/>
        <v>-694.09279520109885</v>
      </c>
      <c r="U1123">
        <f t="shared" si="268"/>
        <v>481764.80835007457</v>
      </c>
    </row>
    <row r="1124" spans="1:21" x14ac:dyDescent="0.25">
      <c r="A1124">
        <v>117.92100000000001</v>
      </c>
      <c r="B1124" s="3">
        <v>1.0024999999999999</v>
      </c>
      <c r="C1124" s="3">
        <f t="shared" si="254"/>
        <v>1002.5</v>
      </c>
      <c r="D1124">
        <v>0.27300000000000002</v>
      </c>
      <c r="E1124">
        <v>3.0211999999999999</v>
      </c>
      <c r="F1124">
        <v>3.0198999999999998</v>
      </c>
      <c r="G1124">
        <f t="shared" si="255"/>
        <v>1.9999999999997797E-4</v>
      </c>
      <c r="H1124">
        <f t="shared" si="256"/>
        <v>-1.1000000000001009E-3</v>
      </c>
      <c r="I1124">
        <f t="shared" si="257"/>
        <v>7.1657544079011135</v>
      </c>
      <c r="K1124">
        <f t="shared" si="258"/>
        <v>139.90152926461198</v>
      </c>
      <c r="L1124">
        <f t="shared" si="259"/>
        <v>2.9798309615097242E-4</v>
      </c>
      <c r="M1124">
        <f t="shared" si="260"/>
        <v>5.1827025293757251E-4</v>
      </c>
      <c r="N1124">
        <f t="shared" si="261"/>
        <v>-4.459089497244335E-4</v>
      </c>
      <c r="O1124">
        <f t="shared" si="262"/>
        <v>4.459089497244335E-4</v>
      </c>
      <c r="P1124">
        <f t="shared" si="263"/>
        <v>-11.950367728812182</v>
      </c>
      <c r="Q1124">
        <f t="shared" si="264"/>
        <v>-4.6048213340665924E-2</v>
      </c>
      <c r="R1124">
        <f t="shared" si="265"/>
        <v>129.58766812132203</v>
      </c>
      <c r="S1124">
        <f t="shared" si="266"/>
        <v>822.92866008461158</v>
      </c>
      <c r="T1124">
        <f t="shared" si="267"/>
        <v>-693.34099196328953</v>
      </c>
      <c r="U1124">
        <f t="shared" si="268"/>
        <v>480721.73113663832</v>
      </c>
    </row>
    <row r="1125" spans="1:21" x14ac:dyDescent="0.25">
      <c r="A1125">
        <v>118.02</v>
      </c>
      <c r="B1125" s="3">
        <v>0.99629999999999996</v>
      </c>
      <c r="C1125" s="3">
        <f t="shared" si="254"/>
        <v>996.3</v>
      </c>
      <c r="D1125">
        <v>0.27229999999999999</v>
      </c>
      <c r="E1125">
        <v>3.0211999999999999</v>
      </c>
      <c r="F1125">
        <v>3.0198999999999998</v>
      </c>
      <c r="G1125">
        <f t="shared" si="255"/>
        <v>1.9999999999997797E-4</v>
      </c>
      <c r="H1125">
        <f t="shared" si="256"/>
        <v>-1.1000000000001009E-3</v>
      </c>
      <c r="I1125">
        <f t="shared" si="257"/>
        <v>7.1657544079011135</v>
      </c>
      <c r="K1125">
        <f t="shared" si="258"/>
        <v>139.0363028492099</v>
      </c>
      <c r="L1125">
        <f t="shared" si="259"/>
        <v>2.9798309615097242E-4</v>
      </c>
      <c r="M1125">
        <f t="shared" si="260"/>
        <v>5.1690787850158554E-4</v>
      </c>
      <c r="N1125">
        <f t="shared" si="261"/>
        <v>-4.4315120271511143E-4</v>
      </c>
      <c r="O1125">
        <f t="shared" si="262"/>
        <v>4.4315120271511143E-4</v>
      </c>
      <c r="P1125">
        <f t="shared" si="263"/>
        <v>-11.949934523371411</v>
      </c>
      <c r="Q1125">
        <f t="shared" si="264"/>
        <v>-4.6049730101521053E-2</v>
      </c>
      <c r="R1125">
        <f t="shared" si="265"/>
        <v>128.78675714333417</v>
      </c>
      <c r="S1125">
        <f t="shared" si="266"/>
        <v>822.91777913354042</v>
      </c>
      <c r="T1125">
        <f t="shared" si="267"/>
        <v>-694.13102199020625</v>
      </c>
      <c r="U1125">
        <f t="shared" si="268"/>
        <v>481817.87568916817</v>
      </c>
    </row>
    <row r="1126" spans="1:21" x14ac:dyDescent="0.25">
      <c r="A1126">
        <v>118.12</v>
      </c>
      <c r="B1126" s="3">
        <v>1.0101</v>
      </c>
      <c r="C1126" s="3">
        <f t="shared" si="254"/>
        <v>1010.1</v>
      </c>
      <c r="D1126">
        <v>0.27300000000000002</v>
      </c>
      <c r="E1126">
        <v>3.0211999999999999</v>
      </c>
      <c r="F1126">
        <v>3.0198999999999998</v>
      </c>
      <c r="G1126">
        <f t="shared" si="255"/>
        <v>1.9999999999997797E-4</v>
      </c>
      <c r="H1126">
        <f t="shared" si="256"/>
        <v>-1.1000000000001009E-3</v>
      </c>
      <c r="I1126">
        <f t="shared" si="257"/>
        <v>7.1657544079011135</v>
      </c>
      <c r="K1126">
        <f t="shared" si="258"/>
        <v>140.96212938671778</v>
      </c>
      <c r="L1126">
        <f t="shared" si="259"/>
        <v>2.9798309615097242E-4</v>
      </c>
      <c r="M1126">
        <f t="shared" si="260"/>
        <v>5.1994026031071785E-4</v>
      </c>
      <c r="N1126">
        <f t="shared" si="261"/>
        <v>-4.4928941380037668E-4</v>
      </c>
      <c r="O1126">
        <f t="shared" si="262"/>
        <v>4.4928941380037668E-4</v>
      </c>
      <c r="P1126">
        <f t="shared" si="263"/>
        <v>-11.950898797686364</v>
      </c>
      <c r="Q1126">
        <f t="shared" si="264"/>
        <v>-4.6046354085424152E-2</v>
      </c>
      <c r="R1126">
        <f t="shared" si="265"/>
        <v>130.56942094647695</v>
      </c>
      <c r="S1126">
        <f t="shared" si="266"/>
        <v>822.94196137254062</v>
      </c>
      <c r="T1126">
        <f t="shared" si="267"/>
        <v>-692.37254042606367</v>
      </c>
      <c r="U1126">
        <f t="shared" si="268"/>
        <v>479379.73473604117</v>
      </c>
    </row>
    <row r="1127" spans="1:21" x14ac:dyDescent="0.25">
      <c r="A1127">
        <v>118.22</v>
      </c>
      <c r="B1127" s="3">
        <v>1.0058</v>
      </c>
      <c r="C1127" s="3">
        <f t="shared" si="254"/>
        <v>1005.8000000000001</v>
      </c>
      <c r="D1127">
        <v>0.27229999999999999</v>
      </c>
      <c r="E1127">
        <v>3.0211999999999999</v>
      </c>
      <c r="F1127">
        <v>3.0198999999999998</v>
      </c>
      <c r="G1127">
        <f t="shared" si="255"/>
        <v>1.9999999999997797E-4</v>
      </c>
      <c r="H1127">
        <f t="shared" si="256"/>
        <v>-1.1000000000001009E-3</v>
      </c>
      <c r="I1127">
        <f t="shared" si="257"/>
        <v>7.1657544079011135</v>
      </c>
      <c r="K1127">
        <f t="shared" si="258"/>
        <v>140.36205300184216</v>
      </c>
      <c r="L1127">
        <f t="shared" si="259"/>
        <v>2.9798309615097242E-4</v>
      </c>
      <c r="M1127">
        <f t="shared" si="260"/>
        <v>5.1899538771801716E-4</v>
      </c>
      <c r="N1127">
        <f t="shared" si="261"/>
        <v>-4.4737678281004046E-4</v>
      </c>
      <c r="O1127">
        <f t="shared" si="262"/>
        <v>4.4737678281004046E-4</v>
      </c>
      <c r="P1127">
        <f t="shared" si="263"/>
        <v>-11.95059831870973</v>
      </c>
      <c r="Q1127">
        <f t="shared" si="264"/>
        <v>-4.6047406032468839E-2</v>
      </c>
      <c r="R1127">
        <f t="shared" si="265"/>
        <v>130.01395675251763</v>
      </c>
      <c r="S1127">
        <f t="shared" si="266"/>
        <v>822.93444058089722</v>
      </c>
      <c r="T1127">
        <f t="shared" si="267"/>
        <v>-692.92048382837959</v>
      </c>
      <c r="U1127">
        <f t="shared" si="268"/>
        <v>480138.79690895567</v>
      </c>
    </row>
    <row r="1128" spans="1:21" x14ac:dyDescent="0.25">
      <c r="A1128">
        <v>118.321</v>
      </c>
      <c r="B1128" s="3">
        <v>1.0134000000000001</v>
      </c>
      <c r="C1128" s="3">
        <f t="shared" si="254"/>
        <v>1013.4000000000001</v>
      </c>
      <c r="D1128">
        <v>0.2737</v>
      </c>
      <c r="E1128">
        <v>3.0211999999999999</v>
      </c>
      <c r="F1128">
        <v>3.0198999999999998</v>
      </c>
      <c r="G1128">
        <f t="shared" si="255"/>
        <v>1.9999999999997797E-4</v>
      </c>
      <c r="H1128">
        <f t="shared" si="256"/>
        <v>-1.1000000000001009E-3</v>
      </c>
      <c r="I1128">
        <f t="shared" si="257"/>
        <v>7.1657544079011135</v>
      </c>
      <c r="K1128">
        <f t="shared" si="258"/>
        <v>141.42265312394792</v>
      </c>
      <c r="L1128">
        <f t="shared" si="259"/>
        <v>2.9798309615097242E-4</v>
      </c>
      <c r="M1128">
        <f t="shared" si="260"/>
        <v>5.2066539509116249E-4</v>
      </c>
      <c r="N1128">
        <f t="shared" si="261"/>
        <v>-4.5075724688598359E-4</v>
      </c>
      <c r="O1128">
        <f t="shared" si="262"/>
        <v>4.5075724688598359E-4</v>
      </c>
      <c r="P1128">
        <f t="shared" si="263"/>
        <v>-11.951129408079183</v>
      </c>
      <c r="Q1128">
        <f t="shared" si="264"/>
        <v>-4.6045546777227074E-2</v>
      </c>
      <c r="R1128">
        <f t="shared" si="265"/>
        <v>130.99570526405159</v>
      </c>
      <c r="S1128">
        <f t="shared" si="266"/>
        <v>822.94772446084221</v>
      </c>
      <c r="T1128">
        <f t="shared" si="267"/>
        <v>-691.95201919679062</v>
      </c>
      <c r="U1128">
        <f t="shared" si="268"/>
        <v>478797.59687051567</v>
      </c>
    </row>
    <row r="1129" spans="1:21" x14ac:dyDescent="0.25">
      <c r="A1129">
        <v>118.42100000000001</v>
      </c>
      <c r="B1129" s="3">
        <v>1.0111000000000001</v>
      </c>
      <c r="C1129" s="3">
        <f t="shared" si="254"/>
        <v>1011.1000000000001</v>
      </c>
      <c r="D1129">
        <v>0.27689999999999998</v>
      </c>
      <c r="E1129">
        <v>3.0211999999999999</v>
      </c>
      <c r="F1129">
        <v>3.0198999999999998</v>
      </c>
      <c r="G1129">
        <f t="shared" si="255"/>
        <v>1.9999999999997797E-4</v>
      </c>
      <c r="H1129">
        <f t="shared" si="256"/>
        <v>-1.1000000000001009E-3</v>
      </c>
      <c r="I1129">
        <f t="shared" si="257"/>
        <v>7.1657544079011135</v>
      </c>
      <c r="K1129">
        <f t="shared" si="258"/>
        <v>141.10168203436331</v>
      </c>
      <c r="L1129">
        <f t="shared" si="259"/>
        <v>2.9798309615097242E-4</v>
      </c>
      <c r="M1129">
        <f t="shared" si="260"/>
        <v>5.2015999812297378E-4</v>
      </c>
      <c r="N1129">
        <f t="shared" si="261"/>
        <v>-4.4973421170510611E-4</v>
      </c>
      <c r="O1129">
        <f t="shared" si="262"/>
        <v>4.4973421170510611E-4</v>
      </c>
      <c r="P1129">
        <f t="shared" si="263"/>
        <v>-11.950968678683745</v>
      </c>
      <c r="Q1129">
        <f t="shared" si="264"/>
        <v>-4.6046109446576555E-2</v>
      </c>
      <c r="R1129">
        <f t="shared" si="265"/>
        <v>130.69859821021123</v>
      </c>
      <c r="S1129">
        <f t="shared" si="266"/>
        <v>822.94370855718523</v>
      </c>
      <c r="T1129">
        <f t="shared" si="267"/>
        <v>-692.245110346974</v>
      </c>
      <c r="U1129">
        <f t="shared" si="268"/>
        <v>479203.29279929423</v>
      </c>
    </row>
    <row r="1130" spans="1:21" x14ac:dyDescent="0.25">
      <c r="A1130">
        <v>118.521</v>
      </c>
      <c r="B1130" s="3">
        <v>1.0111000000000001</v>
      </c>
      <c r="C1130" s="3">
        <f t="shared" si="254"/>
        <v>1011.1000000000001</v>
      </c>
      <c r="D1130">
        <v>0.27689999999999998</v>
      </c>
      <c r="E1130">
        <v>3.0211999999999999</v>
      </c>
      <c r="F1130">
        <v>3.0198999999999998</v>
      </c>
      <c r="G1130">
        <f t="shared" si="255"/>
        <v>1.9999999999997797E-4</v>
      </c>
      <c r="H1130">
        <f t="shared" si="256"/>
        <v>-1.1000000000001009E-3</v>
      </c>
      <c r="I1130">
        <f t="shared" si="257"/>
        <v>7.1657544079011135</v>
      </c>
      <c r="K1130">
        <f t="shared" si="258"/>
        <v>141.10168203436331</v>
      </c>
      <c r="L1130">
        <f t="shared" si="259"/>
        <v>2.9798309615097242E-4</v>
      </c>
      <c r="M1130">
        <f t="shared" si="260"/>
        <v>5.2015999812297378E-4</v>
      </c>
      <c r="N1130">
        <f t="shared" si="261"/>
        <v>-4.4973421170510611E-4</v>
      </c>
      <c r="O1130">
        <f t="shared" si="262"/>
        <v>4.4973421170510611E-4</v>
      </c>
      <c r="P1130">
        <f t="shared" si="263"/>
        <v>-11.950968678683745</v>
      </c>
      <c r="Q1130">
        <f t="shared" si="264"/>
        <v>-4.6046109446576555E-2</v>
      </c>
      <c r="R1130">
        <f t="shared" si="265"/>
        <v>130.69859821021123</v>
      </c>
      <c r="S1130">
        <f t="shared" si="266"/>
        <v>822.94370855718523</v>
      </c>
      <c r="T1130">
        <f t="shared" si="267"/>
        <v>-692.245110346974</v>
      </c>
      <c r="U1130">
        <f t="shared" si="268"/>
        <v>479203.29279929423</v>
      </c>
    </row>
    <row r="1131" spans="1:21" x14ac:dyDescent="0.25">
      <c r="A1131">
        <v>118.62</v>
      </c>
      <c r="B1131" s="3">
        <v>1.0169999999999999</v>
      </c>
      <c r="C1131" s="3">
        <f t="shared" si="254"/>
        <v>1016.9999999999999</v>
      </c>
      <c r="D1131">
        <v>0.27560000000000001</v>
      </c>
      <c r="E1131">
        <v>3.0211999999999999</v>
      </c>
      <c r="F1131">
        <v>3.0198999999999998</v>
      </c>
      <c r="G1131">
        <f t="shared" si="255"/>
        <v>1.9999999999997797E-4</v>
      </c>
      <c r="H1131">
        <f t="shared" si="256"/>
        <v>-1.1000000000001009E-3</v>
      </c>
      <c r="I1131">
        <f t="shared" si="257"/>
        <v>7.1657544079011135</v>
      </c>
      <c r="K1131">
        <f t="shared" si="258"/>
        <v>141.92504265547169</v>
      </c>
      <c r="L1131">
        <f t="shared" si="259"/>
        <v>2.9798309615097242E-4</v>
      </c>
      <c r="M1131">
        <f t="shared" si="260"/>
        <v>5.2145645121528389E-4</v>
      </c>
      <c r="N1131">
        <f t="shared" si="261"/>
        <v>-4.5235851934300923E-4</v>
      </c>
      <c r="O1131">
        <f t="shared" si="262"/>
        <v>4.5235851934300923E-4</v>
      </c>
      <c r="P1131">
        <f t="shared" si="263"/>
        <v>-11.951380993203728</v>
      </c>
      <c r="Q1131">
        <f t="shared" si="264"/>
        <v>-4.6044666077375701E-2</v>
      </c>
      <c r="R1131">
        <f t="shared" si="265"/>
        <v>131.46074056508726</v>
      </c>
      <c r="S1131">
        <f t="shared" si="266"/>
        <v>822.95400291163344</v>
      </c>
      <c r="T1131">
        <f t="shared" si="267"/>
        <v>-691.4932623465462</v>
      </c>
      <c r="U1131">
        <f t="shared" si="268"/>
        <v>478162.93187066936</v>
      </c>
    </row>
    <row r="1132" spans="1:21" x14ac:dyDescent="0.25">
      <c r="A1132">
        <v>118.721</v>
      </c>
      <c r="B1132" s="3">
        <v>1.0183</v>
      </c>
      <c r="C1132" s="3">
        <f t="shared" si="254"/>
        <v>1018.3</v>
      </c>
      <c r="D1132">
        <v>0.27689999999999998</v>
      </c>
      <c r="E1132">
        <v>3.0211999999999999</v>
      </c>
      <c r="F1132">
        <v>3.0198999999999998</v>
      </c>
      <c r="G1132">
        <f t="shared" si="255"/>
        <v>1.9999999999997797E-4</v>
      </c>
      <c r="H1132">
        <f t="shared" si="256"/>
        <v>-1.1000000000001009E-3</v>
      </c>
      <c r="I1132">
        <f t="shared" si="257"/>
        <v>7.1657544079011135</v>
      </c>
      <c r="K1132">
        <f t="shared" si="258"/>
        <v>142.10646109741086</v>
      </c>
      <c r="L1132">
        <f t="shared" si="259"/>
        <v>2.9798309615097242E-4</v>
      </c>
      <c r="M1132">
        <f t="shared" si="260"/>
        <v>5.2174211037121668E-4</v>
      </c>
      <c r="N1132">
        <f t="shared" si="261"/>
        <v>-4.5293675661915744E-4</v>
      </c>
      <c r="O1132">
        <f t="shared" si="262"/>
        <v>4.5293675661915744E-4</v>
      </c>
      <c r="P1132">
        <f t="shared" si="263"/>
        <v>-11.95147184599074</v>
      </c>
      <c r="Q1132">
        <f t="shared" si="264"/>
        <v>-4.6044348046873823E-2</v>
      </c>
      <c r="R1132">
        <f t="shared" si="265"/>
        <v>131.62866943149115</v>
      </c>
      <c r="S1132">
        <f t="shared" si="266"/>
        <v>822.95626794447469</v>
      </c>
      <c r="T1132">
        <f t="shared" si="267"/>
        <v>-691.32759851298351</v>
      </c>
      <c r="U1132">
        <f t="shared" si="268"/>
        <v>477933.84846572892</v>
      </c>
    </row>
    <row r="1133" spans="1:21" x14ac:dyDescent="0.25">
      <c r="A1133">
        <v>118.82</v>
      </c>
      <c r="B1133" s="3">
        <v>1.0166999999999999</v>
      </c>
      <c r="C1133" s="3">
        <f t="shared" si="254"/>
        <v>1016.6999999999999</v>
      </c>
      <c r="D1133">
        <v>0.27960000000000002</v>
      </c>
      <c r="E1133">
        <v>3.0211999999999999</v>
      </c>
      <c r="F1133">
        <v>3.0198999999999998</v>
      </c>
      <c r="G1133">
        <f t="shared" si="255"/>
        <v>1.9999999999997797E-4</v>
      </c>
      <c r="H1133">
        <f t="shared" si="256"/>
        <v>-1.1000000000001009E-3</v>
      </c>
      <c r="I1133">
        <f t="shared" si="257"/>
        <v>7.1657544079011135</v>
      </c>
      <c r="K1133">
        <f t="shared" si="258"/>
        <v>141.88317686117804</v>
      </c>
      <c r="L1133">
        <f t="shared" si="259"/>
        <v>2.9798309615097242E-4</v>
      </c>
      <c r="M1133">
        <f t="shared" si="260"/>
        <v>5.2139052987160714E-4</v>
      </c>
      <c r="N1133">
        <f t="shared" si="261"/>
        <v>-4.5222507997159039E-4</v>
      </c>
      <c r="O1133">
        <f t="shared" si="262"/>
        <v>4.5222507997159039E-4</v>
      </c>
      <c r="P1133">
        <f t="shared" si="263"/>
        <v>-11.951360027372116</v>
      </c>
      <c r="Q1133">
        <f t="shared" si="264"/>
        <v>-4.604473946902999E-2</v>
      </c>
      <c r="R1133">
        <f t="shared" si="265"/>
        <v>131.42198770847966</v>
      </c>
      <c r="S1133">
        <f t="shared" si="266"/>
        <v>822.95348004731204</v>
      </c>
      <c r="T1133">
        <f t="shared" si="267"/>
        <v>-691.53149233883232</v>
      </c>
      <c r="U1133">
        <f t="shared" si="268"/>
        <v>478215.80489637249</v>
      </c>
    </row>
    <row r="1134" spans="1:21" x14ac:dyDescent="0.25">
      <c r="A1134">
        <v>118.92</v>
      </c>
      <c r="B1134" s="3">
        <v>1.0196000000000001</v>
      </c>
      <c r="C1134" s="3">
        <f t="shared" si="254"/>
        <v>1019.6</v>
      </c>
      <c r="D1134">
        <v>0.27889999999999998</v>
      </c>
      <c r="E1134">
        <v>3.0211999999999999</v>
      </c>
      <c r="F1134">
        <v>3.0198999999999998</v>
      </c>
      <c r="G1134">
        <f t="shared" si="255"/>
        <v>1.9999999999997797E-4</v>
      </c>
      <c r="H1134">
        <f t="shared" si="256"/>
        <v>-1.1000000000001009E-3</v>
      </c>
      <c r="I1134">
        <f t="shared" si="257"/>
        <v>7.1657544079011135</v>
      </c>
      <c r="K1134">
        <f t="shared" si="258"/>
        <v>142.28787953935</v>
      </c>
      <c r="L1134">
        <f t="shared" si="259"/>
        <v>2.9798309615097242E-4</v>
      </c>
      <c r="M1134">
        <f t="shared" si="260"/>
        <v>5.2202776952714935E-4</v>
      </c>
      <c r="N1134">
        <f t="shared" si="261"/>
        <v>-4.5351499389530565E-4</v>
      </c>
      <c r="O1134">
        <f t="shared" si="262"/>
        <v>4.5351499389530565E-4</v>
      </c>
      <c r="P1134">
        <f t="shared" si="263"/>
        <v>-11.951562700159061</v>
      </c>
      <c r="Q1134">
        <f t="shared" si="264"/>
        <v>-4.6044030016371945E-2</v>
      </c>
      <c r="R1134">
        <f t="shared" si="265"/>
        <v>131.79659800718738</v>
      </c>
      <c r="S1134">
        <f t="shared" si="266"/>
        <v>822.95853182095811</v>
      </c>
      <c r="T1134">
        <f t="shared" si="267"/>
        <v>-691.1619338137707</v>
      </c>
      <c r="U1134">
        <f t="shared" si="268"/>
        <v>477704.81875319115</v>
      </c>
    </row>
    <row r="1135" spans="1:21" x14ac:dyDescent="0.25">
      <c r="A1135">
        <v>119.021</v>
      </c>
      <c r="B1135" s="3">
        <v>1.0223</v>
      </c>
      <c r="C1135" s="3">
        <f t="shared" si="254"/>
        <v>1022.3</v>
      </c>
      <c r="D1135">
        <v>0.27960000000000002</v>
      </c>
      <c r="E1135">
        <v>3.0211999999999999</v>
      </c>
      <c r="F1135">
        <v>3.0198999999999998</v>
      </c>
      <c r="G1135">
        <f t="shared" si="255"/>
        <v>1.9999999999997797E-4</v>
      </c>
      <c r="H1135">
        <f t="shared" si="256"/>
        <v>-1.1000000000001009E-3</v>
      </c>
      <c r="I1135">
        <f t="shared" si="257"/>
        <v>7.1657544079011135</v>
      </c>
      <c r="K1135">
        <f t="shared" si="258"/>
        <v>142.66467168799284</v>
      </c>
      <c r="L1135">
        <f t="shared" si="259"/>
        <v>2.9798309615097242E-4</v>
      </c>
      <c r="M1135">
        <f t="shared" si="260"/>
        <v>5.226210616202404E-4</v>
      </c>
      <c r="N1135">
        <f t="shared" si="261"/>
        <v>-4.5471594823807488E-4</v>
      </c>
      <c r="O1135">
        <f t="shared" si="262"/>
        <v>4.5471594823807488E-4</v>
      </c>
      <c r="P1135">
        <f t="shared" si="263"/>
        <v>-11.951751401691682</v>
      </c>
      <c r="Q1135">
        <f t="shared" si="264"/>
        <v>-4.6043369491483417E-2</v>
      </c>
      <c r="R1135">
        <f t="shared" si="265"/>
        <v>132.14537181241499</v>
      </c>
      <c r="S1135">
        <f t="shared" si="266"/>
        <v>822.96323003235182</v>
      </c>
      <c r="T1135">
        <f t="shared" si="267"/>
        <v>-690.81785821993685</v>
      </c>
      <c r="U1135">
        <f t="shared" si="268"/>
        <v>477229.31323558075</v>
      </c>
    </row>
    <row r="1136" spans="1:21" x14ac:dyDescent="0.25">
      <c r="A1136">
        <v>119.12</v>
      </c>
      <c r="B1136" s="3">
        <v>1.0242</v>
      </c>
      <c r="C1136" s="3">
        <f t="shared" si="254"/>
        <v>1024.2</v>
      </c>
      <c r="D1136">
        <v>0.2737</v>
      </c>
      <c r="E1136">
        <v>3.0211999999999999</v>
      </c>
      <c r="F1136">
        <v>3.0198999999999998</v>
      </c>
      <c r="G1136">
        <f t="shared" si="255"/>
        <v>1.9999999999997797E-4</v>
      </c>
      <c r="H1136">
        <f t="shared" si="256"/>
        <v>-1.1000000000001009E-3</v>
      </c>
      <c r="I1136">
        <f t="shared" si="257"/>
        <v>7.1657544079011135</v>
      </c>
      <c r="K1136">
        <f t="shared" si="258"/>
        <v>142.92982171851932</v>
      </c>
      <c r="L1136">
        <f t="shared" si="259"/>
        <v>2.9798309615097242E-4</v>
      </c>
      <c r="M1136">
        <f t="shared" si="260"/>
        <v>5.230385634635269E-4</v>
      </c>
      <c r="N1136">
        <f t="shared" si="261"/>
        <v>-4.5556106425706082E-4</v>
      </c>
      <c r="O1136">
        <f t="shared" si="262"/>
        <v>4.5556106425706082E-4</v>
      </c>
      <c r="P1136">
        <f t="shared" si="263"/>
        <v>-11.951884195231109</v>
      </c>
      <c r="Q1136">
        <f t="shared" si="264"/>
        <v>-4.6042904677672976E-2</v>
      </c>
      <c r="R1136">
        <f t="shared" si="265"/>
        <v>132.39080447916123</v>
      </c>
      <c r="S1136">
        <f t="shared" si="266"/>
        <v>822.96653320627877</v>
      </c>
      <c r="T1136">
        <f t="shared" si="267"/>
        <v>-690.57572872711751</v>
      </c>
      <c r="U1136">
        <f t="shared" si="268"/>
        <v>476894.83710698941</v>
      </c>
    </row>
    <row r="1137" spans="1:21" x14ac:dyDescent="0.25">
      <c r="A1137">
        <v>119.22</v>
      </c>
      <c r="B1137" s="3">
        <v>1.0259</v>
      </c>
      <c r="C1137" s="3">
        <f t="shared" si="254"/>
        <v>1025.9000000000001</v>
      </c>
      <c r="D1137">
        <v>0.27629999999999999</v>
      </c>
      <c r="E1137">
        <v>3.0211999999999999</v>
      </c>
      <c r="F1137">
        <v>3.0198999999999998</v>
      </c>
      <c r="G1137">
        <f t="shared" si="255"/>
        <v>1.9999999999997797E-4</v>
      </c>
      <c r="H1137">
        <f t="shared" si="256"/>
        <v>-1.1000000000001009E-3</v>
      </c>
      <c r="I1137">
        <f t="shared" si="257"/>
        <v>7.1657544079011135</v>
      </c>
      <c r="K1137">
        <f t="shared" si="258"/>
        <v>143.16706121951665</v>
      </c>
      <c r="L1137">
        <f t="shared" si="259"/>
        <v>2.9798309615097242E-4</v>
      </c>
      <c r="M1137">
        <f t="shared" si="260"/>
        <v>5.2341211774436201E-4</v>
      </c>
      <c r="N1137">
        <f t="shared" si="261"/>
        <v>-4.5631722069510068E-4</v>
      </c>
      <c r="O1137">
        <f t="shared" si="262"/>
        <v>4.5631722069510068E-4</v>
      </c>
      <c r="P1137">
        <f t="shared" si="263"/>
        <v>-11.952003013004557</v>
      </c>
      <c r="Q1137">
        <f t="shared" si="264"/>
        <v>-4.6042488791632058E-2</v>
      </c>
      <c r="R1137">
        <f t="shared" si="265"/>
        <v>132.61040160194625</v>
      </c>
      <c r="S1137">
        <f t="shared" si="266"/>
        <v>822.96948660060286</v>
      </c>
      <c r="T1137">
        <f t="shared" si="267"/>
        <v>-690.35908499865661</v>
      </c>
      <c r="U1137">
        <f t="shared" si="268"/>
        <v>476595.66624018241</v>
      </c>
    </row>
    <row r="1138" spans="1:21" x14ac:dyDescent="0.25">
      <c r="A1138">
        <v>119.32</v>
      </c>
      <c r="B1138" s="3">
        <v>1.0327999999999999</v>
      </c>
      <c r="C1138" s="3">
        <f t="shared" si="254"/>
        <v>1032.8</v>
      </c>
      <c r="D1138">
        <v>0.28349999999999997</v>
      </c>
      <c r="E1138">
        <v>3.0211999999999999</v>
      </c>
      <c r="F1138">
        <v>3.0198999999999998</v>
      </c>
      <c r="G1138">
        <f t="shared" si="255"/>
        <v>1.9999999999997797E-4</v>
      </c>
      <c r="H1138">
        <f t="shared" si="256"/>
        <v>-1.1000000000001009E-3</v>
      </c>
      <c r="I1138">
        <f t="shared" si="257"/>
        <v>7.1657544079011135</v>
      </c>
      <c r="K1138">
        <f t="shared" si="258"/>
        <v>144.12997448827059</v>
      </c>
      <c r="L1138">
        <f t="shared" si="259"/>
        <v>2.9798309615097242E-4</v>
      </c>
      <c r="M1138">
        <f t="shared" si="260"/>
        <v>5.2492830864892806E-4</v>
      </c>
      <c r="N1138">
        <f t="shared" si="261"/>
        <v>-4.5938632623773338E-4</v>
      </c>
      <c r="O1138">
        <f t="shared" si="262"/>
        <v>4.5938632623773338E-4</v>
      </c>
      <c r="P1138">
        <f t="shared" si="263"/>
        <v>-11.952485297633718</v>
      </c>
      <c r="Q1138">
        <f t="shared" si="264"/>
        <v>-4.6040800783583608E-2</v>
      </c>
      <c r="R1138">
        <f t="shared" si="265"/>
        <v>133.501702466572</v>
      </c>
      <c r="S1138">
        <f t="shared" si="266"/>
        <v>822.98145386327792</v>
      </c>
      <c r="T1138">
        <f t="shared" si="267"/>
        <v>-689.47975139670598</v>
      </c>
      <c r="U1138">
        <f t="shared" si="268"/>
        <v>475382.32758606347</v>
      </c>
    </row>
    <row r="1139" spans="1:21" x14ac:dyDescent="0.25">
      <c r="A1139">
        <v>119.42100000000001</v>
      </c>
      <c r="B1139" s="3">
        <v>1.0278</v>
      </c>
      <c r="C1139" s="3">
        <f t="shared" si="254"/>
        <v>1027.8</v>
      </c>
      <c r="D1139">
        <v>0.27629999999999999</v>
      </c>
      <c r="E1139">
        <v>3.0211999999999999</v>
      </c>
      <c r="F1139">
        <v>3.0198999999999998</v>
      </c>
      <c r="G1139">
        <f t="shared" si="255"/>
        <v>1.9999999999997797E-4</v>
      </c>
      <c r="H1139">
        <f t="shared" si="256"/>
        <v>-1.1000000000001009E-3</v>
      </c>
      <c r="I1139">
        <f t="shared" si="257"/>
        <v>7.1657544079011135</v>
      </c>
      <c r="K1139">
        <f t="shared" si="258"/>
        <v>143.43221125004308</v>
      </c>
      <c r="L1139">
        <f t="shared" si="259"/>
        <v>2.9798309615097242E-4</v>
      </c>
      <c r="M1139">
        <f t="shared" si="260"/>
        <v>5.2382961958764829E-4</v>
      </c>
      <c r="N1139">
        <f t="shared" si="261"/>
        <v>-4.5716233671408641E-4</v>
      </c>
      <c r="O1139">
        <f t="shared" si="262"/>
        <v>4.5716233671408641E-4</v>
      </c>
      <c r="P1139">
        <f t="shared" si="263"/>
        <v>-11.952135812135282</v>
      </c>
      <c r="Q1139">
        <f t="shared" si="264"/>
        <v>-4.6042023977821617E-2</v>
      </c>
      <c r="R1139">
        <f t="shared" si="265"/>
        <v>132.85583309200013</v>
      </c>
      <c r="S1139">
        <f t="shared" si="266"/>
        <v>822.97278513744118</v>
      </c>
      <c r="T1139">
        <f t="shared" si="267"/>
        <v>-690.11695204544105</v>
      </c>
      <c r="U1139">
        <f t="shared" si="268"/>
        <v>476261.40750048961</v>
      </c>
    </row>
    <row r="1140" spans="1:21" x14ac:dyDescent="0.25">
      <c r="A1140">
        <v>119.521</v>
      </c>
      <c r="B1140" s="3">
        <v>1.0324</v>
      </c>
      <c r="C1140" s="3">
        <f t="shared" si="254"/>
        <v>1032.4000000000001</v>
      </c>
      <c r="D1140">
        <v>0.28289999999999998</v>
      </c>
      <c r="E1140">
        <v>3.0211999999999999</v>
      </c>
      <c r="F1140">
        <v>3.0198999999999998</v>
      </c>
      <c r="G1140">
        <f t="shared" si="255"/>
        <v>1.9999999999997797E-4</v>
      </c>
      <c r="H1140">
        <f t="shared" si="256"/>
        <v>-1.1000000000001009E-3</v>
      </c>
      <c r="I1140">
        <f t="shared" si="257"/>
        <v>7.1657544079011135</v>
      </c>
      <c r="K1140">
        <f t="shared" si="258"/>
        <v>144.0741534292124</v>
      </c>
      <c r="L1140">
        <f t="shared" si="259"/>
        <v>2.9798309615097242E-4</v>
      </c>
      <c r="M1140">
        <f t="shared" si="260"/>
        <v>5.2484041352402573E-4</v>
      </c>
      <c r="N1140">
        <f t="shared" si="261"/>
        <v>-4.5920840707584158E-4</v>
      </c>
      <c r="O1140">
        <f t="shared" si="262"/>
        <v>4.5920840707584158E-4</v>
      </c>
      <c r="P1140">
        <f t="shared" si="263"/>
        <v>-11.952457338041718</v>
      </c>
      <c r="Q1140">
        <f t="shared" si="264"/>
        <v>-4.6040898639122647E-2</v>
      </c>
      <c r="R1140">
        <f t="shared" si="265"/>
        <v>133.45003307488662</v>
      </c>
      <c r="S1140">
        <f t="shared" si="266"/>
        <v>822.98076098387946</v>
      </c>
      <c r="T1140">
        <f t="shared" si="267"/>
        <v>-689.53072790899284</v>
      </c>
      <c r="U1140">
        <f t="shared" si="268"/>
        <v>475452.62473070552</v>
      </c>
    </row>
    <row r="1141" spans="1:21" x14ac:dyDescent="0.25">
      <c r="A1141">
        <v>119.62</v>
      </c>
      <c r="B1141" s="3">
        <v>1.0321</v>
      </c>
      <c r="C1141" s="3">
        <f t="shared" si="254"/>
        <v>1032.0999999999999</v>
      </c>
      <c r="D1141">
        <v>0.27960000000000002</v>
      </c>
      <c r="E1141">
        <v>3.0211999999999999</v>
      </c>
      <c r="F1141">
        <v>3.0198999999999998</v>
      </c>
      <c r="G1141">
        <f t="shared" si="255"/>
        <v>1.9999999999997797E-4</v>
      </c>
      <c r="H1141">
        <f t="shared" si="256"/>
        <v>-1.1000000000001009E-3</v>
      </c>
      <c r="I1141">
        <f t="shared" si="257"/>
        <v>7.1657544079011135</v>
      </c>
      <c r="K1141">
        <f t="shared" si="258"/>
        <v>144.03228763491873</v>
      </c>
      <c r="L1141">
        <f t="shared" si="259"/>
        <v>2.9798309615097242E-4</v>
      </c>
      <c r="M1141">
        <f t="shared" si="260"/>
        <v>5.2477449218034887E-4</v>
      </c>
      <c r="N1141">
        <f t="shared" si="261"/>
        <v>-4.5907496770442269E-4</v>
      </c>
      <c r="O1141">
        <f t="shared" si="262"/>
        <v>4.5907496770442269E-4</v>
      </c>
      <c r="P1141">
        <f t="shared" si="263"/>
        <v>-11.952436368433561</v>
      </c>
      <c r="Q1141">
        <f t="shared" si="264"/>
        <v>-4.6040972030776929E-2</v>
      </c>
      <c r="R1141">
        <f t="shared" si="265"/>
        <v>133.4112810130575</v>
      </c>
      <c r="S1141">
        <f t="shared" si="266"/>
        <v>822.98024125385905</v>
      </c>
      <c r="T1141">
        <f t="shared" si="267"/>
        <v>-689.56896024080152</v>
      </c>
      <c r="U1141">
        <f t="shared" si="268"/>
        <v>475505.35092758009</v>
      </c>
    </row>
    <row r="1142" spans="1:21" x14ac:dyDescent="0.25">
      <c r="A1142">
        <v>119.721</v>
      </c>
      <c r="B1142" s="3">
        <v>1.0361</v>
      </c>
      <c r="C1142" s="3">
        <f t="shared" si="254"/>
        <v>1036.0999999999999</v>
      </c>
      <c r="D1142">
        <v>0.27560000000000001</v>
      </c>
      <c r="E1142">
        <v>3.0211999999999999</v>
      </c>
      <c r="F1142">
        <v>3.0198999999999998</v>
      </c>
      <c r="G1142">
        <f t="shared" si="255"/>
        <v>1.9999999999997797E-4</v>
      </c>
      <c r="H1142">
        <f t="shared" si="256"/>
        <v>-1.1000000000001009E-3</v>
      </c>
      <c r="I1142">
        <f t="shared" si="257"/>
        <v>7.1657544079011135</v>
      </c>
      <c r="K1142">
        <f t="shared" si="258"/>
        <v>144.59049822550071</v>
      </c>
      <c r="L1142">
        <f t="shared" si="259"/>
        <v>2.9798309615097242E-4</v>
      </c>
      <c r="M1142">
        <f t="shared" si="260"/>
        <v>5.2565344342937271E-4</v>
      </c>
      <c r="N1142">
        <f t="shared" si="261"/>
        <v>-4.6085415932334018E-4</v>
      </c>
      <c r="O1142">
        <f t="shared" si="262"/>
        <v>4.6085415932334018E-4</v>
      </c>
      <c r="P1142">
        <f t="shared" si="263"/>
        <v>-11.952715969258952</v>
      </c>
      <c r="Q1142">
        <f t="shared" si="264"/>
        <v>-4.6039993475386523E-2</v>
      </c>
      <c r="R1142">
        <f t="shared" si="265"/>
        <v>133.92797389761367</v>
      </c>
      <c r="S1142">
        <f t="shared" si="266"/>
        <v>822.98716602829018</v>
      </c>
      <c r="T1142">
        <f t="shared" si="267"/>
        <v>-689.05919213067648</v>
      </c>
      <c r="U1142">
        <f t="shared" si="268"/>
        <v>474802.57025978051</v>
      </c>
    </row>
    <row r="1143" spans="1:21" x14ac:dyDescent="0.25">
      <c r="A1143">
        <v>119.82</v>
      </c>
      <c r="B1143" s="3">
        <v>1.0361</v>
      </c>
      <c r="C1143" s="3">
        <f t="shared" si="254"/>
        <v>1036.0999999999999</v>
      </c>
      <c r="D1143">
        <v>0.27889999999999998</v>
      </c>
      <c r="E1143">
        <v>3.0211999999999999</v>
      </c>
      <c r="F1143">
        <v>3.0198999999999998</v>
      </c>
      <c r="G1143">
        <f t="shared" si="255"/>
        <v>1.9999999999997797E-4</v>
      </c>
      <c r="H1143">
        <f t="shared" si="256"/>
        <v>-1.1000000000001009E-3</v>
      </c>
      <c r="I1143">
        <f t="shared" si="257"/>
        <v>7.1657544079011135</v>
      </c>
      <c r="K1143">
        <f t="shared" si="258"/>
        <v>144.59049822550071</v>
      </c>
      <c r="L1143">
        <f t="shared" si="259"/>
        <v>2.9798309615097242E-4</v>
      </c>
      <c r="M1143">
        <f t="shared" si="260"/>
        <v>5.2565344342937271E-4</v>
      </c>
      <c r="N1143">
        <f t="shared" si="261"/>
        <v>-4.6085415932334018E-4</v>
      </c>
      <c r="O1143">
        <f t="shared" si="262"/>
        <v>4.6085415932334018E-4</v>
      </c>
      <c r="P1143">
        <f t="shared" si="263"/>
        <v>-11.952715969258952</v>
      </c>
      <c r="Q1143">
        <f t="shared" si="264"/>
        <v>-4.6039993475386523E-2</v>
      </c>
      <c r="R1143">
        <f t="shared" si="265"/>
        <v>133.92797389761367</v>
      </c>
      <c r="S1143">
        <f t="shared" si="266"/>
        <v>822.98716602829018</v>
      </c>
      <c r="T1143">
        <f t="shared" si="267"/>
        <v>-689.05919213067648</v>
      </c>
      <c r="U1143">
        <f t="shared" si="268"/>
        <v>474802.57025978051</v>
      </c>
    </row>
    <row r="1144" spans="1:21" x14ac:dyDescent="0.25">
      <c r="A1144">
        <v>119.92100000000001</v>
      </c>
      <c r="B1144" s="3">
        <v>1.0334000000000001</v>
      </c>
      <c r="C1144" s="3">
        <f t="shared" si="254"/>
        <v>1033.4000000000001</v>
      </c>
      <c r="D1144">
        <v>0.27689999999999998</v>
      </c>
      <c r="E1144">
        <v>3.0211999999999999</v>
      </c>
      <c r="F1144">
        <v>3.0198999999999998</v>
      </c>
      <c r="G1144">
        <f t="shared" si="255"/>
        <v>1.9999999999997797E-4</v>
      </c>
      <c r="H1144">
        <f t="shared" si="256"/>
        <v>-1.1000000000001009E-3</v>
      </c>
      <c r="I1144">
        <f t="shared" si="257"/>
        <v>7.1657544079011135</v>
      </c>
      <c r="K1144">
        <f t="shared" si="258"/>
        <v>144.2137060768579</v>
      </c>
      <c r="L1144">
        <f t="shared" si="259"/>
        <v>2.9798309615097242E-4</v>
      </c>
      <c r="M1144">
        <f t="shared" si="260"/>
        <v>5.2506015133628166E-4</v>
      </c>
      <c r="N1144">
        <f t="shared" si="261"/>
        <v>-4.5965320498057095E-4</v>
      </c>
      <c r="O1144">
        <f t="shared" si="262"/>
        <v>4.5965320498057095E-4</v>
      </c>
      <c r="P1144">
        <f t="shared" si="263"/>
        <v>-11.952527237266983</v>
      </c>
      <c r="Q1144">
        <f t="shared" si="264"/>
        <v>-4.6040654000275051E-2</v>
      </c>
      <c r="R1144">
        <f t="shared" si="265"/>
        <v>133.57920650248604</v>
      </c>
      <c r="S1144">
        <f t="shared" si="266"/>
        <v>822.98249298114661</v>
      </c>
      <c r="T1144">
        <f t="shared" si="267"/>
        <v>-689.40328647866056</v>
      </c>
      <c r="U1144">
        <f t="shared" si="268"/>
        <v>475276.89140757814</v>
      </c>
    </row>
    <row r="1145" spans="1:21" x14ac:dyDescent="0.25">
      <c r="A1145">
        <v>120.02</v>
      </c>
      <c r="B1145" s="3">
        <v>1.0389999999999999</v>
      </c>
      <c r="C1145" s="3">
        <f t="shared" si="254"/>
        <v>1039</v>
      </c>
      <c r="D1145">
        <v>0.28149999999999997</v>
      </c>
      <c r="E1145">
        <v>3.0211999999999999</v>
      </c>
      <c r="F1145">
        <v>3.0198999999999998</v>
      </c>
      <c r="G1145">
        <f t="shared" si="255"/>
        <v>1.9999999999997797E-4</v>
      </c>
      <c r="H1145">
        <f t="shared" si="256"/>
        <v>-1.1000000000001009E-3</v>
      </c>
      <c r="I1145">
        <f t="shared" si="257"/>
        <v>7.1657544079011135</v>
      </c>
      <c r="K1145">
        <f t="shared" si="258"/>
        <v>144.99520090367267</v>
      </c>
      <c r="L1145">
        <f t="shared" si="259"/>
        <v>2.9798309615097242E-4</v>
      </c>
      <c r="M1145">
        <f t="shared" si="260"/>
        <v>5.2629068308491503E-4</v>
      </c>
      <c r="N1145">
        <f t="shared" si="261"/>
        <v>-4.6214407324705534E-4</v>
      </c>
      <c r="O1145">
        <f t="shared" si="262"/>
        <v>4.6214407324705534E-4</v>
      </c>
      <c r="P1145">
        <f t="shared" si="263"/>
        <v>-11.952918688037391</v>
      </c>
      <c r="Q1145">
        <f t="shared" si="264"/>
        <v>-4.6039284022728479E-2</v>
      </c>
      <c r="R1145">
        <f t="shared" si="265"/>
        <v>134.30257451751757</v>
      </c>
      <c r="S1145">
        <f t="shared" si="266"/>
        <v>822.9921798047327</v>
      </c>
      <c r="T1145">
        <f t="shared" si="267"/>
        <v>-688.68960528721516</v>
      </c>
      <c r="U1145">
        <f t="shared" si="268"/>
        <v>474293.37243066024</v>
      </c>
    </row>
    <row r="1146" spans="1:21" x14ac:dyDescent="0.25">
      <c r="A1146">
        <v>120.12</v>
      </c>
      <c r="B1146" s="3">
        <v>1.0452999999999999</v>
      </c>
      <c r="C1146" s="3">
        <f t="shared" si="254"/>
        <v>1045.3</v>
      </c>
      <c r="D1146">
        <v>0.27629999999999999</v>
      </c>
      <c r="E1146">
        <v>3.0211999999999999</v>
      </c>
      <c r="F1146">
        <v>3.0198999999999998</v>
      </c>
      <c r="G1146">
        <f t="shared" si="255"/>
        <v>1.9999999999997797E-4</v>
      </c>
      <c r="H1146">
        <f t="shared" si="256"/>
        <v>-1.1000000000001009E-3</v>
      </c>
      <c r="I1146">
        <f t="shared" si="257"/>
        <v>7.1657544079011135</v>
      </c>
      <c r="K1146">
        <f t="shared" si="258"/>
        <v>145.87438258383932</v>
      </c>
      <c r="L1146">
        <f t="shared" si="259"/>
        <v>2.9798309615097242E-4</v>
      </c>
      <c r="M1146">
        <f t="shared" si="260"/>
        <v>5.2767503130212758E-4</v>
      </c>
      <c r="N1146">
        <f t="shared" si="261"/>
        <v>-4.6494630004685042E-4</v>
      </c>
      <c r="O1146">
        <f t="shared" si="262"/>
        <v>4.6494630004685042E-4</v>
      </c>
      <c r="P1146">
        <f t="shared" si="263"/>
        <v>-11.953359100803501</v>
      </c>
      <c r="Q1146">
        <f t="shared" si="264"/>
        <v>-4.6037742797988591E-2</v>
      </c>
      <c r="R1146">
        <f t="shared" si="265"/>
        <v>135.11635708470669</v>
      </c>
      <c r="S1146">
        <f t="shared" si="266"/>
        <v>823.00305255285616</v>
      </c>
      <c r="T1146">
        <f t="shared" si="267"/>
        <v>-687.88669546814947</v>
      </c>
      <c r="U1146">
        <f t="shared" si="268"/>
        <v>473188.10580209061</v>
      </c>
    </row>
    <row r="1147" spans="1:21" x14ac:dyDescent="0.25">
      <c r="A1147">
        <v>120.221</v>
      </c>
      <c r="B1147" s="3">
        <v>1.0502</v>
      </c>
      <c r="C1147" s="3">
        <f t="shared" si="254"/>
        <v>1050.2</v>
      </c>
      <c r="D1147">
        <v>0.2802</v>
      </c>
      <c r="E1147">
        <v>3.0211999999999999</v>
      </c>
      <c r="F1147">
        <v>3.0198999999999998</v>
      </c>
      <c r="G1147">
        <f t="shared" si="255"/>
        <v>1.9999999999997797E-4</v>
      </c>
      <c r="H1147">
        <f t="shared" si="256"/>
        <v>-1.1000000000001009E-3</v>
      </c>
      <c r="I1147">
        <f t="shared" si="257"/>
        <v>7.1657544079011135</v>
      </c>
      <c r="K1147">
        <f t="shared" si="258"/>
        <v>146.55819055730225</v>
      </c>
      <c r="L1147">
        <f t="shared" si="259"/>
        <v>2.9798309615097242E-4</v>
      </c>
      <c r="M1147">
        <f t="shared" si="260"/>
        <v>5.2875174658218176E-4</v>
      </c>
      <c r="N1147">
        <f t="shared" si="261"/>
        <v>-4.6712580978002432E-4</v>
      </c>
      <c r="O1147">
        <f t="shared" si="262"/>
        <v>4.6712580978002432E-4</v>
      </c>
      <c r="P1147">
        <f t="shared" si="263"/>
        <v>-11.953701666504401</v>
      </c>
      <c r="Q1147">
        <f t="shared" si="264"/>
        <v>-4.6036544067635347E-2</v>
      </c>
      <c r="R1147">
        <f t="shared" si="265"/>
        <v>135.74929435971518</v>
      </c>
      <c r="S1147">
        <f t="shared" si="266"/>
        <v>823.01149102328202</v>
      </c>
      <c r="T1147">
        <f t="shared" si="267"/>
        <v>-687.26219666356678</v>
      </c>
      <c r="U1147">
        <f t="shared" si="268"/>
        <v>472329.32696283114</v>
      </c>
    </row>
    <row r="1148" spans="1:21" x14ac:dyDescent="0.25">
      <c r="A1148">
        <v>120.32</v>
      </c>
      <c r="B1148" s="3">
        <v>1.0471999999999999</v>
      </c>
      <c r="C1148" s="3">
        <f t="shared" si="254"/>
        <v>1047.1999999999998</v>
      </c>
      <c r="D1148">
        <v>0.27629999999999999</v>
      </c>
      <c r="E1148">
        <v>3.0211999999999999</v>
      </c>
      <c r="F1148">
        <v>3.0198999999999998</v>
      </c>
      <c r="G1148">
        <f t="shared" si="255"/>
        <v>1.9999999999997797E-4</v>
      </c>
      <c r="H1148">
        <f t="shared" si="256"/>
        <v>-1.1000000000001009E-3</v>
      </c>
      <c r="I1148">
        <f t="shared" si="257"/>
        <v>7.1657544079011135</v>
      </c>
      <c r="K1148">
        <f t="shared" si="258"/>
        <v>146.13953261436575</v>
      </c>
      <c r="L1148">
        <f t="shared" si="259"/>
        <v>2.9798309615097242E-4</v>
      </c>
      <c r="M1148">
        <f t="shared" si="260"/>
        <v>5.2809253314541386E-4</v>
      </c>
      <c r="N1148">
        <f t="shared" si="261"/>
        <v>-4.6579141606583609E-4</v>
      </c>
      <c r="O1148">
        <f t="shared" si="262"/>
        <v>4.6579141606583609E-4</v>
      </c>
      <c r="P1148">
        <f t="shared" si="263"/>
        <v>-11.953491930071182</v>
      </c>
      <c r="Q1148">
        <f t="shared" si="264"/>
        <v>-4.603727798417815E-2</v>
      </c>
      <c r="R1148">
        <f t="shared" si="265"/>
        <v>135.36178223278893</v>
      </c>
      <c r="S1148">
        <f t="shared" si="266"/>
        <v>823.00632648704584</v>
      </c>
      <c r="T1148">
        <f t="shared" si="267"/>
        <v>-687.64454425425697</v>
      </c>
      <c r="U1148">
        <f t="shared" si="268"/>
        <v>472855.01924264478</v>
      </c>
    </row>
    <row r="1149" spans="1:21" x14ac:dyDescent="0.25">
      <c r="A1149">
        <v>120.42100000000001</v>
      </c>
      <c r="B1149" s="3">
        <v>1.0436000000000001</v>
      </c>
      <c r="C1149" s="3">
        <f t="shared" si="254"/>
        <v>1043.6000000000001</v>
      </c>
      <c r="D1149">
        <v>0.27560000000000001</v>
      </c>
      <c r="E1149">
        <v>3.0211999999999999</v>
      </c>
      <c r="F1149">
        <v>3.0198999999999998</v>
      </c>
      <c r="G1149">
        <f t="shared" si="255"/>
        <v>1.9999999999997797E-4</v>
      </c>
      <c r="H1149">
        <f t="shared" si="256"/>
        <v>-1.1000000000001009E-3</v>
      </c>
      <c r="I1149">
        <f t="shared" si="257"/>
        <v>7.1657544079011135</v>
      </c>
      <c r="K1149">
        <f t="shared" si="258"/>
        <v>145.63714308284199</v>
      </c>
      <c r="L1149">
        <f t="shared" si="259"/>
        <v>2.9798309615097242E-4</v>
      </c>
      <c r="M1149">
        <f t="shared" si="260"/>
        <v>5.2730147702129246E-4</v>
      </c>
      <c r="N1149">
        <f t="shared" si="261"/>
        <v>-4.6419014360881051E-4</v>
      </c>
      <c r="O1149">
        <f t="shared" si="262"/>
        <v>4.6419014360881051E-4</v>
      </c>
      <c r="P1149">
        <f t="shared" si="263"/>
        <v>-11.953240256066259</v>
      </c>
      <c r="Q1149">
        <f t="shared" si="264"/>
        <v>-4.6038158684029516E-2</v>
      </c>
      <c r="R1149">
        <f t="shared" si="265"/>
        <v>134.89676563619025</v>
      </c>
      <c r="S1149">
        <f t="shared" si="266"/>
        <v>823.00012122505825</v>
      </c>
      <c r="T1149">
        <f t="shared" si="267"/>
        <v>-688.103355588868</v>
      </c>
      <c r="U1149">
        <f t="shared" si="268"/>
        <v>473486.2279726601</v>
      </c>
    </row>
    <row r="1150" spans="1:21" x14ac:dyDescent="0.25">
      <c r="A1150">
        <v>120.52</v>
      </c>
      <c r="B1150" s="3">
        <v>1.0468999999999999</v>
      </c>
      <c r="C1150" s="3">
        <f t="shared" si="254"/>
        <v>1046.8999999999999</v>
      </c>
      <c r="D1150">
        <v>0.28289999999999998</v>
      </c>
      <c r="E1150">
        <v>3.0211999999999999</v>
      </c>
      <c r="F1150">
        <v>3.0198999999999998</v>
      </c>
      <c r="G1150">
        <f t="shared" si="255"/>
        <v>1.9999999999997797E-4</v>
      </c>
      <c r="H1150">
        <f t="shared" si="256"/>
        <v>-1.1000000000001009E-3</v>
      </c>
      <c r="I1150">
        <f t="shared" si="257"/>
        <v>7.1657544079011135</v>
      </c>
      <c r="K1150">
        <f t="shared" si="258"/>
        <v>146.09766682007211</v>
      </c>
      <c r="L1150">
        <f t="shared" si="259"/>
        <v>2.9798309615097242E-4</v>
      </c>
      <c r="M1150">
        <f t="shared" si="260"/>
        <v>5.2802661180173711E-4</v>
      </c>
      <c r="N1150">
        <f t="shared" si="261"/>
        <v>-4.6565797669441742E-4</v>
      </c>
      <c r="O1150">
        <f t="shared" si="262"/>
        <v>4.6565797669441742E-4</v>
      </c>
      <c r="P1150">
        <f t="shared" si="263"/>
        <v>-11.953470956832657</v>
      </c>
      <c r="Q1150">
        <f t="shared" si="264"/>
        <v>-4.6037351375832432E-2</v>
      </c>
      <c r="R1150">
        <f t="shared" si="265"/>
        <v>135.3230309349164</v>
      </c>
      <c r="S1150">
        <f t="shared" si="266"/>
        <v>823.00580970813041</v>
      </c>
      <c r="T1150">
        <f t="shared" si="267"/>
        <v>-687.68277877321407</v>
      </c>
      <c r="U1150">
        <f t="shared" si="268"/>
        <v>472907.60422124929</v>
      </c>
    </row>
    <row r="1151" spans="1:21" x14ac:dyDescent="0.25">
      <c r="A1151">
        <v>120.62</v>
      </c>
      <c r="B1151" s="3">
        <v>1.0518000000000001</v>
      </c>
      <c r="C1151" s="3">
        <f t="shared" si="254"/>
        <v>1051.8000000000002</v>
      </c>
      <c r="D1151">
        <v>0.27960000000000002</v>
      </c>
      <c r="E1151">
        <v>3.0211999999999999</v>
      </c>
      <c r="F1151">
        <v>3.0198999999999998</v>
      </c>
      <c r="G1151">
        <f t="shared" si="255"/>
        <v>1.9999999999997797E-4</v>
      </c>
      <c r="H1151">
        <f t="shared" si="256"/>
        <v>-1.1000000000001009E-3</v>
      </c>
      <c r="I1151">
        <f t="shared" si="257"/>
        <v>7.1657544079011135</v>
      </c>
      <c r="K1151">
        <f t="shared" si="258"/>
        <v>146.78147479353507</v>
      </c>
      <c r="L1151">
        <f t="shared" si="259"/>
        <v>2.9798309615097242E-4</v>
      </c>
      <c r="M1151">
        <f t="shared" si="260"/>
        <v>5.2910332708179129E-4</v>
      </c>
      <c r="N1151">
        <f t="shared" si="261"/>
        <v>-4.6783748642759138E-4</v>
      </c>
      <c r="O1151">
        <f t="shared" si="262"/>
        <v>4.6783748642759138E-4</v>
      </c>
      <c r="P1151">
        <f t="shared" si="263"/>
        <v>-11.953813528944936</v>
      </c>
      <c r="Q1151">
        <f t="shared" si="264"/>
        <v>-4.6036152645479188E-2</v>
      </c>
      <c r="R1151">
        <f t="shared" si="265"/>
        <v>135.95596686080714</v>
      </c>
      <c r="S1151">
        <f t="shared" si="266"/>
        <v>823.01424302954194</v>
      </c>
      <c r="T1151">
        <f t="shared" si="267"/>
        <v>-687.05827616873478</v>
      </c>
      <c r="U1151">
        <f t="shared" si="268"/>
        <v>472049.07485195342</v>
      </c>
    </row>
    <row r="1152" spans="1:21" x14ac:dyDescent="0.25">
      <c r="A1152">
        <v>120.721</v>
      </c>
      <c r="B1152" s="3">
        <v>1.0518000000000001</v>
      </c>
      <c r="C1152" s="3">
        <f t="shared" si="254"/>
        <v>1051.8000000000002</v>
      </c>
      <c r="D1152">
        <v>0.28289999999999998</v>
      </c>
      <c r="E1152">
        <v>3.0211999999999999</v>
      </c>
      <c r="F1152">
        <v>3.0198999999999998</v>
      </c>
      <c r="G1152">
        <f t="shared" si="255"/>
        <v>1.9999999999997797E-4</v>
      </c>
      <c r="H1152">
        <f t="shared" si="256"/>
        <v>-1.1000000000001009E-3</v>
      </c>
      <c r="I1152">
        <f t="shared" si="257"/>
        <v>7.1657544079011135</v>
      </c>
      <c r="K1152">
        <f t="shared" si="258"/>
        <v>146.78147479353507</v>
      </c>
      <c r="L1152">
        <f t="shared" si="259"/>
        <v>2.9798309615097242E-4</v>
      </c>
      <c r="M1152">
        <f t="shared" si="260"/>
        <v>5.2910332708179129E-4</v>
      </c>
      <c r="N1152">
        <f t="shared" si="261"/>
        <v>-4.6783748642759138E-4</v>
      </c>
      <c r="O1152">
        <f t="shared" si="262"/>
        <v>4.6783748642759138E-4</v>
      </c>
      <c r="P1152">
        <f t="shared" si="263"/>
        <v>-11.953813528944936</v>
      </c>
      <c r="Q1152">
        <f t="shared" si="264"/>
        <v>-4.6036152645479188E-2</v>
      </c>
      <c r="R1152">
        <f t="shared" si="265"/>
        <v>135.95596686080714</v>
      </c>
      <c r="S1152">
        <f t="shared" si="266"/>
        <v>823.01424302954194</v>
      </c>
      <c r="T1152">
        <f t="shared" si="267"/>
        <v>-687.05827616873478</v>
      </c>
      <c r="U1152">
        <f t="shared" si="268"/>
        <v>472049.07485195342</v>
      </c>
    </row>
    <row r="1153" spans="1:21" x14ac:dyDescent="0.25">
      <c r="A1153">
        <v>120.82</v>
      </c>
      <c r="B1153" s="3">
        <v>1.0590999999999999</v>
      </c>
      <c r="C1153" s="3">
        <f t="shared" si="254"/>
        <v>1059.0999999999999</v>
      </c>
      <c r="D1153">
        <v>0.28089999999999998</v>
      </c>
      <c r="E1153">
        <v>3.0211999999999999</v>
      </c>
      <c r="F1153">
        <v>3.0198999999999998</v>
      </c>
      <c r="G1153">
        <f t="shared" si="255"/>
        <v>1.9999999999997797E-4</v>
      </c>
      <c r="H1153">
        <f t="shared" si="256"/>
        <v>-1.1000000000001009E-3</v>
      </c>
      <c r="I1153">
        <f t="shared" si="257"/>
        <v>7.1657544079011135</v>
      </c>
      <c r="K1153">
        <f t="shared" si="258"/>
        <v>147.80020912134717</v>
      </c>
      <c r="L1153">
        <f t="shared" si="259"/>
        <v>2.9798309615097242E-4</v>
      </c>
      <c r="M1153">
        <f t="shared" si="260"/>
        <v>5.3070741311125977E-4</v>
      </c>
      <c r="N1153">
        <f t="shared" si="261"/>
        <v>-4.7108451113211561E-4</v>
      </c>
      <c r="O1153">
        <f t="shared" si="262"/>
        <v>4.7108451113211561E-4</v>
      </c>
      <c r="P1153">
        <f t="shared" si="263"/>
        <v>-11.954323927897807</v>
      </c>
      <c r="Q1153">
        <f t="shared" si="264"/>
        <v>-4.6034366781891697E-2</v>
      </c>
      <c r="R1153">
        <f t="shared" si="265"/>
        <v>136.89890455661876</v>
      </c>
      <c r="S1153">
        <f t="shared" si="266"/>
        <v>823.02677786898232</v>
      </c>
      <c r="T1153">
        <f t="shared" si="267"/>
        <v>-686.12787331236359</v>
      </c>
      <c r="U1153">
        <f t="shared" si="268"/>
        <v>470771.45853614685</v>
      </c>
    </row>
    <row r="1154" spans="1:21" x14ac:dyDescent="0.25">
      <c r="A1154">
        <v>120.92100000000001</v>
      </c>
      <c r="B1154" s="3">
        <v>1.0528</v>
      </c>
      <c r="C1154" s="3">
        <f t="shared" si="254"/>
        <v>1052.8</v>
      </c>
      <c r="D1154">
        <v>0.2802</v>
      </c>
      <c r="E1154">
        <v>3.0211999999999999</v>
      </c>
      <c r="F1154">
        <v>3.0198999999999998</v>
      </c>
      <c r="G1154">
        <f t="shared" si="255"/>
        <v>1.9999999999997797E-4</v>
      </c>
      <c r="H1154">
        <f t="shared" si="256"/>
        <v>-1.1000000000001009E-3</v>
      </c>
      <c r="I1154">
        <f t="shared" si="257"/>
        <v>7.1657544079011135</v>
      </c>
      <c r="K1154">
        <f t="shared" si="258"/>
        <v>146.92102744118054</v>
      </c>
      <c r="L1154">
        <f t="shared" si="259"/>
        <v>2.9798309615097242E-4</v>
      </c>
      <c r="M1154">
        <f t="shared" si="260"/>
        <v>5.2932306489404722E-4</v>
      </c>
      <c r="N1154">
        <f t="shared" si="261"/>
        <v>-4.6828228433232064E-4</v>
      </c>
      <c r="O1154">
        <f t="shared" si="262"/>
        <v>4.6828228433232064E-4</v>
      </c>
      <c r="P1154">
        <f t="shared" si="263"/>
        <v>-11.95388344403344</v>
      </c>
      <c r="Q1154">
        <f t="shared" si="264"/>
        <v>-4.6035908006631585E-2</v>
      </c>
      <c r="R1154">
        <f t="shared" si="265"/>
        <v>136.08513695027546</v>
      </c>
      <c r="S1154">
        <f t="shared" si="266"/>
        <v>823.01596218313102</v>
      </c>
      <c r="T1154">
        <f t="shared" si="267"/>
        <v>-686.93082523285557</v>
      </c>
      <c r="U1154">
        <f t="shared" si="268"/>
        <v>471873.95865509193</v>
      </c>
    </row>
    <row r="1155" spans="1:21" x14ac:dyDescent="0.25">
      <c r="A1155">
        <v>121.02</v>
      </c>
      <c r="B1155" s="3">
        <v>1.0564</v>
      </c>
      <c r="C1155" s="3">
        <f t="shared" si="254"/>
        <v>1056.4000000000001</v>
      </c>
      <c r="D1155">
        <v>0.27889999999999998</v>
      </c>
      <c r="E1155">
        <v>3.0211999999999999</v>
      </c>
      <c r="F1155">
        <v>3.0198999999999998</v>
      </c>
      <c r="G1155">
        <f t="shared" si="255"/>
        <v>1.9999999999997797E-4</v>
      </c>
      <c r="H1155">
        <f t="shared" si="256"/>
        <v>-1.1000000000001009E-3</v>
      </c>
      <c r="I1155">
        <f t="shared" si="257"/>
        <v>7.1657544079011135</v>
      </c>
      <c r="K1155">
        <f t="shared" si="258"/>
        <v>147.42341697270436</v>
      </c>
      <c r="L1155">
        <f t="shared" si="259"/>
        <v>2.9798309615097242E-4</v>
      </c>
      <c r="M1155">
        <f t="shared" si="260"/>
        <v>5.3011412101816873E-4</v>
      </c>
      <c r="N1155">
        <f t="shared" si="261"/>
        <v>-4.6988355678934644E-4</v>
      </c>
      <c r="O1155">
        <f t="shared" si="262"/>
        <v>4.6988355678934644E-4</v>
      </c>
      <c r="P1155">
        <f t="shared" si="263"/>
        <v>-11.954135145123866</v>
      </c>
      <c r="Q1155">
        <f t="shared" si="264"/>
        <v>-4.6035027306780225E-2</v>
      </c>
      <c r="R1155">
        <f t="shared" si="265"/>
        <v>136.55014784743693</v>
      </c>
      <c r="S1155">
        <f t="shared" si="266"/>
        <v>823.02214573500657</v>
      </c>
      <c r="T1155">
        <f t="shared" si="267"/>
        <v>-686.47199788756961</v>
      </c>
      <c r="U1155">
        <f t="shared" si="268"/>
        <v>471243.80388375139</v>
      </c>
    </row>
    <row r="1156" spans="1:21" x14ac:dyDescent="0.25">
      <c r="A1156">
        <v>121.121</v>
      </c>
      <c r="B1156" s="3">
        <v>1.0584</v>
      </c>
      <c r="C1156" s="3">
        <f t="shared" si="254"/>
        <v>1058.4000000000001</v>
      </c>
      <c r="D1156">
        <v>0.28349999999999997</v>
      </c>
      <c r="E1156">
        <v>3.0211999999999999</v>
      </c>
      <c r="F1156">
        <v>3.0198999999999998</v>
      </c>
      <c r="G1156">
        <f t="shared" si="255"/>
        <v>1.9999999999997797E-4</v>
      </c>
      <c r="H1156">
        <f t="shared" si="256"/>
        <v>-1.1000000000001009E-3</v>
      </c>
      <c r="I1156">
        <f t="shared" si="257"/>
        <v>7.1657544079011135</v>
      </c>
      <c r="K1156">
        <f t="shared" si="258"/>
        <v>147.70252226799536</v>
      </c>
      <c r="L1156">
        <f t="shared" si="259"/>
        <v>2.9798309615097242E-4</v>
      </c>
      <c r="M1156">
        <f t="shared" si="260"/>
        <v>5.305535966426807E-4</v>
      </c>
      <c r="N1156">
        <f t="shared" si="261"/>
        <v>-4.7077315259880519E-4</v>
      </c>
      <c r="O1156">
        <f t="shared" si="262"/>
        <v>4.7077315259880519E-4</v>
      </c>
      <c r="P1156">
        <f t="shared" si="263"/>
        <v>-11.954274983643135</v>
      </c>
      <c r="Q1156">
        <f t="shared" si="264"/>
        <v>-4.6034538029085019E-2</v>
      </c>
      <c r="R1156">
        <f t="shared" si="265"/>
        <v>136.80848627100573</v>
      </c>
      <c r="S1156">
        <f t="shared" si="266"/>
        <v>823.02557739937254</v>
      </c>
      <c r="T1156">
        <f t="shared" si="267"/>
        <v>-686.21709112836675</v>
      </c>
      <c r="U1156">
        <f t="shared" si="268"/>
        <v>470893.89615667722</v>
      </c>
    </row>
    <row r="1157" spans="1:21" x14ac:dyDescent="0.25">
      <c r="A1157">
        <v>121.221</v>
      </c>
      <c r="B1157" s="3">
        <v>1.0604</v>
      </c>
      <c r="C1157" s="3">
        <f t="shared" si="254"/>
        <v>1060.4000000000001</v>
      </c>
      <c r="D1157">
        <v>0.28420000000000001</v>
      </c>
      <c r="E1157">
        <v>3.0211999999999999</v>
      </c>
      <c r="F1157">
        <v>3.0198999999999998</v>
      </c>
      <c r="G1157">
        <f t="shared" si="255"/>
        <v>1.9999999999997797E-4</v>
      </c>
      <c r="H1157">
        <f t="shared" si="256"/>
        <v>-1.1000000000001009E-3</v>
      </c>
      <c r="I1157">
        <f t="shared" si="257"/>
        <v>7.1657544079011135</v>
      </c>
      <c r="K1157">
        <f t="shared" si="258"/>
        <v>147.98162756328634</v>
      </c>
      <c r="L1157">
        <f t="shared" si="259"/>
        <v>2.9798309615097242E-4</v>
      </c>
      <c r="M1157">
        <f t="shared" si="260"/>
        <v>5.3099307226719256E-4</v>
      </c>
      <c r="N1157">
        <f t="shared" si="261"/>
        <v>-4.7166274840826388E-4</v>
      </c>
      <c r="O1157">
        <f t="shared" si="262"/>
        <v>4.7166274840826388E-4</v>
      </c>
      <c r="P1157">
        <f t="shared" si="263"/>
        <v>-11.954414825434084</v>
      </c>
      <c r="Q1157">
        <f t="shared" si="264"/>
        <v>-4.6034048751389813E-2</v>
      </c>
      <c r="R1157">
        <f t="shared" si="265"/>
        <v>137.06682400616435</v>
      </c>
      <c r="S1157">
        <f t="shared" si="266"/>
        <v>823.02900647086085</v>
      </c>
      <c r="T1157">
        <f t="shared" si="267"/>
        <v>-685.96218246469653</v>
      </c>
      <c r="U1157">
        <f t="shared" si="268"/>
        <v>470544.11577172962</v>
      </c>
    </row>
    <row r="1158" spans="1:21" x14ac:dyDescent="0.25">
      <c r="A1158">
        <v>121.32</v>
      </c>
      <c r="B1158" s="3">
        <v>1.0629999999999999</v>
      </c>
      <c r="C1158" s="3">
        <f t="shared" si="254"/>
        <v>1063</v>
      </c>
      <c r="D1158">
        <v>0.28289999999999998</v>
      </c>
      <c r="E1158">
        <v>3.0211999999999999</v>
      </c>
      <c r="F1158">
        <v>3.0198999999999998</v>
      </c>
      <c r="G1158">
        <f t="shared" si="255"/>
        <v>1.9999999999997797E-4</v>
      </c>
      <c r="H1158">
        <f t="shared" si="256"/>
        <v>-1.1000000000001009E-3</v>
      </c>
      <c r="I1158">
        <f t="shared" si="257"/>
        <v>7.1657544079011135</v>
      </c>
      <c r="K1158">
        <f t="shared" si="258"/>
        <v>148.34446444716463</v>
      </c>
      <c r="L1158">
        <f t="shared" si="259"/>
        <v>2.9798309615097242E-4</v>
      </c>
      <c r="M1158">
        <f t="shared" si="260"/>
        <v>5.3156439057905802E-4</v>
      </c>
      <c r="N1158">
        <f t="shared" si="261"/>
        <v>-4.728192229605602E-4</v>
      </c>
      <c r="O1158">
        <f t="shared" si="262"/>
        <v>4.728192229605602E-4</v>
      </c>
      <c r="P1158">
        <f t="shared" si="263"/>
        <v>-11.954596624653664</v>
      </c>
      <c r="Q1158">
        <f t="shared" si="264"/>
        <v>-4.603341269038605E-2</v>
      </c>
      <c r="R1158">
        <f t="shared" si="265"/>
        <v>137.40266203266998</v>
      </c>
      <c r="S1158">
        <f t="shared" si="266"/>
        <v>823.0334603986945</v>
      </c>
      <c r="T1158">
        <f t="shared" si="267"/>
        <v>-685.63079836602446</v>
      </c>
      <c r="U1158">
        <f t="shared" si="268"/>
        <v>470089.59166803211</v>
      </c>
    </row>
    <row r="1159" spans="1:21" x14ac:dyDescent="0.25">
      <c r="A1159">
        <v>121.42100000000001</v>
      </c>
      <c r="B1159" s="3">
        <v>1.0590999999999999</v>
      </c>
      <c r="C1159" s="3">
        <f t="shared" si="254"/>
        <v>1059.0999999999999</v>
      </c>
      <c r="D1159">
        <v>0.28220000000000001</v>
      </c>
      <c r="E1159">
        <v>3.0211999999999999</v>
      </c>
      <c r="F1159">
        <v>3.0198999999999998</v>
      </c>
      <c r="G1159">
        <f t="shared" si="255"/>
        <v>1.9999999999997797E-4</v>
      </c>
      <c r="H1159">
        <f t="shared" si="256"/>
        <v>-1.1000000000001009E-3</v>
      </c>
      <c r="I1159">
        <f t="shared" si="257"/>
        <v>7.1657544079011135</v>
      </c>
      <c r="K1159">
        <f t="shared" si="258"/>
        <v>147.80020912134717</v>
      </c>
      <c r="L1159">
        <f t="shared" si="259"/>
        <v>2.9798309615097242E-4</v>
      </c>
      <c r="M1159">
        <f t="shared" si="260"/>
        <v>5.3070741311125977E-4</v>
      </c>
      <c r="N1159">
        <f t="shared" si="261"/>
        <v>-4.7108451113211561E-4</v>
      </c>
      <c r="O1159">
        <f t="shared" si="262"/>
        <v>4.7108451113211561E-4</v>
      </c>
      <c r="P1159">
        <f t="shared" si="263"/>
        <v>-11.954323927897807</v>
      </c>
      <c r="Q1159">
        <f t="shared" si="264"/>
        <v>-4.6034366781891697E-2</v>
      </c>
      <c r="R1159">
        <f t="shared" si="265"/>
        <v>136.89890455661876</v>
      </c>
      <c r="S1159">
        <f t="shared" si="266"/>
        <v>823.02677786898232</v>
      </c>
      <c r="T1159">
        <f t="shared" si="267"/>
        <v>-686.12787331236359</v>
      </c>
      <c r="U1159">
        <f t="shared" si="268"/>
        <v>470771.45853614685</v>
      </c>
    </row>
    <row r="1160" spans="1:21" x14ac:dyDescent="0.25">
      <c r="A1160">
        <v>121.52</v>
      </c>
      <c r="B1160" s="3">
        <v>1.0683</v>
      </c>
      <c r="C1160" s="3">
        <f t="shared" si="254"/>
        <v>1068.3</v>
      </c>
      <c r="D1160">
        <v>0.28610000000000002</v>
      </c>
      <c r="E1160">
        <v>3.0211999999999999</v>
      </c>
      <c r="F1160">
        <v>3.0198999999999998</v>
      </c>
      <c r="G1160">
        <f t="shared" si="255"/>
        <v>1.9999999999997797E-4</v>
      </c>
      <c r="H1160">
        <f t="shared" si="256"/>
        <v>-1.1000000000001009E-3</v>
      </c>
      <c r="I1160">
        <f t="shared" si="257"/>
        <v>7.1657544079011135</v>
      </c>
      <c r="K1160">
        <f t="shared" si="258"/>
        <v>149.08409347968578</v>
      </c>
      <c r="L1160">
        <f t="shared" si="259"/>
        <v>2.9798309615097242E-4</v>
      </c>
      <c r="M1160">
        <f t="shared" si="260"/>
        <v>5.3272900098401464E-4</v>
      </c>
      <c r="N1160">
        <f t="shared" si="261"/>
        <v>-4.7517665185562585E-4</v>
      </c>
      <c r="O1160">
        <f t="shared" si="262"/>
        <v>4.7517665185562585E-4</v>
      </c>
      <c r="P1160">
        <f t="shared" si="263"/>
        <v>-11.954967232495296</v>
      </c>
      <c r="Q1160">
        <f t="shared" si="264"/>
        <v>-4.6032116104493766E-2</v>
      </c>
      <c r="R1160">
        <f t="shared" si="265"/>
        <v>138.08725132964352</v>
      </c>
      <c r="S1160">
        <f t="shared" si="266"/>
        <v>823.04252608688</v>
      </c>
      <c r="T1160">
        <f t="shared" si="267"/>
        <v>-684.95527475723645</v>
      </c>
      <c r="U1160">
        <f t="shared" si="268"/>
        <v>469163.72841776127</v>
      </c>
    </row>
    <row r="1161" spans="1:21" x14ac:dyDescent="0.25">
      <c r="A1161">
        <v>121.62</v>
      </c>
      <c r="B1161" s="3">
        <v>1.0663</v>
      </c>
      <c r="C1161" s="3">
        <f t="shared" si="254"/>
        <v>1066.3</v>
      </c>
      <c r="D1161">
        <v>0.28149999999999997</v>
      </c>
      <c r="E1161">
        <v>3.0211999999999999</v>
      </c>
      <c r="F1161">
        <v>3.0198999999999998</v>
      </c>
      <c r="G1161">
        <f t="shared" si="255"/>
        <v>1.9999999999997797E-4</v>
      </c>
      <c r="H1161">
        <f t="shared" si="256"/>
        <v>-1.1000000000001009E-3</v>
      </c>
      <c r="I1161">
        <f t="shared" si="257"/>
        <v>7.1657544079011135</v>
      </c>
      <c r="K1161">
        <f t="shared" si="258"/>
        <v>148.80498818439477</v>
      </c>
      <c r="L1161">
        <f t="shared" si="259"/>
        <v>2.9798309615097242E-4</v>
      </c>
      <c r="M1161">
        <f t="shared" si="260"/>
        <v>5.3228952535950267E-4</v>
      </c>
      <c r="N1161">
        <f t="shared" si="261"/>
        <v>-4.742870560461671E-4</v>
      </c>
      <c r="O1161">
        <f t="shared" si="262"/>
        <v>4.742870560461671E-4</v>
      </c>
      <c r="P1161">
        <f t="shared" si="263"/>
        <v>-11.954827377780099</v>
      </c>
      <c r="Q1161">
        <f t="shared" si="264"/>
        <v>-4.6032605382188965E-2</v>
      </c>
      <c r="R1161">
        <f t="shared" si="265"/>
        <v>137.82891631387065</v>
      </c>
      <c r="S1161">
        <f t="shared" si="266"/>
        <v>823.03910719064629</v>
      </c>
      <c r="T1161">
        <f t="shared" si="267"/>
        <v>-685.21019087677564</v>
      </c>
      <c r="U1161">
        <f t="shared" si="268"/>
        <v>469513.00568138732</v>
      </c>
    </row>
    <row r="1162" spans="1:21" x14ac:dyDescent="0.25">
      <c r="A1162">
        <v>121.72</v>
      </c>
      <c r="B1162" s="3">
        <v>1.0696000000000001</v>
      </c>
      <c r="C1162" s="3">
        <f t="shared" si="254"/>
        <v>1069.6000000000001</v>
      </c>
      <c r="D1162">
        <v>0.2848</v>
      </c>
      <c r="E1162">
        <v>3.0211999999999999</v>
      </c>
      <c r="F1162">
        <v>3.0198999999999998</v>
      </c>
      <c r="G1162">
        <f t="shared" si="255"/>
        <v>1.9999999999997797E-4</v>
      </c>
      <c r="H1162">
        <f t="shared" si="256"/>
        <v>-1.1000000000001009E-3</v>
      </c>
      <c r="I1162">
        <f t="shared" si="257"/>
        <v>7.1657544079011135</v>
      </c>
      <c r="K1162">
        <f t="shared" si="258"/>
        <v>149.26551192162495</v>
      </c>
      <c r="L1162">
        <f t="shared" si="259"/>
        <v>2.9798309615097242E-4</v>
      </c>
      <c r="M1162">
        <f t="shared" si="260"/>
        <v>5.3301466013994743E-4</v>
      </c>
      <c r="N1162">
        <f t="shared" si="261"/>
        <v>-4.7575488913177412E-4</v>
      </c>
      <c r="O1162">
        <f t="shared" si="262"/>
        <v>4.7575488913177412E-4</v>
      </c>
      <c r="P1162">
        <f t="shared" si="263"/>
        <v>-11.955058139814909</v>
      </c>
      <c r="Q1162">
        <f t="shared" si="264"/>
        <v>-4.6031798073991881E-2</v>
      </c>
      <c r="R1162">
        <f t="shared" si="265"/>
        <v>138.25516872069144</v>
      </c>
      <c r="S1162">
        <f t="shared" si="266"/>
        <v>823.04474699658772</v>
      </c>
      <c r="T1162">
        <f t="shared" si="267"/>
        <v>-684.78957827589625</v>
      </c>
      <c r="U1162">
        <f t="shared" si="268"/>
        <v>468936.76651527983</v>
      </c>
    </row>
    <row r="1163" spans="1:21" x14ac:dyDescent="0.25">
      <c r="A1163">
        <v>121.821</v>
      </c>
      <c r="B1163" s="3">
        <v>1.0731999999999999</v>
      </c>
      <c r="C1163" s="3">
        <f t="shared" si="254"/>
        <v>1073.1999999999998</v>
      </c>
      <c r="D1163">
        <v>0.28220000000000001</v>
      </c>
      <c r="E1163">
        <v>3.0211999999999999</v>
      </c>
      <c r="F1163">
        <v>3.0198999999999998</v>
      </c>
      <c r="G1163">
        <f t="shared" si="255"/>
        <v>1.9999999999997797E-4</v>
      </c>
      <c r="H1163">
        <f t="shared" si="256"/>
        <v>-1.1000000000001009E-3</v>
      </c>
      <c r="I1163">
        <f t="shared" si="257"/>
        <v>7.1657544079011135</v>
      </c>
      <c r="K1163">
        <f t="shared" si="258"/>
        <v>149.76790145314868</v>
      </c>
      <c r="L1163">
        <f t="shared" si="259"/>
        <v>2.9798309615097242E-4</v>
      </c>
      <c r="M1163">
        <f t="shared" si="260"/>
        <v>5.3380571626406882E-4</v>
      </c>
      <c r="N1163">
        <f t="shared" si="261"/>
        <v>-4.7735616158879965E-4</v>
      </c>
      <c r="O1163">
        <f t="shared" si="262"/>
        <v>4.7735616158879965E-4</v>
      </c>
      <c r="P1163">
        <f t="shared" si="263"/>
        <v>-11.955309890377098</v>
      </c>
      <c r="Q1163">
        <f t="shared" si="264"/>
        <v>-4.6030917374140522E-2</v>
      </c>
      <c r="R1163">
        <f t="shared" si="265"/>
        <v>138.72016920850118</v>
      </c>
      <c r="S1163">
        <f t="shared" si="266"/>
        <v>823.05089158007399</v>
      </c>
      <c r="T1163">
        <f t="shared" si="267"/>
        <v>-684.33072237157285</v>
      </c>
      <c r="U1163">
        <f t="shared" si="268"/>
        <v>468308.53758159874</v>
      </c>
    </row>
    <row r="1164" spans="1:21" x14ac:dyDescent="0.25">
      <c r="A1164">
        <v>121.92100000000001</v>
      </c>
      <c r="B1164" s="3">
        <v>1.0742</v>
      </c>
      <c r="C1164" s="3">
        <f t="shared" si="254"/>
        <v>1074.2</v>
      </c>
      <c r="D1164">
        <v>0.28420000000000001</v>
      </c>
      <c r="E1164">
        <v>3.0211999999999999</v>
      </c>
      <c r="F1164">
        <v>3.0198999999999998</v>
      </c>
      <c r="G1164">
        <f t="shared" si="255"/>
        <v>1.9999999999997797E-4</v>
      </c>
      <c r="H1164">
        <f t="shared" si="256"/>
        <v>-1.1000000000001009E-3</v>
      </c>
      <c r="I1164">
        <f t="shared" si="257"/>
        <v>7.1657544079011135</v>
      </c>
      <c r="K1164">
        <f t="shared" si="258"/>
        <v>149.90745410079421</v>
      </c>
      <c r="L1164">
        <f t="shared" si="259"/>
        <v>2.9798309615097242E-4</v>
      </c>
      <c r="M1164">
        <f t="shared" si="260"/>
        <v>5.3402545407632476E-4</v>
      </c>
      <c r="N1164">
        <f t="shared" si="261"/>
        <v>-4.7780095949352908E-4</v>
      </c>
      <c r="O1164">
        <f t="shared" si="262"/>
        <v>4.7780095949352908E-4</v>
      </c>
      <c r="P1164">
        <f t="shared" si="263"/>
        <v>-11.955379822970492</v>
      </c>
      <c r="Q1164">
        <f t="shared" si="264"/>
        <v>-4.6030672735292918E-2</v>
      </c>
      <c r="R1164">
        <f t="shared" si="265"/>
        <v>138.84933561476635</v>
      </c>
      <c r="S1164">
        <f t="shared" si="266"/>
        <v>823.05259694496522</v>
      </c>
      <c r="T1164">
        <f t="shared" si="267"/>
        <v>-684.20326133019887</v>
      </c>
      <c r="U1164">
        <f t="shared" si="268"/>
        <v>468134.10281488043</v>
      </c>
    </row>
    <row r="1165" spans="1:21" x14ac:dyDescent="0.25">
      <c r="A1165">
        <v>122.02</v>
      </c>
      <c r="B1165" s="3">
        <v>1.0731999999999999</v>
      </c>
      <c r="C1165" s="3">
        <f t="shared" si="254"/>
        <v>1073.1999999999998</v>
      </c>
      <c r="D1165">
        <v>0.28810000000000002</v>
      </c>
      <c r="E1165">
        <v>3.0211999999999999</v>
      </c>
      <c r="F1165">
        <v>3.0198999999999998</v>
      </c>
      <c r="G1165">
        <f t="shared" si="255"/>
        <v>1.9999999999997797E-4</v>
      </c>
      <c r="H1165">
        <f t="shared" si="256"/>
        <v>-1.1000000000001009E-3</v>
      </c>
      <c r="I1165">
        <f t="shared" si="257"/>
        <v>7.1657544079011135</v>
      </c>
      <c r="K1165">
        <f t="shared" si="258"/>
        <v>149.76790145314868</v>
      </c>
      <c r="L1165">
        <f t="shared" si="259"/>
        <v>2.9798309615097242E-4</v>
      </c>
      <c r="M1165">
        <f t="shared" si="260"/>
        <v>5.3380571626406882E-4</v>
      </c>
      <c r="N1165">
        <f t="shared" si="261"/>
        <v>-4.7735616158879965E-4</v>
      </c>
      <c r="O1165">
        <f t="shared" si="262"/>
        <v>4.7735616158879965E-4</v>
      </c>
      <c r="P1165">
        <f t="shared" si="263"/>
        <v>-11.955309890377098</v>
      </c>
      <c r="Q1165">
        <f t="shared" si="264"/>
        <v>-4.6030917374140522E-2</v>
      </c>
      <c r="R1165">
        <f t="shared" si="265"/>
        <v>138.72016920850118</v>
      </c>
      <c r="S1165">
        <f t="shared" si="266"/>
        <v>823.05089158007399</v>
      </c>
      <c r="T1165">
        <f t="shared" si="267"/>
        <v>-684.33072237157285</v>
      </c>
      <c r="U1165">
        <f t="shared" si="268"/>
        <v>468308.53758159874</v>
      </c>
    </row>
    <row r="1166" spans="1:21" x14ac:dyDescent="0.25">
      <c r="A1166">
        <v>122.121</v>
      </c>
      <c r="B1166" s="3">
        <v>1.0716000000000001</v>
      </c>
      <c r="C1166" s="3">
        <f t="shared" si="254"/>
        <v>1071.6000000000001</v>
      </c>
      <c r="D1166">
        <v>0.2848</v>
      </c>
      <c r="E1166">
        <v>3.0211999999999999</v>
      </c>
      <c r="F1166">
        <v>3.0198999999999998</v>
      </c>
      <c r="G1166">
        <f t="shared" si="255"/>
        <v>1.9999999999997797E-4</v>
      </c>
      <c r="H1166">
        <f t="shared" si="256"/>
        <v>-1.1000000000001009E-3</v>
      </c>
      <c r="I1166">
        <f t="shared" si="257"/>
        <v>7.1657544079011135</v>
      </c>
      <c r="K1166">
        <f t="shared" si="258"/>
        <v>149.54461721691595</v>
      </c>
      <c r="L1166">
        <f t="shared" si="259"/>
        <v>2.9798309615097242E-4</v>
      </c>
      <c r="M1166">
        <f t="shared" si="260"/>
        <v>5.334541357644594E-4</v>
      </c>
      <c r="N1166">
        <f t="shared" si="261"/>
        <v>-4.7664448494123287E-4</v>
      </c>
      <c r="O1166">
        <f t="shared" si="262"/>
        <v>4.7664448494123287E-4</v>
      </c>
      <c r="P1166">
        <f t="shared" si="263"/>
        <v>-11.955197999929377</v>
      </c>
      <c r="Q1166">
        <f t="shared" si="264"/>
        <v>-4.6031308796296681E-2</v>
      </c>
      <c r="R1166">
        <f t="shared" si="265"/>
        <v>138.51350260043901</v>
      </c>
      <c r="S1166">
        <f t="shared" si="266"/>
        <v>823.04816167356671</v>
      </c>
      <c r="T1166">
        <f t="shared" si="267"/>
        <v>-684.53465907312773</v>
      </c>
      <c r="U1166">
        <f t="shared" si="268"/>
        <v>468587.69947236322</v>
      </c>
    </row>
    <row r="1167" spans="1:21" x14ac:dyDescent="0.25">
      <c r="A1167">
        <v>122.221</v>
      </c>
      <c r="B1167" s="3">
        <v>1.0722</v>
      </c>
      <c r="C1167" s="3">
        <f t="shared" si="254"/>
        <v>1072.2</v>
      </c>
      <c r="D1167">
        <v>0.28349999999999997</v>
      </c>
      <c r="E1167">
        <v>3.0211999999999999</v>
      </c>
      <c r="F1167">
        <v>3.0198999999999998</v>
      </c>
      <c r="G1167">
        <f t="shared" si="255"/>
        <v>1.9999999999997797E-4</v>
      </c>
      <c r="H1167">
        <f t="shared" si="256"/>
        <v>-1.1000000000001009E-3</v>
      </c>
      <c r="I1167">
        <f t="shared" si="257"/>
        <v>7.1657544079011135</v>
      </c>
      <c r="K1167">
        <f t="shared" si="258"/>
        <v>149.62834880550324</v>
      </c>
      <c r="L1167">
        <f t="shared" si="259"/>
        <v>2.9798309615097242E-4</v>
      </c>
      <c r="M1167">
        <f t="shared" si="260"/>
        <v>5.3358597845181289E-4</v>
      </c>
      <c r="N1167">
        <f t="shared" si="261"/>
        <v>-4.7691136368407044E-4</v>
      </c>
      <c r="O1167">
        <f t="shared" si="262"/>
        <v>4.7691136368407044E-4</v>
      </c>
      <c r="P1167">
        <f t="shared" si="263"/>
        <v>-11.955239958601835</v>
      </c>
      <c r="Q1167">
        <f t="shared" si="264"/>
        <v>-4.6031162012988125E-2</v>
      </c>
      <c r="R1167">
        <f t="shared" si="265"/>
        <v>138.59100263010225</v>
      </c>
      <c r="S1167">
        <f t="shared" si="266"/>
        <v>823.04918557944438</v>
      </c>
      <c r="T1167">
        <f t="shared" si="267"/>
        <v>-684.45818294934213</v>
      </c>
      <c r="U1167">
        <f t="shared" si="268"/>
        <v>468483.00420631509</v>
      </c>
    </row>
    <row r="1168" spans="1:21" x14ac:dyDescent="0.25">
      <c r="A1168">
        <v>122.321</v>
      </c>
      <c r="B1168" s="3">
        <v>1.0771999999999999</v>
      </c>
      <c r="C1168" s="3">
        <f t="shared" si="254"/>
        <v>1077.2</v>
      </c>
      <c r="D1168">
        <v>0.28220000000000001</v>
      </c>
      <c r="E1168">
        <v>3.0211999999999999</v>
      </c>
      <c r="F1168">
        <v>3.0198999999999998</v>
      </c>
      <c r="G1168">
        <f t="shared" si="255"/>
        <v>1.9999999999997797E-4</v>
      </c>
      <c r="H1168">
        <f t="shared" si="256"/>
        <v>-1.1000000000001009E-3</v>
      </c>
      <c r="I1168">
        <f t="shared" si="257"/>
        <v>7.1657544079011135</v>
      </c>
      <c r="K1168">
        <f t="shared" si="258"/>
        <v>150.32611204373072</v>
      </c>
      <c r="L1168">
        <f t="shared" si="259"/>
        <v>2.9798309615097242E-4</v>
      </c>
      <c r="M1168">
        <f t="shared" si="260"/>
        <v>5.3468466751309266E-4</v>
      </c>
      <c r="N1168">
        <f t="shared" si="261"/>
        <v>-4.791353532077172E-4</v>
      </c>
      <c r="O1168">
        <f t="shared" si="262"/>
        <v>4.791353532077172E-4</v>
      </c>
      <c r="P1168">
        <f t="shared" si="263"/>
        <v>-11.955589625659609</v>
      </c>
      <c r="Q1168">
        <f t="shared" si="264"/>
        <v>-4.6029938818750116E-2</v>
      </c>
      <c r="R1168">
        <f t="shared" si="265"/>
        <v>139.23683380073521</v>
      </c>
      <c r="S1168">
        <f t="shared" si="266"/>
        <v>823.05770923348246</v>
      </c>
      <c r="T1168">
        <f t="shared" si="267"/>
        <v>-683.82087543274724</v>
      </c>
      <c r="U1168">
        <f t="shared" si="268"/>
        <v>467610.98967760883</v>
      </c>
    </row>
    <row r="1169" spans="1:21" x14ac:dyDescent="0.25">
      <c r="A1169">
        <v>122.42100000000001</v>
      </c>
      <c r="B1169" s="3">
        <v>1.0821000000000001</v>
      </c>
      <c r="C1169" s="3">
        <f t="shared" si="254"/>
        <v>1082.1000000000001</v>
      </c>
      <c r="D1169">
        <v>0.28089999999999998</v>
      </c>
      <c r="E1169">
        <v>3.0211999999999999</v>
      </c>
      <c r="F1169">
        <v>3.0198999999999998</v>
      </c>
      <c r="G1169">
        <f t="shared" si="255"/>
        <v>1.9999999999997797E-4</v>
      </c>
      <c r="H1169">
        <f t="shared" si="256"/>
        <v>-1.1000000000001009E-3</v>
      </c>
      <c r="I1169">
        <f t="shared" si="257"/>
        <v>7.1657544079011135</v>
      </c>
      <c r="K1169">
        <f t="shared" si="258"/>
        <v>151.00992001719368</v>
      </c>
      <c r="L1169">
        <f t="shared" si="259"/>
        <v>2.9798309615097242E-4</v>
      </c>
      <c r="M1169">
        <f t="shared" si="260"/>
        <v>5.3576138279314695E-4</v>
      </c>
      <c r="N1169">
        <f t="shared" si="261"/>
        <v>-4.8131486294089115E-4</v>
      </c>
      <c r="O1169">
        <f t="shared" si="262"/>
        <v>4.8131486294089115E-4</v>
      </c>
      <c r="P1169">
        <f t="shared" si="263"/>
        <v>-11.955932319221397</v>
      </c>
      <c r="Q1169">
        <f t="shared" si="264"/>
        <v>-4.6028740088396865E-2</v>
      </c>
      <c r="R1169">
        <f t="shared" si="265"/>
        <v>139.86974417263625</v>
      </c>
      <c r="S1169">
        <f t="shared" si="266"/>
        <v>823.06604707395365</v>
      </c>
      <c r="T1169">
        <f t="shared" si="267"/>
        <v>-683.19630290131738</v>
      </c>
      <c r="U1169">
        <f t="shared" si="268"/>
        <v>466757.1882980286</v>
      </c>
    </row>
    <row r="1170" spans="1:21" x14ac:dyDescent="0.25">
      <c r="A1170">
        <v>122.521</v>
      </c>
      <c r="B1170" s="3">
        <v>1.0827</v>
      </c>
      <c r="C1170" s="3">
        <f t="shared" si="254"/>
        <v>1082.7</v>
      </c>
      <c r="D1170">
        <v>0.28549999999999998</v>
      </c>
      <c r="E1170">
        <v>3.0211999999999999</v>
      </c>
      <c r="F1170">
        <v>3.0198999999999998</v>
      </c>
      <c r="G1170">
        <f t="shared" si="255"/>
        <v>1.9999999999997797E-4</v>
      </c>
      <c r="H1170">
        <f t="shared" si="256"/>
        <v>-1.1000000000001009E-3</v>
      </c>
      <c r="I1170">
        <f t="shared" si="257"/>
        <v>7.1657544079011135</v>
      </c>
      <c r="K1170">
        <f t="shared" si="258"/>
        <v>151.09365160578096</v>
      </c>
      <c r="L1170">
        <f t="shared" si="259"/>
        <v>2.9798309615097242E-4</v>
      </c>
      <c r="M1170">
        <f t="shared" si="260"/>
        <v>5.3589322548050055E-4</v>
      </c>
      <c r="N1170">
        <f t="shared" si="261"/>
        <v>-4.8158174168372878E-4</v>
      </c>
      <c r="O1170">
        <f t="shared" si="262"/>
        <v>4.8158174168372878E-4</v>
      </c>
      <c r="P1170">
        <f t="shared" si="263"/>
        <v>-11.955974283048445</v>
      </c>
      <c r="Q1170">
        <f t="shared" si="264"/>
        <v>-4.6028593305088315E-2</v>
      </c>
      <c r="R1170">
        <f t="shared" si="265"/>
        <v>139.94724311780067</v>
      </c>
      <c r="S1170">
        <f t="shared" si="266"/>
        <v>823.06706699517349</v>
      </c>
      <c r="T1170">
        <f t="shared" si="267"/>
        <v>-683.11982387737282</v>
      </c>
      <c r="U1170">
        <f t="shared" si="268"/>
        <v>466652.69377425284</v>
      </c>
    </row>
    <row r="1171" spans="1:21" x14ac:dyDescent="0.25">
      <c r="A1171">
        <v>122.62</v>
      </c>
      <c r="B1171" s="3">
        <v>1.0880000000000001</v>
      </c>
      <c r="C1171" s="3">
        <f t="shared" si="254"/>
        <v>1088</v>
      </c>
      <c r="D1171">
        <v>0.28610000000000002</v>
      </c>
      <c r="E1171">
        <v>3.0211999999999999</v>
      </c>
      <c r="F1171">
        <v>3.0198999999999998</v>
      </c>
      <c r="G1171">
        <f t="shared" si="255"/>
        <v>1.9999999999997797E-4</v>
      </c>
      <c r="H1171">
        <f t="shared" si="256"/>
        <v>-1.1000000000001009E-3</v>
      </c>
      <c r="I1171">
        <f t="shared" si="257"/>
        <v>7.1657544079011135</v>
      </c>
      <c r="K1171">
        <f t="shared" si="258"/>
        <v>151.83328063830209</v>
      </c>
      <c r="L1171">
        <f t="shared" si="259"/>
        <v>2.9798309615097242E-4</v>
      </c>
      <c r="M1171">
        <f t="shared" si="260"/>
        <v>5.3705783588545706E-4</v>
      </c>
      <c r="N1171">
        <f t="shared" si="261"/>
        <v>-4.8393917057879432E-4</v>
      </c>
      <c r="O1171">
        <f t="shared" si="262"/>
        <v>4.8393917057879432E-4</v>
      </c>
      <c r="P1171">
        <f t="shared" si="263"/>
        <v>-11.95634497631468</v>
      </c>
      <c r="Q1171">
        <f t="shared" si="264"/>
        <v>-4.6027296719196024E-2</v>
      </c>
      <c r="R1171">
        <f t="shared" si="265"/>
        <v>140.6318144417333</v>
      </c>
      <c r="S1171">
        <f t="shared" si="266"/>
        <v>823.07606650122955</v>
      </c>
      <c r="T1171">
        <f t="shared" si="267"/>
        <v>-682.44425205949619</v>
      </c>
      <c r="U1171">
        <f t="shared" si="268"/>
        <v>465730.15716904518</v>
      </c>
    </row>
    <row r="1172" spans="1:21" x14ac:dyDescent="0.25">
      <c r="A1172">
        <v>122.721</v>
      </c>
      <c r="B1172" s="3">
        <v>1.0926</v>
      </c>
      <c r="C1172" s="3">
        <f t="shared" si="254"/>
        <v>1092.5999999999999</v>
      </c>
      <c r="D1172">
        <v>0.28810000000000002</v>
      </c>
      <c r="E1172">
        <v>3.0211999999999999</v>
      </c>
      <c r="F1172">
        <v>3.0198999999999998</v>
      </c>
      <c r="G1172">
        <f t="shared" si="255"/>
        <v>1.9999999999997797E-4</v>
      </c>
      <c r="H1172">
        <f t="shared" si="256"/>
        <v>-1.1000000000001009E-3</v>
      </c>
      <c r="I1172">
        <f t="shared" si="257"/>
        <v>7.1657544079011135</v>
      </c>
      <c r="K1172">
        <f t="shared" si="258"/>
        <v>152.47522281747138</v>
      </c>
      <c r="L1172">
        <f t="shared" si="259"/>
        <v>2.9798309615097242E-4</v>
      </c>
      <c r="M1172">
        <f t="shared" si="260"/>
        <v>5.380686298218345E-4</v>
      </c>
      <c r="N1172">
        <f t="shared" si="261"/>
        <v>-4.8598524094054944E-4</v>
      </c>
      <c r="O1172">
        <f t="shared" si="262"/>
        <v>4.8598524094054944E-4</v>
      </c>
      <c r="P1172">
        <f t="shared" si="263"/>
        <v>-11.956666728726551</v>
      </c>
      <c r="Q1172">
        <f t="shared" si="264"/>
        <v>-4.6026171380497055E-2</v>
      </c>
      <c r="R1172">
        <f t="shared" si="265"/>
        <v>141.22596676494135</v>
      </c>
      <c r="S1172">
        <f t="shared" si="266"/>
        <v>823.08386318809517</v>
      </c>
      <c r="T1172">
        <f t="shared" si="267"/>
        <v>-681.85789642315376</v>
      </c>
      <c r="U1172">
        <f t="shared" si="268"/>
        <v>464930.19091460831</v>
      </c>
    </row>
    <row r="1173" spans="1:21" x14ac:dyDescent="0.25">
      <c r="A1173">
        <v>122.82</v>
      </c>
      <c r="B1173" s="3">
        <v>1.0932999999999999</v>
      </c>
      <c r="C1173" s="3">
        <f t="shared" si="254"/>
        <v>1093.3</v>
      </c>
      <c r="D1173">
        <v>0.28549999999999998</v>
      </c>
      <c r="E1173">
        <v>3.0211999999999999</v>
      </c>
      <c r="F1173">
        <v>3.0198999999999998</v>
      </c>
      <c r="G1173">
        <f t="shared" si="255"/>
        <v>1.9999999999997797E-4</v>
      </c>
      <c r="H1173">
        <f t="shared" si="256"/>
        <v>-1.1000000000001009E-3</v>
      </c>
      <c r="I1173">
        <f t="shared" si="257"/>
        <v>7.1657544079011135</v>
      </c>
      <c r="K1173">
        <f t="shared" si="258"/>
        <v>152.57290967082324</v>
      </c>
      <c r="L1173">
        <f t="shared" si="259"/>
        <v>2.9798309615097242E-4</v>
      </c>
      <c r="M1173">
        <f t="shared" si="260"/>
        <v>5.3822244629041368E-4</v>
      </c>
      <c r="N1173">
        <f t="shared" si="261"/>
        <v>-4.8629659947385998E-4</v>
      </c>
      <c r="O1173">
        <f t="shared" si="262"/>
        <v>4.8629659947385998E-4</v>
      </c>
      <c r="P1173">
        <f t="shared" si="263"/>
        <v>-11.956715692568213</v>
      </c>
      <c r="Q1173">
        <f t="shared" si="264"/>
        <v>-4.6026000133303741E-2</v>
      </c>
      <c r="R1173">
        <f t="shared" si="265"/>
        <v>141.31638092952696</v>
      </c>
      <c r="S1173">
        <f t="shared" si="266"/>
        <v>823.0850484884395</v>
      </c>
      <c r="T1173">
        <f t="shared" si="267"/>
        <v>-681.76866755891251</v>
      </c>
      <c r="U1173">
        <f t="shared" si="268"/>
        <v>464808.51606505498</v>
      </c>
    </row>
    <row r="1174" spans="1:21" x14ac:dyDescent="0.25">
      <c r="A1174">
        <v>122.92</v>
      </c>
      <c r="B1174" s="3">
        <v>1.0912999999999999</v>
      </c>
      <c r="C1174" s="3">
        <f t="shared" si="254"/>
        <v>1091.3</v>
      </c>
      <c r="D1174">
        <v>0.2848</v>
      </c>
      <c r="E1174">
        <v>3.0211999999999999</v>
      </c>
      <c r="F1174">
        <v>3.0198999999999998</v>
      </c>
      <c r="G1174">
        <f t="shared" si="255"/>
        <v>1.9999999999997797E-4</v>
      </c>
      <c r="H1174">
        <f t="shared" si="256"/>
        <v>-1.1000000000001009E-3</v>
      </c>
      <c r="I1174">
        <f t="shared" si="257"/>
        <v>7.1657544079011135</v>
      </c>
      <c r="K1174">
        <f t="shared" si="258"/>
        <v>152.29380437553223</v>
      </c>
      <c r="L1174">
        <f t="shared" si="259"/>
        <v>2.9798309615097242E-4</v>
      </c>
      <c r="M1174">
        <f t="shared" si="260"/>
        <v>5.3778297066590171E-4</v>
      </c>
      <c r="N1174">
        <f t="shared" si="261"/>
        <v>-4.8540700366440123E-4</v>
      </c>
      <c r="O1174">
        <f t="shared" si="262"/>
        <v>4.8540700366440123E-4</v>
      </c>
      <c r="P1174">
        <f t="shared" si="263"/>
        <v>-11.95657579694168</v>
      </c>
      <c r="Q1174">
        <f t="shared" si="264"/>
        <v>-4.602648941099894E-2</v>
      </c>
      <c r="R1174">
        <f t="shared" si="265"/>
        <v>141.05805452116857</v>
      </c>
      <c r="S1174">
        <f t="shared" si="266"/>
        <v>823.08166110983143</v>
      </c>
      <c r="T1174">
        <f t="shared" si="267"/>
        <v>-682.02360658866291</v>
      </c>
      <c r="U1174">
        <f t="shared" si="268"/>
        <v>465156.19994420727</v>
      </c>
    </row>
    <row r="1175" spans="1:21" x14ac:dyDescent="0.25">
      <c r="A1175">
        <v>123.021</v>
      </c>
      <c r="B1175" s="3">
        <v>1.0906</v>
      </c>
      <c r="C1175" s="3">
        <f t="shared" si="254"/>
        <v>1090.5999999999999</v>
      </c>
      <c r="D1175">
        <v>0.2888</v>
      </c>
      <c r="E1175">
        <v>3.0211999999999999</v>
      </c>
      <c r="F1175">
        <v>3.0198999999999998</v>
      </c>
      <c r="G1175">
        <f t="shared" si="255"/>
        <v>1.9999999999997797E-4</v>
      </c>
      <c r="H1175">
        <f t="shared" si="256"/>
        <v>-1.1000000000001009E-3</v>
      </c>
      <c r="I1175">
        <f t="shared" si="257"/>
        <v>7.1657544079011135</v>
      </c>
      <c r="K1175">
        <f t="shared" si="258"/>
        <v>152.19611752218037</v>
      </c>
      <c r="L1175">
        <f t="shared" si="259"/>
        <v>2.9798309615097242E-4</v>
      </c>
      <c r="M1175">
        <f t="shared" si="260"/>
        <v>5.3762915419732253E-4</v>
      </c>
      <c r="N1175">
        <f t="shared" si="261"/>
        <v>-4.850956451310907E-4</v>
      </c>
      <c r="O1175">
        <f t="shared" si="262"/>
        <v>4.850956451310907E-4</v>
      </c>
      <c r="P1175">
        <f t="shared" si="263"/>
        <v>-11.956526834245778</v>
      </c>
      <c r="Q1175">
        <f t="shared" si="264"/>
        <v>-4.6026660658192262E-2</v>
      </c>
      <c r="R1175">
        <f t="shared" si="265"/>
        <v>140.9676401155389</v>
      </c>
      <c r="S1175">
        <f t="shared" si="266"/>
        <v>823.08047494077528</v>
      </c>
      <c r="T1175">
        <f t="shared" si="267"/>
        <v>-682.1128348252364</v>
      </c>
      <c r="U1175">
        <f t="shared" si="268"/>
        <v>465277.91943332023</v>
      </c>
    </row>
    <row r="1176" spans="1:21" x14ac:dyDescent="0.25">
      <c r="A1176">
        <v>123.12</v>
      </c>
      <c r="B1176" s="3">
        <v>1.0952</v>
      </c>
      <c r="C1176" s="3">
        <f t="shared" si="254"/>
        <v>1095.2</v>
      </c>
      <c r="D1176">
        <v>0.28549999999999998</v>
      </c>
      <c r="E1176">
        <v>3.0211999999999999</v>
      </c>
      <c r="F1176">
        <v>3.0198999999999998</v>
      </c>
      <c r="G1176">
        <f t="shared" si="255"/>
        <v>1.9999999999997797E-4</v>
      </c>
      <c r="H1176">
        <f t="shared" si="256"/>
        <v>-1.1000000000001009E-3</v>
      </c>
      <c r="I1176">
        <f t="shared" si="257"/>
        <v>7.1657544079011135</v>
      </c>
      <c r="K1176">
        <f t="shared" si="258"/>
        <v>152.83805970134969</v>
      </c>
      <c r="L1176">
        <f t="shared" si="259"/>
        <v>2.9798309615097242E-4</v>
      </c>
      <c r="M1176">
        <f t="shared" si="260"/>
        <v>5.3863994813370007E-4</v>
      </c>
      <c r="N1176">
        <f t="shared" si="261"/>
        <v>-4.8714171549284587E-4</v>
      </c>
      <c r="O1176">
        <f t="shared" si="262"/>
        <v>4.8714171549284587E-4</v>
      </c>
      <c r="P1176">
        <f t="shared" si="263"/>
        <v>-11.956848596445669</v>
      </c>
      <c r="Q1176">
        <f t="shared" si="264"/>
        <v>-4.6025535319493299E-2</v>
      </c>
      <c r="R1176">
        <f t="shared" si="265"/>
        <v>141.56179037955098</v>
      </c>
      <c r="S1176">
        <f t="shared" si="266"/>
        <v>823.08826420300772</v>
      </c>
      <c r="T1176">
        <f t="shared" si="267"/>
        <v>-681.52647382345674</v>
      </c>
      <c r="U1176">
        <f t="shared" si="268"/>
        <v>464478.33452223486</v>
      </c>
    </row>
    <row r="1177" spans="1:21" x14ac:dyDescent="0.25">
      <c r="A1177">
        <v>123.221</v>
      </c>
      <c r="B1177" s="3">
        <v>1.1025</v>
      </c>
      <c r="C1177" s="3">
        <f t="shared" si="254"/>
        <v>1102.5</v>
      </c>
      <c r="D1177">
        <v>0.29470000000000002</v>
      </c>
      <c r="E1177">
        <v>3.0211999999999999</v>
      </c>
      <c r="F1177">
        <v>3.0198999999999998</v>
      </c>
      <c r="G1177">
        <f t="shared" si="255"/>
        <v>1.9999999999997797E-4</v>
      </c>
      <c r="H1177">
        <f t="shared" si="256"/>
        <v>-1.1000000000001009E-3</v>
      </c>
      <c r="I1177">
        <f t="shared" si="257"/>
        <v>7.1657544079011135</v>
      </c>
      <c r="K1177">
        <f t="shared" si="258"/>
        <v>153.85679402916182</v>
      </c>
      <c r="L1177">
        <f t="shared" si="259"/>
        <v>2.9798309615097242E-4</v>
      </c>
      <c r="M1177">
        <f t="shared" si="260"/>
        <v>5.4024403416316844E-4</v>
      </c>
      <c r="N1177">
        <f t="shared" si="261"/>
        <v>-4.9038874019737011E-4</v>
      </c>
      <c r="O1177">
        <f t="shared" si="262"/>
        <v>4.9038874019737011E-4</v>
      </c>
      <c r="P1177">
        <f t="shared" si="263"/>
        <v>-11.957359254617073</v>
      </c>
      <c r="Q1177">
        <f t="shared" si="264"/>
        <v>-4.6023749455905809E-2</v>
      </c>
      <c r="R1177">
        <f t="shared" si="265"/>
        <v>142.50467353713958</v>
      </c>
      <c r="S1177">
        <f t="shared" si="266"/>
        <v>823.10059861426487</v>
      </c>
      <c r="T1177">
        <f t="shared" si="267"/>
        <v>-680.59592507712523</v>
      </c>
      <c r="U1177">
        <f t="shared" si="268"/>
        <v>463210.81323158788</v>
      </c>
    </row>
    <row r="1178" spans="1:21" x14ac:dyDescent="0.25">
      <c r="A1178">
        <v>123.32</v>
      </c>
      <c r="B1178" s="3">
        <v>1.0929</v>
      </c>
      <c r="C1178" s="3">
        <f t="shared" si="254"/>
        <v>1092.9000000000001</v>
      </c>
      <c r="D1178">
        <v>0.28549999999999998</v>
      </c>
      <c r="E1178">
        <v>3.0211999999999999</v>
      </c>
      <c r="F1178">
        <v>3.0198999999999998</v>
      </c>
      <c r="G1178">
        <f t="shared" si="255"/>
        <v>1.9999999999997797E-4</v>
      </c>
      <c r="H1178">
        <f t="shared" si="256"/>
        <v>-1.1000000000001009E-3</v>
      </c>
      <c r="I1178">
        <f t="shared" si="257"/>
        <v>7.1657544079011135</v>
      </c>
      <c r="K1178">
        <f t="shared" si="258"/>
        <v>152.51708861176505</v>
      </c>
      <c r="L1178">
        <f t="shared" si="259"/>
        <v>2.9798309615097242E-4</v>
      </c>
      <c r="M1178">
        <f t="shared" si="260"/>
        <v>5.3813455116551124E-4</v>
      </c>
      <c r="N1178">
        <f t="shared" si="261"/>
        <v>-4.8611868031196828E-4</v>
      </c>
      <c r="O1178">
        <f t="shared" si="262"/>
        <v>4.8611868031196828E-4</v>
      </c>
      <c r="P1178">
        <f t="shared" si="263"/>
        <v>-11.956687713181015</v>
      </c>
      <c r="Q1178">
        <f t="shared" si="264"/>
        <v>-4.602609798884278E-2</v>
      </c>
      <c r="R1178">
        <f t="shared" si="265"/>
        <v>141.26471570295126</v>
      </c>
      <c r="S1178">
        <f t="shared" si="266"/>
        <v>823.08437121114059</v>
      </c>
      <c r="T1178">
        <f t="shared" si="267"/>
        <v>-681.81965550818927</v>
      </c>
      <c r="U1178">
        <f t="shared" si="268"/>
        <v>464878.04263730592</v>
      </c>
    </row>
    <row r="1179" spans="1:21" x14ac:dyDescent="0.25">
      <c r="A1179">
        <v>123.42100000000001</v>
      </c>
      <c r="B1179" s="3">
        <v>1.0989</v>
      </c>
      <c r="C1179" s="3">
        <f t="shared" si="254"/>
        <v>1098.9000000000001</v>
      </c>
      <c r="D1179">
        <v>0.2868</v>
      </c>
      <c r="E1179">
        <v>3.0211999999999999</v>
      </c>
      <c r="F1179">
        <v>3.0198999999999998</v>
      </c>
      <c r="G1179">
        <f t="shared" si="255"/>
        <v>1.9999999999997797E-4</v>
      </c>
      <c r="H1179">
        <f t="shared" si="256"/>
        <v>-1.1000000000001009E-3</v>
      </c>
      <c r="I1179">
        <f t="shared" si="257"/>
        <v>7.1657544079011135</v>
      </c>
      <c r="K1179">
        <f t="shared" si="258"/>
        <v>153.35440449763803</v>
      </c>
      <c r="L1179">
        <f t="shared" si="259"/>
        <v>2.9798309615097242E-4</v>
      </c>
      <c r="M1179">
        <f t="shared" si="260"/>
        <v>5.3945297803904705E-4</v>
      </c>
      <c r="N1179">
        <f t="shared" si="261"/>
        <v>-4.8878746774034447E-4</v>
      </c>
      <c r="O1179">
        <f t="shared" si="262"/>
        <v>4.8878746774034447E-4</v>
      </c>
      <c r="P1179">
        <f t="shared" si="263"/>
        <v>-11.957107417738866</v>
      </c>
      <c r="Q1179">
        <f t="shared" si="264"/>
        <v>-4.6024630155757168E-2</v>
      </c>
      <c r="R1179">
        <f t="shared" si="265"/>
        <v>142.03969120894399</v>
      </c>
      <c r="S1179">
        <f t="shared" si="266"/>
        <v>823.09451998713098</v>
      </c>
      <c r="T1179">
        <f t="shared" si="267"/>
        <v>-681.05482877818702</v>
      </c>
      <c r="U1179">
        <f t="shared" si="268"/>
        <v>463835.67980208562</v>
      </c>
    </row>
    <row r="1180" spans="1:21" x14ac:dyDescent="0.25">
      <c r="A1180">
        <v>123.521</v>
      </c>
      <c r="B1180" s="3">
        <v>1.1031</v>
      </c>
      <c r="C1180" s="3">
        <f t="shared" si="254"/>
        <v>1103.0999999999999</v>
      </c>
      <c r="D1180">
        <v>0.28810000000000002</v>
      </c>
      <c r="E1180">
        <v>3.0211999999999999</v>
      </c>
      <c r="F1180">
        <v>3.0198999999999998</v>
      </c>
      <c r="G1180">
        <f t="shared" si="255"/>
        <v>1.9999999999997797E-4</v>
      </c>
      <c r="H1180">
        <f t="shared" si="256"/>
        <v>-1.1000000000001009E-3</v>
      </c>
      <c r="I1180">
        <f t="shared" si="257"/>
        <v>7.1657544079011135</v>
      </c>
      <c r="K1180">
        <f t="shared" si="258"/>
        <v>153.9405256177491</v>
      </c>
      <c r="L1180">
        <f t="shared" si="259"/>
        <v>2.9798309615097242E-4</v>
      </c>
      <c r="M1180">
        <f t="shared" si="260"/>
        <v>5.4037587685052204E-4</v>
      </c>
      <c r="N1180">
        <f t="shared" si="261"/>
        <v>-4.9065561894020779E-4</v>
      </c>
      <c r="O1180">
        <f t="shared" si="262"/>
        <v>4.9065561894020779E-4</v>
      </c>
      <c r="P1180">
        <f t="shared" si="263"/>
        <v>-11.957401228461466</v>
      </c>
      <c r="Q1180">
        <f t="shared" si="264"/>
        <v>-4.6023602672597246E-2</v>
      </c>
      <c r="R1180">
        <f t="shared" si="265"/>
        <v>142.58217037487356</v>
      </c>
      <c r="S1180">
        <f t="shared" si="266"/>
        <v>823.10161094641956</v>
      </c>
      <c r="T1180">
        <f t="shared" si="267"/>
        <v>-680.51944057154606</v>
      </c>
      <c r="U1180">
        <f t="shared" si="268"/>
        <v>463106.70899581001</v>
      </c>
    </row>
    <row r="1181" spans="1:21" x14ac:dyDescent="0.25">
      <c r="A1181">
        <v>123.62</v>
      </c>
      <c r="B1181" s="3">
        <v>1.1034999999999999</v>
      </c>
      <c r="C1181" s="3">
        <f t="shared" ref="C1181:C1244" si="269">B1181*1000</f>
        <v>1103.5</v>
      </c>
      <c r="D1181">
        <v>0.28939999999999999</v>
      </c>
      <c r="E1181">
        <v>3.0211999999999999</v>
      </c>
      <c r="F1181">
        <v>3.0198999999999998</v>
      </c>
      <c r="G1181">
        <f t="shared" ref="G1181:G1244" si="270">E1181-$B$7</f>
        <v>1.9999999999997797E-4</v>
      </c>
      <c r="H1181">
        <f t="shared" ref="H1181:H1244" si="271">F1181-$B$7</f>
        <v>-1.1000000000001009E-3</v>
      </c>
      <c r="I1181">
        <f t="shared" ref="I1181:I1244" si="272">(PI()*E1181*F1181)/4</f>
        <v>7.1657544079011135</v>
      </c>
      <c r="K1181">
        <f t="shared" ref="K1181:K1244" si="273">C1181/I1181</f>
        <v>153.99634667680732</v>
      </c>
      <c r="L1181">
        <f t="shared" ref="L1181:L1244" si="274">LN($J$28/I1181)</f>
        <v>2.9798309615097242E-4</v>
      </c>
      <c r="M1181">
        <f t="shared" ref="M1181:M1244" si="275">L1181+(($W$56-$W$57)/($W$56*$W$57))*K1181</f>
        <v>5.4046377197542448E-4</v>
      </c>
      <c r="N1181">
        <f t="shared" ref="N1181:N1244" si="276">(M1181-K1181)/$W$56</f>
        <v>-4.9083353810209954E-4</v>
      </c>
      <c r="O1181">
        <f t="shared" ref="O1181:O1244" si="277">ABS(N1181)</f>
        <v>4.9083353810209954E-4</v>
      </c>
      <c r="P1181">
        <f t="shared" ref="P1181:P1244" si="278">1/(1.1*O1181-$F$17)</f>
        <v>-11.957429211188106</v>
      </c>
      <c r="Q1181">
        <f t="shared" ref="Q1181:Q1244" si="279">(1.1/2)*(O1181-$F$17)</f>
        <v>-4.6023504817058206E-2</v>
      </c>
      <c r="R1181">
        <f t="shared" ref="R1181:R1244" si="280">ABS(K1181/((1+(2*P1181))*LN(1+Q1181)))</f>
        <v>142.63383489892306</v>
      </c>
      <c r="S1181">
        <f t="shared" ref="S1181:S1244" si="281">$S$21+($S$22*(O1181^$S$23))</f>
        <v>823.10228571216328</v>
      </c>
      <c r="T1181">
        <f t="shared" ref="T1181:T1244" si="282">R1181-S1181</f>
        <v>-680.46845081324022</v>
      </c>
      <c r="U1181">
        <f t="shared" ref="U1181:U1244" si="283">T1181^2</f>
        <v>463037.31255217112</v>
      </c>
    </row>
    <row r="1182" spans="1:21" x14ac:dyDescent="0.25">
      <c r="A1182">
        <v>123.721</v>
      </c>
      <c r="B1182" s="3">
        <v>1.1057999999999999</v>
      </c>
      <c r="C1182" s="3">
        <f t="shared" si="269"/>
        <v>1105.8</v>
      </c>
      <c r="D1182">
        <v>0.29070000000000001</v>
      </c>
      <c r="E1182">
        <v>3.0211999999999999</v>
      </c>
      <c r="F1182">
        <v>3.0198999999999998</v>
      </c>
      <c r="G1182">
        <f t="shared" si="270"/>
        <v>1.9999999999997797E-4</v>
      </c>
      <c r="H1182">
        <f t="shared" si="271"/>
        <v>-1.1000000000001009E-3</v>
      </c>
      <c r="I1182">
        <f t="shared" si="272"/>
        <v>7.1657544079011135</v>
      </c>
      <c r="K1182">
        <f t="shared" si="273"/>
        <v>154.31731776639197</v>
      </c>
      <c r="L1182">
        <f t="shared" si="274"/>
        <v>2.9798309615097242E-4</v>
      </c>
      <c r="M1182">
        <f t="shared" si="275"/>
        <v>5.409691689436132E-4</v>
      </c>
      <c r="N1182">
        <f t="shared" si="276"/>
        <v>-4.9185657328297712E-4</v>
      </c>
      <c r="O1182">
        <f t="shared" si="277"/>
        <v>4.9185657328297712E-4</v>
      </c>
      <c r="P1182">
        <f t="shared" si="278"/>
        <v>-11.957590114407971</v>
      </c>
      <c r="Q1182">
        <f t="shared" si="279"/>
        <v>-4.6022942147708724E-2</v>
      </c>
      <c r="R1182">
        <f t="shared" si="280"/>
        <v>142.93090537752573</v>
      </c>
      <c r="S1182">
        <f t="shared" si="281"/>
        <v>823.10616371820868</v>
      </c>
      <c r="T1182">
        <f t="shared" si="282"/>
        <v>-680.17525834068294</v>
      </c>
      <c r="U1182">
        <f t="shared" si="283"/>
        <v>462638.38205881481</v>
      </c>
    </row>
    <row r="1183" spans="1:21" x14ac:dyDescent="0.25">
      <c r="A1183">
        <v>123.82</v>
      </c>
      <c r="B1183" s="3">
        <v>1.1073999999999999</v>
      </c>
      <c r="C1183" s="3">
        <f t="shared" si="269"/>
        <v>1107.3999999999999</v>
      </c>
      <c r="D1183">
        <v>0.29139999999999999</v>
      </c>
      <c r="E1183">
        <v>3.0211999999999999</v>
      </c>
      <c r="F1183">
        <v>3.0198999999999998</v>
      </c>
      <c r="G1183">
        <f t="shared" si="270"/>
        <v>1.9999999999997797E-4</v>
      </c>
      <c r="H1183">
        <f t="shared" si="271"/>
        <v>-1.1000000000001009E-3</v>
      </c>
      <c r="I1183">
        <f t="shared" si="272"/>
        <v>7.1657544079011135</v>
      </c>
      <c r="K1183">
        <f t="shared" si="273"/>
        <v>154.54060200262475</v>
      </c>
      <c r="L1183">
        <f t="shared" si="274"/>
        <v>2.9798309615097242E-4</v>
      </c>
      <c r="M1183">
        <f t="shared" si="275"/>
        <v>5.4132074944322273E-4</v>
      </c>
      <c r="N1183">
        <f t="shared" si="276"/>
        <v>-4.9256824993054401E-4</v>
      </c>
      <c r="O1183">
        <f t="shared" si="277"/>
        <v>4.9256824993054401E-4</v>
      </c>
      <c r="P1183">
        <f t="shared" si="278"/>
        <v>-11.957702049636682</v>
      </c>
      <c r="Q1183">
        <f t="shared" si="279"/>
        <v>-4.6022550725552558E-2</v>
      </c>
      <c r="R1183">
        <f t="shared" si="280"/>
        <v>143.13756256449636</v>
      </c>
      <c r="S1183">
        <f t="shared" si="281"/>
        <v>823.10885955885749</v>
      </c>
      <c r="T1183">
        <f t="shared" si="282"/>
        <v>-679.97129699436118</v>
      </c>
      <c r="U1183">
        <f t="shared" si="283"/>
        <v>462360.96473619377</v>
      </c>
    </row>
    <row r="1184" spans="1:21" x14ac:dyDescent="0.25">
      <c r="A1184">
        <v>123.92100000000001</v>
      </c>
      <c r="B1184" s="3">
        <v>1.1067</v>
      </c>
      <c r="C1184" s="3">
        <f t="shared" si="269"/>
        <v>1106.7</v>
      </c>
      <c r="D1184">
        <v>0.29070000000000001</v>
      </c>
      <c r="E1184">
        <v>3.0211999999999999</v>
      </c>
      <c r="F1184">
        <v>3.0198999999999998</v>
      </c>
      <c r="G1184">
        <f t="shared" si="270"/>
        <v>1.9999999999997797E-4</v>
      </c>
      <c r="H1184">
        <f t="shared" si="271"/>
        <v>-1.1000000000001009E-3</v>
      </c>
      <c r="I1184">
        <f t="shared" si="272"/>
        <v>7.1657544079011135</v>
      </c>
      <c r="K1184">
        <f t="shared" si="273"/>
        <v>154.44291514927292</v>
      </c>
      <c r="L1184">
        <f t="shared" si="274"/>
        <v>2.9798309615097242E-4</v>
      </c>
      <c r="M1184">
        <f t="shared" si="275"/>
        <v>5.4116693297464355E-4</v>
      </c>
      <c r="N1184">
        <f t="shared" si="276"/>
        <v>-4.9225689139723353E-4</v>
      </c>
      <c r="O1184">
        <f t="shared" si="277"/>
        <v>4.9225689139723353E-4</v>
      </c>
      <c r="P1184">
        <f t="shared" si="278"/>
        <v>-11.957653077716259</v>
      </c>
      <c r="Q1184">
        <f t="shared" si="279"/>
        <v>-4.6022721972745886E-2</v>
      </c>
      <c r="R1184">
        <f t="shared" si="280"/>
        <v>143.04715009944132</v>
      </c>
      <c r="S1184">
        <f t="shared" si="281"/>
        <v>823.10768032041244</v>
      </c>
      <c r="T1184">
        <f t="shared" si="282"/>
        <v>-680.06053022097115</v>
      </c>
      <c r="U1184">
        <f t="shared" si="283"/>
        <v>462482.32476442843</v>
      </c>
    </row>
    <row r="1185" spans="1:21" x14ac:dyDescent="0.25">
      <c r="A1185">
        <v>124.02</v>
      </c>
      <c r="B1185" s="3">
        <v>1.1104000000000001</v>
      </c>
      <c r="C1185" s="3">
        <f t="shared" si="269"/>
        <v>1110.4000000000001</v>
      </c>
      <c r="D1185">
        <v>0.29139999999999999</v>
      </c>
      <c r="E1185">
        <v>3.0211999999999999</v>
      </c>
      <c r="F1185">
        <v>3.0198999999999998</v>
      </c>
      <c r="G1185">
        <f t="shared" si="270"/>
        <v>1.9999999999997797E-4</v>
      </c>
      <c r="H1185">
        <f t="shared" si="271"/>
        <v>-1.1000000000001009E-3</v>
      </c>
      <c r="I1185">
        <f t="shared" si="272"/>
        <v>7.1657544079011135</v>
      </c>
      <c r="K1185">
        <f t="shared" si="273"/>
        <v>154.95925994556126</v>
      </c>
      <c r="L1185">
        <f t="shared" si="274"/>
        <v>2.9798309615097242E-4</v>
      </c>
      <c r="M1185">
        <f t="shared" si="275"/>
        <v>5.4197996287999053E-4</v>
      </c>
      <c r="N1185">
        <f t="shared" si="276"/>
        <v>-4.9390264364473219E-4</v>
      </c>
      <c r="O1185">
        <f t="shared" si="277"/>
        <v>4.9390264364473219E-4</v>
      </c>
      <c r="P1185">
        <f t="shared" si="278"/>
        <v>-11.957911933839059</v>
      </c>
      <c r="Q1185">
        <f t="shared" si="279"/>
        <v>-4.6021816809009762E-2</v>
      </c>
      <c r="R1185">
        <f t="shared" si="280"/>
        <v>143.52504360182758</v>
      </c>
      <c r="S1185">
        <f t="shared" si="281"/>
        <v>823.11391006443182</v>
      </c>
      <c r="T1185">
        <f t="shared" si="282"/>
        <v>-679.5888664626043</v>
      </c>
      <c r="U1185">
        <f t="shared" si="283"/>
        <v>461841.02741992741</v>
      </c>
    </row>
    <row r="1186" spans="1:21" x14ac:dyDescent="0.25">
      <c r="A1186">
        <v>124.12</v>
      </c>
      <c r="B1186" s="3">
        <v>1.111</v>
      </c>
      <c r="C1186" s="3">
        <f t="shared" si="269"/>
        <v>1111</v>
      </c>
      <c r="D1186">
        <v>0.29210000000000003</v>
      </c>
      <c r="E1186">
        <v>3.0211999999999999</v>
      </c>
      <c r="F1186">
        <v>3.0198999999999998</v>
      </c>
      <c r="G1186">
        <f t="shared" si="270"/>
        <v>1.9999999999997797E-4</v>
      </c>
      <c r="H1186">
        <f t="shared" si="271"/>
        <v>-1.1000000000001009E-3</v>
      </c>
      <c r="I1186">
        <f t="shared" si="272"/>
        <v>7.1657544079011135</v>
      </c>
      <c r="K1186">
        <f t="shared" si="273"/>
        <v>155.04299153414854</v>
      </c>
      <c r="L1186">
        <f t="shared" si="274"/>
        <v>2.9798309615097242E-4</v>
      </c>
      <c r="M1186">
        <f t="shared" si="275"/>
        <v>5.4211180556734413E-4</v>
      </c>
      <c r="N1186">
        <f t="shared" si="276"/>
        <v>-4.9416952238756976E-4</v>
      </c>
      <c r="O1186">
        <f t="shared" si="277"/>
        <v>4.9416952238756976E-4</v>
      </c>
      <c r="P1186">
        <f t="shared" si="278"/>
        <v>-11.957953911563679</v>
      </c>
      <c r="Q1186">
        <f t="shared" si="279"/>
        <v>-4.6021670025701199E-2</v>
      </c>
      <c r="R1186">
        <f t="shared" si="280"/>
        <v>143.60253962330455</v>
      </c>
      <c r="S1186">
        <f t="shared" si="281"/>
        <v>823.11491951027347</v>
      </c>
      <c r="T1186">
        <f t="shared" si="282"/>
        <v>-679.51237988696892</v>
      </c>
      <c r="U1186">
        <f t="shared" si="283"/>
        <v>461737.07441965234</v>
      </c>
    </row>
    <row r="1187" spans="1:21" x14ac:dyDescent="0.25">
      <c r="A1187">
        <v>124.221</v>
      </c>
      <c r="B1187" s="3">
        <v>1.115</v>
      </c>
      <c r="C1187" s="3">
        <f t="shared" si="269"/>
        <v>1115</v>
      </c>
      <c r="D1187">
        <v>0.29139999999999999</v>
      </c>
      <c r="E1187">
        <v>3.0211999999999999</v>
      </c>
      <c r="F1187">
        <v>3.0198999999999998</v>
      </c>
      <c r="G1187">
        <f t="shared" si="270"/>
        <v>1.9999999999997797E-4</v>
      </c>
      <c r="H1187">
        <f t="shared" si="271"/>
        <v>-1.1000000000001009E-3</v>
      </c>
      <c r="I1187">
        <f t="shared" si="272"/>
        <v>7.1657544079011135</v>
      </c>
      <c r="K1187">
        <f t="shared" si="273"/>
        <v>155.60120212473055</v>
      </c>
      <c r="L1187">
        <f t="shared" si="274"/>
        <v>2.9798309615097242E-4</v>
      </c>
      <c r="M1187">
        <f t="shared" si="275"/>
        <v>5.4299075681636796E-4</v>
      </c>
      <c r="N1187">
        <f t="shared" si="276"/>
        <v>-4.9594871400648725E-4</v>
      </c>
      <c r="O1187">
        <f t="shared" si="277"/>
        <v>4.9594871400648725E-4</v>
      </c>
      <c r="P1187">
        <f t="shared" si="278"/>
        <v>-11.958233770593122</v>
      </c>
      <c r="Q1187">
        <f t="shared" si="279"/>
        <v>-4.6020691470310793E-2</v>
      </c>
      <c r="R1187">
        <f t="shared" si="280"/>
        <v>144.11917818208391</v>
      </c>
      <c r="S1187">
        <f t="shared" si="281"/>
        <v>823.12164358505106</v>
      </c>
      <c r="T1187">
        <f t="shared" si="282"/>
        <v>-679.00246540296712</v>
      </c>
      <c r="U1187">
        <f t="shared" si="283"/>
        <v>461044.34802330757</v>
      </c>
    </row>
    <row r="1188" spans="1:21" x14ac:dyDescent="0.25">
      <c r="A1188">
        <v>124.32</v>
      </c>
      <c r="B1188" s="3">
        <v>1.1135999999999999</v>
      </c>
      <c r="C1188" s="3">
        <f t="shared" si="269"/>
        <v>1113.5999999999999</v>
      </c>
      <c r="D1188">
        <v>0.28939999999999999</v>
      </c>
      <c r="E1188">
        <v>3.0211999999999999</v>
      </c>
      <c r="F1188">
        <v>3.0198999999999998</v>
      </c>
      <c r="G1188">
        <f t="shared" si="270"/>
        <v>1.9999999999997797E-4</v>
      </c>
      <c r="H1188">
        <f t="shared" si="271"/>
        <v>-1.1000000000001009E-3</v>
      </c>
      <c r="I1188">
        <f t="shared" si="272"/>
        <v>7.1657544079011135</v>
      </c>
      <c r="K1188">
        <f t="shared" si="273"/>
        <v>155.40582841802683</v>
      </c>
      <c r="L1188">
        <f t="shared" si="274"/>
        <v>2.9798309615097242E-4</v>
      </c>
      <c r="M1188">
        <f t="shared" si="275"/>
        <v>5.4268312387920959E-4</v>
      </c>
      <c r="N1188">
        <f t="shared" si="276"/>
        <v>-4.9532599693986607E-4</v>
      </c>
      <c r="O1188">
        <f t="shared" si="277"/>
        <v>4.9532599693986607E-4</v>
      </c>
      <c r="P1188">
        <f t="shared" si="278"/>
        <v>-11.95813581844277</v>
      </c>
      <c r="Q1188">
        <f t="shared" si="279"/>
        <v>-4.6021033964697436E-2</v>
      </c>
      <c r="R1188">
        <f t="shared" si="280"/>
        <v>143.93835499995112</v>
      </c>
      <c r="S1188">
        <f t="shared" si="281"/>
        <v>823.11929125813936</v>
      </c>
      <c r="T1188">
        <f t="shared" si="282"/>
        <v>-679.18093625818824</v>
      </c>
      <c r="U1188">
        <f t="shared" si="283"/>
        <v>461286.74417654914</v>
      </c>
    </row>
    <row r="1189" spans="1:21" x14ac:dyDescent="0.25">
      <c r="A1189">
        <v>124.42100000000001</v>
      </c>
      <c r="B1189" s="3">
        <v>1.1173</v>
      </c>
      <c r="C1189" s="3">
        <f t="shared" si="269"/>
        <v>1117.3</v>
      </c>
      <c r="D1189">
        <v>0.29339999999999999</v>
      </c>
      <c r="E1189">
        <v>3.0211999999999999</v>
      </c>
      <c r="F1189">
        <v>3.0198999999999998</v>
      </c>
      <c r="G1189">
        <f t="shared" si="270"/>
        <v>1.9999999999997797E-4</v>
      </c>
      <c r="H1189">
        <f t="shared" si="271"/>
        <v>-1.1000000000001009E-3</v>
      </c>
      <c r="I1189">
        <f t="shared" si="272"/>
        <v>7.1657544079011135</v>
      </c>
      <c r="K1189">
        <f t="shared" si="273"/>
        <v>155.92217321431519</v>
      </c>
      <c r="L1189">
        <f t="shared" si="274"/>
        <v>2.9798309615097242E-4</v>
      </c>
      <c r="M1189">
        <f t="shared" si="275"/>
        <v>5.4349615378455679E-4</v>
      </c>
      <c r="N1189">
        <f t="shared" si="276"/>
        <v>-4.9697174918736473E-4</v>
      </c>
      <c r="O1189">
        <f t="shared" si="277"/>
        <v>4.9697174918736473E-4</v>
      </c>
      <c r="P1189">
        <f t="shared" si="278"/>
        <v>-11.958394695466707</v>
      </c>
      <c r="Q1189">
        <f t="shared" si="279"/>
        <v>-4.6020128800961312E-2</v>
      </c>
      <c r="R1189">
        <f t="shared" si="280"/>
        <v>144.41624410562954</v>
      </c>
      <c r="S1189">
        <f t="shared" si="281"/>
        <v>823.12550555891835</v>
      </c>
      <c r="T1189">
        <f t="shared" si="282"/>
        <v>-678.70926145328883</v>
      </c>
      <c r="U1189">
        <f t="shared" si="283"/>
        <v>460646.26158246875</v>
      </c>
    </row>
    <row r="1190" spans="1:21" x14ac:dyDescent="0.25">
      <c r="A1190">
        <v>124.52</v>
      </c>
      <c r="B1190" s="3">
        <v>1.1248</v>
      </c>
      <c r="C1190" s="3">
        <f t="shared" si="269"/>
        <v>1124.8</v>
      </c>
      <c r="D1190">
        <v>0.29010000000000002</v>
      </c>
      <c r="E1190">
        <v>3.0211999999999999</v>
      </c>
      <c r="F1190">
        <v>3.0198999999999998</v>
      </c>
      <c r="G1190">
        <f t="shared" si="270"/>
        <v>1.9999999999997797E-4</v>
      </c>
      <c r="H1190">
        <f t="shared" si="271"/>
        <v>-1.1000000000001009E-3</v>
      </c>
      <c r="I1190">
        <f t="shared" si="272"/>
        <v>7.1657544079011135</v>
      </c>
      <c r="K1190">
        <f t="shared" si="273"/>
        <v>156.96881807165641</v>
      </c>
      <c r="L1190">
        <f t="shared" si="274"/>
        <v>2.9798309615097242E-4</v>
      </c>
      <c r="M1190">
        <f t="shared" si="275"/>
        <v>5.4514418737647632E-4</v>
      </c>
      <c r="N1190">
        <f t="shared" si="276"/>
        <v>-5.0030773347283495E-4</v>
      </c>
      <c r="O1190">
        <f t="shared" si="277"/>
        <v>5.0030773347283495E-4</v>
      </c>
      <c r="P1190">
        <f t="shared" si="278"/>
        <v>-11.958919480579816</v>
      </c>
      <c r="Q1190">
        <f t="shared" si="279"/>
        <v>-4.6018294009604305E-2</v>
      </c>
      <c r="R1190">
        <f t="shared" si="280"/>
        <v>145.38493100504269</v>
      </c>
      <c r="S1190">
        <f t="shared" si="281"/>
        <v>823.13807691707018</v>
      </c>
      <c r="T1190">
        <f t="shared" si="282"/>
        <v>-677.75314591202755</v>
      </c>
      <c r="U1190">
        <f t="shared" si="283"/>
        <v>459349.32679365011</v>
      </c>
    </row>
    <row r="1191" spans="1:21" x14ac:dyDescent="0.25">
      <c r="A1191">
        <v>124.62</v>
      </c>
      <c r="B1191" s="3">
        <v>1.1202000000000001</v>
      </c>
      <c r="C1191" s="3">
        <f t="shared" si="269"/>
        <v>1120.2</v>
      </c>
      <c r="D1191">
        <v>0.29139999999999999</v>
      </c>
      <c r="E1191">
        <v>3.0211999999999999</v>
      </c>
      <c r="F1191">
        <v>3.0198</v>
      </c>
      <c r="G1191">
        <f t="shared" si="270"/>
        <v>1.9999999999997797E-4</v>
      </c>
      <c r="H1191">
        <f t="shared" si="271"/>
        <v>-1.1999999999998678E-3</v>
      </c>
      <c r="I1191">
        <f t="shared" si="272"/>
        <v>7.1655171234079891</v>
      </c>
      <c r="K1191">
        <f t="shared" si="273"/>
        <v>156.33205262193584</v>
      </c>
      <c r="L1191">
        <f t="shared" si="274"/>
        <v>3.3109732368167351E-4</v>
      </c>
      <c r="M1191">
        <f t="shared" si="275"/>
        <v>5.7725577218271104E-4</v>
      </c>
      <c r="N1191">
        <f t="shared" si="276"/>
        <v>-4.9827805742024228E-4</v>
      </c>
      <c r="O1191">
        <f t="shared" si="277"/>
        <v>4.9827805742024228E-4</v>
      </c>
      <c r="P1191">
        <f t="shared" si="278"/>
        <v>-11.958600185886292</v>
      </c>
      <c r="Q1191">
        <f t="shared" si="279"/>
        <v>-4.6019410331433232E-2</v>
      </c>
      <c r="R1191">
        <f t="shared" si="280"/>
        <v>144.79559536458495</v>
      </c>
      <c r="S1191">
        <f t="shared" si="281"/>
        <v>823.13043227342393</v>
      </c>
      <c r="T1191">
        <f t="shared" si="282"/>
        <v>-678.33483690883895</v>
      </c>
      <c r="U1191">
        <f t="shared" si="283"/>
        <v>460138.15096414112</v>
      </c>
    </row>
    <row r="1192" spans="1:21" x14ac:dyDescent="0.25">
      <c r="A1192">
        <v>124.721</v>
      </c>
      <c r="B1192" s="3">
        <v>1.1202000000000001</v>
      </c>
      <c r="C1192" s="3">
        <f t="shared" si="269"/>
        <v>1120.2</v>
      </c>
      <c r="D1192">
        <v>0.29339999999999999</v>
      </c>
      <c r="E1192">
        <v>3.0211999999999999</v>
      </c>
      <c r="F1192">
        <v>3.0198</v>
      </c>
      <c r="G1192">
        <f t="shared" si="270"/>
        <v>1.9999999999997797E-4</v>
      </c>
      <c r="H1192">
        <f t="shared" si="271"/>
        <v>-1.1999999999998678E-3</v>
      </c>
      <c r="I1192">
        <f t="shared" si="272"/>
        <v>7.1655171234079891</v>
      </c>
      <c r="K1192">
        <f t="shared" si="273"/>
        <v>156.33205262193584</v>
      </c>
      <c r="L1192">
        <f t="shared" si="274"/>
        <v>3.3109732368167351E-4</v>
      </c>
      <c r="M1192">
        <f t="shared" si="275"/>
        <v>5.7725577218271104E-4</v>
      </c>
      <c r="N1192">
        <f t="shared" si="276"/>
        <v>-4.9827805742024228E-4</v>
      </c>
      <c r="O1192">
        <f t="shared" si="277"/>
        <v>4.9827805742024228E-4</v>
      </c>
      <c r="P1192">
        <f t="shared" si="278"/>
        <v>-11.958600185886292</v>
      </c>
      <c r="Q1192">
        <f t="shared" si="279"/>
        <v>-4.6019410331433232E-2</v>
      </c>
      <c r="R1192">
        <f t="shared" si="280"/>
        <v>144.79559536458495</v>
      </c>
      <c r="S1192">
        <f t="shared" si="281"/>
        <v>823.13043227342393</v>
      </c>
      <c r="T1192">
        <f t="shared" si="282"/>
        <v>-678.33483690883895</v>
      </c>
      <c r="U1192">
        <f t="shared" si="283"/>
        <v>460138.15096414112</v>
      </c>
    </row>
    <row r="1193" spans="1:21" x14ac:dyDescent="0.25">
      <c r="A1193">
        <v>124.82</v>
      </c>
      <c r="B1193" s="3">
        <v>1.1209</v>
      </c>
      <c r="C1193" s="3">
        <f t="shared" si="269"/>
        <v>1120.9000000000001</v>
      </c>
      <c r="D1193">
        <v>0.29070000000000001</v>
      </c>
      <c r="E1193">
        <v>3.0211999999999999</v>
      </c>
      <c r="F1193">
        <v>3.0198</v>
      </c>
      <c r="G1193">
        <f t="shared" si="270"/>
        <v>1.9999999999997797E-4</v>
      </c>
      <c r="H1193">
        <f t="shared" si="271"/>
        <v>-1.1999999999998678E-3</v>
      </c>
      <c r="I1193">
        <f t="shared" si="272"/>
        <v>7.1655171234079891</v>
      </c>
      <c r="K1193">
        <f t="shared" si="273"/>
        <v>156.42974271016593</v>
      </c>
      <c r="L1193">
        <f t="shared" si="274"/>
        <v>3.3109732368167351E-4</v>
      </c>
      <c r="M1193">
        <f t="shared" si="275"/>
        <v>5.7740959374488819E-4</v>
      </c>
      <c r="N1193">
        <f t="shared" si="276"/>
        <v>-4.9858942626412081E-4</v>
      </c>
      <c r="O1193">
        <f t="shared" si="277"/>
        <v>4.9858942626412081E-4</v>
      </c>
      <c r="P1193">
        <f t="shared" si="278"/>
        <v>-11.958649167186657</v>
      </c>
      <c r="Q1193">
        <f t="shared" si="279"/>
        <v>-4.6019239078569099E-2</v>
      </c>
      <c r="R1193">
        <f t="shared" si="280"/>
        <v>144.88600919162465</v>
      </c>
      <c r="S1193">
        <f t="shared" si="281"/>
        <v>823.13160583177807</v>
      </c>
      <c r="T1193">
        <f t="shared" si="282"/>
        <v>-678.24559664015339</v>
      </c>
      <c r="U1193">
        <f t="shared" si="283"/>
        <v>460017.08936175768</v>
      </c>
    </row>
    <row r="1194" spans="1:21" x14ac:dyDescent="0.25">
      <c r="A1194">
        <v>124.92100000000001</v>
      </c>
      <c r="B1194" s="3">
        <v>1.1281000000000001</v>
      </c>
      <c r="C1194" s="3">
        <f t="shared" si="269"/>
        <v>1128.1000000000001</v>
      </c>
      <c r="D1194">
        <v>0.2888</v>
      </c>
      <c r="E1194">
        <v>3.0211999999999999</v>
      </c>
      <c r="F1194">
        <v>3.0198</v>
      </c>
      <c r="G1194">
        <f t="shared" si="270"/>
        <v>1.9999999999997797E-4</v>
      </c>
      <c r="H1194">
        <f t="shared" si="271"/>
        <v>-1.1999999999998678E-3</v>
      </c>
      <c r="I1194">
        <f t="shared" si="272"/>
        <v>7.1655171234079891</v>
      </c>
      <c r="K1194">
        <f t="shared" si="273"/>
        <v>157.43455504624694</v>
      </c>
      <c r="L1194">
        <f t="shared" si="274"/>
        <v>3.3109732368167351E-4</v>
      </c>
      <c r="M1194">
        <f t="shared" si="275"/>
        <v>5.7899175838442346E-4</v>
      </c>
      <c r="N1194">
        <f t="shared" si="276"/>
        <v>-5.0179207722972916E-4</v>
      </c>
      <c r="O1194">
        <f t="shared" si="277"/>
        <v>5.0179207722972916E-4</v>
      </c>
      <c r="P1194">
        <f t="shared" si="278"/>
        <v>-11.959152998137151</v>
      </c>
      <c r="Q1194">
        <f t="shared" si="279"/>
        <v>-4.6017477620538011E-2</v>
      </c>
      <c r="R1194">
        <f t="shared" si="280"/>
        <v>145.8159750851722</v>
      </c>
      <c r="S1194">
        <f t="shared" si="281"/>
        <v>823.14365975075816</v>
      </c>
      <c r="T1194">
        <f t="shared" si="282"/>
        <v>-677.32768466558593</v>
      </c>
      <c r="U1194">
        <f t="shared" si="283"/>
        <v>458772.79241444339</v>
      </c>
    </row>
    <row r="1195" spans="1:21" x14ac:dyDescent="0.25">
      <c r="A1195">
        <v>125.02</v>
      </c>
      <c r="B1195" s="3">
        <v>1.1324000000000001</v>
      </c>
      <c r="C1195" s="3">
        <f t="shared" si="269"/>
        <v>1132.4000000000001</v>
      </c>
      <c r="D1195">
        <v>0.29339999999999999</v>
      </c>
      <c r="E1195">
        <v>3.0211999999999999</v>
      </c>
      <c r="F1195">
        <v>3.0198</v>
      </c>
      <c r="G1195">
        <f t="shared" si="270"/>
        <v>1.9999999999997797E-4</v>
      </c>
      <c r="H1195">
        <f t="shared" si="271"/>
        <v>-1.1999999999998678E-3</v>
      </c>
      <c r="I1195">
        <f t="shared" si="272"/>
        <v>7.1655171234079891</v>
      </c>
      <c r="K1195">
        <f t="shared" si="273"/>
        <v>158.03465130251755</v>
      </c>
      <c r="L1195">
        <f t="shared" si="274"/>
        <v>3.3109732368167351E-4</v>
      </c>
      <c r="M1195">
        <f t="shared" si="275"/>
        <v>5.7993666226636813E-4</v>
      </c>
      <c r="N1195">
        <f t="shared" si="276"/>
        <v>-5.0370477155641197E-4</v>
      </c>
      <c r="O1195">
        <f t="shared" si="277"/>
        <v>5.0370477155641197E-4</v>
      </c>
      <c r="P1195">
        <f t="shared" si="278"/>
        <v>-11.959453917425854</v>
      </c>
      <c r="Q1195">
        <f t="shared" si="279"/>
        <v>-4.6016425638658334E-2</v>
      </c>
      <c r="R1195">
        <f t="shared" si="280"/>
        <v>146.37136712354791</v>
      </c>
      <c r="S1195">
        <f t="shared" si="281"/>
        <v>823.15084394281939</v>
      </c>
      <c r="T1195">
        <f t="shared" si="282"/>
        <v>-676.77947681927151</v>
      </c>
      <c r="U1195">
        <f t="shared" si="283"/>
        <v>458030.46024376684</v>
      </c>
    </row>
    <row r="1196" spans="1:21" x14ac:dyDescent="0.25">
      <c r="A1196">
        <v>125.121</v>
      </c>
      <c r="B1196" s="3">
        <v>1.1321000000000001</v>
      </c>
      <c r="C1196" s="3">
        <f t="shared" si="269"/>
        <v>1132.1000000000001</v>
      </c>
      <c r="D1196">
        <v>0.29070000000000001</v>
      </c>
      <c r="E1196">
        <v>3.0211999999999999</v>
      </c>
      <c r="F1196">
        <v>3.0198</v>
      </c>
      <c r="G1196">
        <f t="shared" si="270"/>
        <v>1.9999999999997797E-4</v>
      </c>
      <c r="H1196">
        <f t="shared" si="271"/>
        <v>-1.1999999999998678E-3</v>
      </c>
      <c r="I1196">
        <f t="shared" si="272"/>
        <v>7.1655171234079891</v>
      </c>
      <c r="K1196">
        <f t="shared" si="273"/>
        <v>157.99278412184751</v>
      </c>
      <c r="L1196">
        <f t="shared" si="274"/>
        <v>3.3109732368167351E-4</v>
      </c>
      <c r="M1196">
        <f t="shared" si="275"/>
        <v>5.7987073873972089E-4</v>
      </c>
      <c r="N1196">
        <f t="shared" si="276"/>
        <v>-5.0357132776617831E-4</v>
      </c>
      <c r="O1196">
        <f t="shared" si="277"/>
        <v>5.0357132776617831E-4</v>
      </c>
      <c r="P1196">
        <f t="shared" si="278"/>
        <v>-11.959432922565465</v>
      </c>
      <c r="Q1196">
        <f t="shared" si="279"/>
        <v>-4.6016499032742957E-2</v>
      </c>
      <c r="R1196">
        <f t="shared" si="280"/>
        <v>146.33261894516244</v>
      </c>
      <c r="S1196">
        <f t="shared" si="281"/>
        <v>823.15034307461713</v>
      </c>
      <c r="T1196">
        <f t="shared" si="282"/>
        <v>-676.81772412945475</v>
      </c>
      <c r="U1196">
        <f t="shared" si="283"/>
        <v>458082.23169577471</v>
      </c>
    </row>
    <row r="1197" spans="1:21" x14ac:dyDescent="0.25">
      <c r="A1197">
        <v>125.221</v>
      </c>
      <c r="B1197" s="3">
        <v>1.133</v>
      </c>
      <c r="C1197" s="3">
        <f t="shared" si="269"/>
        <v>1133</v>
      </c>
      <c r="D1197">
        <v>0.2954</v>
      </c>
      <c r="E1197">
        <v>3.0211999999999999</v>
      </c>
      <c r="F1197">
        <v>3.0198</v>
      </c>
      <c r="G1197">
        <f t="shared" si="270"/>
        <v>1.9999999999997797E-4</v>
      </c>
      <c r="H1197">
        <f t="shared" si="271"/>
        <v>-1.1999999999998678E-3</v>
      </c>
      <c r="I1197">
        <f t="shared" si="272"/>
        <v>7.1655171234079891</v>
      </c>
      <c r="K1197">
        <f t="shared" si="273"/>
        <v>158.11838566385762</v>
      </c>
      <c r="L1197">
        <f t="shared" si="274"/>
        <v>3.3109732368167351E-4</v>
      </c>
      <c r="M1197">
        <f t="shared" si="275"/>
        <v>5.8006850931966282E-4</v>
      </c>
      <c r="N1197">
        <f t="shared" si="276"/>
        <v>-5.0397165913687928E-4</v>
      </c>
      <c r="O1197">
        <f t="shared" si="277"/>
        <v>5.0397165913687928E-4</v>
      </c>
      <c r="P1197">
        <f t="shared" si="278"/>
        <v>-11.959495907367772</v>
      </c>
      <c r="Q1197">
        <f t="shared" si="279"/>
        <v>-4.6016278850489076E-2</v>
      </c>
      <c r="R1197">
        <f t="shared" si="280"/>
        <v>146.44886343380557</v>
      </c>
      <c r="S1197">
        <f t="shared" si="281"/>
        <v>823.1518455200212</v>
      </c>
      <c r="T1197">
        <f t="shared" si="282"/>
        <v>-676.70298208621557</v>
      </c>
      <c r="U1197">
        <f t="shared" si="283"/>
        <v>457926.92596437701</v>
      </c>
    </row>
    <row r="1198" spans="1:21" x14ac:dyDescent="0.25">
      <c r="A1198">
        <v>125.32</v>
      </c>
      <c r="B1198" s="3">
        <v>1.1344000000000001</v>
      </c>
      <c r="C1198" s="3">
        <f t="shared" si="269"/>
        <v>1134.4000000000001</v>
      </c>
      <c r="D1198">
        <v>0.29339999999999999</v>
      </c>
      <c r="E1198">
        <v>3.0211999999999999</v>
      </c>
      <c r="F1198">
        <v>3.0198</v>
      </c>
      <c r="G1198">
        <f t="shared" si="270"/>
        <v>1.9999999999997797E-4</v>
      </c>
      <c r="H1198">
        <f t="shared" si="271"/>
        <v>-1.1999999999998678E-3</v>
      </c>
      <c r="I1198">
        <f t="shared" si="272"/>
        <v>7.1655171234079891</v>
      </c>
      <c r="K1198">
        <f t="shared" si="273"/>
        <v>158.31376584031781</v>
      </c>
      <c r="L1198">
        <f t="shared" si="274"/>
        <v>3.3109732368167351E-4</v>
      </c>
      <c r="M1198">
        <f t="shared" si="275"/>
        <v>5.803761524440169E-4</v>
      </c>
      <c r="N1198">
        <f t="shared" si="276"/>
        <v>-5.0459439682463644E-4</v>
      </c>
      <c r="O1198">
        <f t="shared" si="277"/>
        <v>5.0459439682463644E-4</v>
      </c>
      <c r="P1198">
        <f t="shared" si="278"/>
        <v>-11.959593885045582</v>
      </c>
      <c r="Q1198">
        <f t="shared" si="279"/>
        <v>-4.6015936344760811E-2</v>
      </c>
      <c r="R1198">
        <f t="shared" si="280"/>
        <v>146.62968791655595</v>
      </c>
      <c r="S1198">
        <f t="shared" si="281"/>
        <v>823.15418170877854</v>
      </c>
      <c r="T1198">
        <f t="shared" si="282"/>
        <v>-676.52449379222253</v>
      </c>
      <c r="U1198">
        <f t="shared" si="283"/>
        <v>457685.39070082293</v>
      </c>
    </row>
    <row r="1199" spans="1:21" x14ac:dyDescent="0.25">
      <c r="A1199">
        <v>125.42100000000001</v>
      </c>
      <c r="B1199" s="3">
        <v>1.1398999999999999</v>
      </c>
      <c r="C1199" s="3">
        <f t="shared" si="269"/>
        <v>1139.8999999999999</v>
      </c>
      <c r="D1199">
        <v>0.29070000000000001</v>
      </c>
      <c r="E1199">
        <v>3.0211999999999999</v>
      </c>
      <c r="F1199">
        <v>3.0198</v>
      </c>
      <c r="G1199">
        <f t="shared" si="270"/>
        <v>1.9999999999997797E-4</v>
      </c>
      <c r="H1199">
        <f t="shared" si="271"/>
        <v>-1.1999999999998678E-3</v>
      </c>
      <c r="I1199">
        <f t="shared" si="272"/>
        <v>7.1655171234079891</v>
      </c>
      <c r="K1199">
        <f t="shared" si="273"/>
        <v>159.08133081926854</v>
      </c>
      <c r="L1199">
        <f t="shared" si="274"/>
        <v>3.3109732368167351E-4</v>
      </c>
      <c r="M1199">
        <f t="shared" si="275"/>
        <v>5.8158475043255074E-4</v>
      </c>
      <c r="N1199">
        <f t="shared" si="276"/>
        <v>-5.0704086631225376E-4</v>
      </c>
      <c r="O1199">
        <f t="shared" si="277"/>
        <v>5.0704086631225376E-4</v>
      </c>
      <c r="P1199">
        <f t="shared" si="278"/>
        <v>-11.959978812893411</v>
      </c>
      <c r="Q1199">
        <f t="shared" si="279"/>
        <v>-4.6014590786542617E-2</v>
      </c>
      <c r="R1199">
        <f t="shared" si="280"/>
        <v>147.34006654406571</v>
      </c>
      <c r="S1199">
        <f t="shared" si="281"/>
        <v>823.16334844976689</v>
      </c>
      <c r="T1199">
        <f t="shared" si="282"/>
        <v>-675.82328190570115</v>
      </c>
      <c r="U1199">
        <f t="shared" si="283"/>
        <v>456737.10836579278</v>
      </c>
    </row>
    <row r="1200" spans="1:21" x14ac:dyDescent="0.25">
      <c r="A1200">
        <v>125.52</v>
      </c>
      <c r="B1200" s="3">
        <v>1.133</v>
      </c>
      <c r="C1200" s="3">
        <f t="shared" si="269"/>
        <v>1133</v>
      </c>
      <c r="D1200">
        <v>0.29270000000000002</v>
      </c>
      <c r="E1200">
        <v>3.0211999999999999</v>
      </c>
      <c r="F1200">
        <v>3.0198</v>
      </c>
      <c r="G1200">
        <f t="shared" si="270"/>
        <v>1.9999999999997797E-4</v>
      </c>
      <c r="H1200">
        <f t="shared" si="271"/>
        <v>-1.1999999999998678E-3</v>
      </c>
      <c r="I1200">
        <f t="shared" si="272"/>
        <v>7.1655171234079891</v>
      </c>
      <c r="K1200">
        <f t="shared" si="273"/>
        <v>158.11838566385762</v>
      </c>
      <c r="L1200">
        <f t="shared" si="274"/>
        <v>3.3109732368167351E-4</v>
      </c>
      <c r="M1200">
        <f t="shared" si="275"/>
        <v>5.8006850931966282E-4</v>
      </c>
      <c r="N1200">
        <f t="shared" si="276"/>
        <v>-5.0397165913687928E-4</v>
      </c>
      <c r="O1200">
        <f t="shared" si="277"/>
        <v>5.0397165913687928E-4</v>
      </c>
      <c r="P1200">
        <f t="shared" si="278"/>
        <v>-11.959495907367772</v>
      </c>
      <c r="Q1200">
        <f t="shared" si="279"/>
        <v>-4.6016278850489076E-2</v>
      </c>
      <c r="R1200">
        <f t="shared" si="280"/>
        <v>146.44886343380557</v>
      </c>
      <c r="S1200">
        <f t="shared" si="281"/>
        <v>823.1518455200212</v>
      </c>
      <c r="T1200">
        <f t="shared" si="282"/>
        <v>-676.70298208621557</v>
      </c>
      <c r="U1200">
        <f t="shared" si="283"/>
        <v>457926.92596437701</v>
      </c>
    </row>
    <row r="1201" spans="1:21" x14ac:dyDescent="0.25">
      <c r="A1201">
        <v>125.62</v>
      </c>
      <c r="B1201" s="3">
        <v>1.1445000000000001</v>
      </c>
      <c r="C1201" s="3">
        <f t="shared" si="269"/>
        <v>1144.5</v>
      </c>
      <c r="D1201">
        <v>0.2888</v>
      </c>
      <c r="E1201">
        <v>3.0211999999999999</v>
      </c>
      <c r="F1201">
        <v>3.0198</v>
      </c>
      <c r="G1201">
        <f t="shared" si="270"/>
        <v>1.9999999999997797E-4</v>
      </c>
      <c r="H1201">
        <f t="shared" si="271"/>
        <v>-1.1999999999998678E-3</v>
      </c>
      <c r="I1201">
        <f t="shared" si="272"/>
        <v>7.1655171234079891</v>
      </c>
      <c r="K1201">
        <f t="shared" si="273"/>
        <v>159.72329425620921</v>
      </c>
      <c r="L1201">
        <f t="shared" si="274"/>
        <v>3.3109732368167351E-4</v>
      </c>
      <c r="M1201">
        <f t="shared" si="275"/>
        <v>5.8259557784114276E-4</v>
      </c>
      <c r="N1201">
        <f t="shared" si="276"/>
        <v>-5.0908700442917022E-4</v>
      </c>
      <c r="O1201">
        <f t="shared" si="277"/>
        <v>5.0908700442917022E-4</v>
      </c>
      <c r="P1201">
        <f t="shared" si="278"/>
        <v>-11.960300771576602</v>
      </c>
      <c r="Q1201">
        <f t="shared" si="279"/>
        <v>-4.6013465410578318E-2</v>
      </c>
      <c r="R1201">
        <f t="shared" si="280"/>
        <v>147.93419739391479</v>
      </c>
      <c r="S1201">
        <f t="shared" si="281"/>
        <v>823.17100160051803</v>
      </c>
      <c r="T1201">
        <f t="shared" si="282"/>
        <v>-675.23680420660321</v>
      </c>
      <c r="U1201">
        <f t="shared" si="283"/>
        <v>455944.74175514659</v>
      </c>
    </row>
    <row r="1202" spans="1:21" x14ac:dyDescent="0.25">
      <c r="A1202">
        <v>125.721</v>
      </c>
      <c r="B1202" s="3">
        <v>1.1413</v>
      </c>
      <c r="C1202" s="3">
        <f t="shared" si="269"/>
        <v>1141.3</v>
      </c>
      <c r="D1202">
        <v>0.29399999999999998</v>
      </c>
      <c r="E1202">
        <v>3.0211999999999999</v>
      </c>
      <c r="F1202">
        <v>3.0198</v>
      </c>
      <c r="G1202">
        <f t="shared" si="270"/>
        <v>1.9999999999997797E-4</v>
      </c>
      <c r="H1202">
        <f t="shared" si="271"/>
        <v>-1.1999999999998678E-3</v>
      </c>
      <c r="I1202">
        <f t="shared" si="272"/>
        <v>7.1655171234079891</v>
      </c>
      <c r="K1202">
        <f t="shared" si="273"/>
        <v>159.27671099572876</v>
      </c>
      <c r="L1202">
        <f t="shared" si="274"/>
        <v>3.3109732368167351E-4</v>
      </c>
      <c r="M1202">
        <f t="shared" si="275"/>
        <v>5.8189239355690482E-4</v>
      </c>
      <c r="N1202">
        <f t="shared" si="276"/>
        <v>-5.0766360400001092E-4</v>
      </c>
      <c r="O1202">
        <f t="shared" si="277"/>
        <v>5.0766360400001092E-4</v>
      </c>
      <c r="P1202">
        <f t="shared" si="278"/>
        <v>-11.960076798483781</v>
      </c>
      <c r="Q1202">
        <f t="shared" si="279"/>
        <v>-4.6014248280814359E-2</v>
      </c>
      <c r="R1202">
        <f t="shared" si="280"/>
        <v>147.5208893625645</v>
      </c>
      <c r="S1202">
        <f t="shared" si="281"/>
        <v>823.16567897515813</v>
      </c>
      <c r="T1202">
        <f t="shared" si="282"/>
        <v>-675.64478961259363</v>
      </c>
      <c r="U1202">
        <f t="shared" si="283"/>
        <v>456495.8817306459</v>
      </c>
    </row>
    <row r="1203" spans="1:21" x14ac:dyDescent="0.25">
      <c r="A1203">
        <v>125.821</v>
      </c>
      <c r="B1203" s="3">
        <v>1.1383000000000001</v>
      </c>
      <c r="C1203" s="3">
        <f t="shared" si="269"/>
        <v>1138.3000000000002</v>
      </c>
      <c r="D1203">
        <v>0.29270000000000002</v>
      </c>
      <c r="E1203">
        <v>3.0211999999999999</v>
      </c>
      <c r="F1203">
        <v>3.0198</v>
      </c>
      <c r="G1203">
        <f t="shared" si="270"/>
        <v>1.9999999999997797E-4</v>
      </c>
      <c r="H1203">
        <f t="shared" si="271"/>
        <v>-1.1999999999998678E-3</v>
      </c>
      <c r="I1203">
        <f t="shared" si="272"/>
        <v>7.1655171234079891</v>
      </c>
      <c r="K1203">
        <f t="shared" si="273"/>
        <v>158.85803918902837</v>
      </c>
      <c r="L1203">
        <f t="shared" si="274"/>
        <v>3.3109732368167351E-4</v>
      </c>
      <c r="M1203">
        <f t="shared" si="275"/>
        <v>5.8123315829043188E-4</v>
      </c>
      <c r="N1203">
        <f t="shared" si="276"/>
        <v>-5.0632916609767427E-4</v>
      </c>
      <c r="O1203">
        <f t="shared" si="277"/>
        <v>5.0632916609767427E-4</v>
      </c>
      <c r="P1203">
        <f t="shared" si="278"/>
        <v>-11.959866831327508</v>
      </c>
      <c r="Q1203">
        <f t="shared" si="279"/>
        <v>-4.6014982221660637E-2</v>
      </c>
      <c r="R1203">
        <f t="shared" si="280"/>
        <v>147.13341148086005</v>
      </c>
      <c r="S1203">
        <f t="shared" si="281"/>
        <v>823.16068358977145</v>
      </c>
      <c r="T1203">
        <f t="shared" si="282"/>
        <v>-676.02727210891135</v>
      </c>
      <c r="U1203">
        <f t="shared" si="283"/>
        <v>457012.87263501604</v>
      </c>
    </row>
    <row r="1204" spans="1:21" x14ac:dyDescent="0.25">
      <c r="A1204">
        <v>125.92100000000001</v>
      </c>
      <c r="B1204" s="3">
        <v>1.1458999999999999</v>
      </c>
      <c r="C1204" s="3">
        <f t="shared" si="269"/>
        <v>1145.8999999999999</v>
      </c>
      <c r="D1204">
        <v>0.29270000000000002</v>
      </c>
      <c r="E1204">
        <v>3.0211999999999999</v>
      </c>
      <c r="F1204">
        <v>3.0198</v>
      </c>
      <c r="G1204">
        <f t="shared" si="270"/>
        <v>1.9999999999997797E-4</v>
      </c>
      <c r="H1204">
        <f t="shared" si="271"/>
        <v>-1.1999999999998678E-3</v>
      </c>
      <c r="I1204">
        <f t="shared" si="272"/>
        <v>7.1655171234079891</v>
      </c>
      <c r="K1204">
        <f t="shared" si="273"/>
        <v>159.91867443266938</v>
      </c>
      <c r="L1204">
        <f t="shared" si="274"/>
        <v>3.3109732368167351E-4</v>
      </c>
      <c r="M1204">
        <f t="shared" si="275"/>
        <v>5.8290322096549683E-4</v>
      </c>
      <c r="N1204">
        <f t="shared" si="276"/>
        <v>-5.0970974211692738E-4</v>
      </c>
      <c r="O1204">
        <f t="shared" si="277"/>
        <v>5.0970974211692738E-4</v>
      </c>
      <c r="P1204">
        <f t="shared" si="278"/>
        <v>-11.960398762442543</v>
      </c>
      <c r="Q1204">
        <f t="shared" si="279"/>
        <v>-4.6013122904850053E-2</v>
      </c>
      <c r="R1204">
        <f t="shared" si="280"/>
        <v>148.11501910283323</v>
      </c>
      <c r="S1204">
        <f t="shared" si="281"/>
        <v>823.17332837690924</v>
      </c>
      <c r="T1204">
        <f t="shared" si="282"/>
        <v>-675.05830927407601</v>
      </c>
      <c r="U1204">
        <f t="shared" si="283"/>
        <v>455703.72091997403</v>
      </c>
    </row>
    <row r="1205" spans="1:21" x14ac:dyDescent="0.25">
      <c r="A1205">
        <v>126.02</v>
      </c>
      <c r="B1205" s="3">
        <v>1.1462000000000001</v>
      </c>
      <c r="C1205" s="3">
        <f t="shared" si="269"/>
        <v>1146.2</v>
      </c>
      <c r="D1205">
        <v>0.29339999999999999</v>
      </c>
      <c r="E1205">
        <v>3.0211999999999999</v>
      </c>
      <c r="F1205">
        <v>3.0198</v>
      </c>
      <c r="G1205">
        <f t="shared" si="270"/>
        <v>1.9999999999997797E-4</v>
      </c>
      <c r="H1205">
        <f t="shared" si="271"/>
        <v>-1.1999999999998678E-3</v>
      </c>
      <c r="I1205">
        <f t="shared" si="272"/>
        <v>7.1655171234079891</v>
      </c>
      <c r="K1205">
        <f t="shared" si="273"/>
        <v>159.96054161333944</v>
      </c>
      <c r="L1205">
        <f t="shared" si="274"/>
        <v>3.3109732368167351E-4</v>
      </c>
      <c r="M1205">
        <f t="shared" si="275"/>
        <v>5.8296914449214418E-4</v>
      </c>
      <c r="N1205">
        <f t="shared" si="276"/>
        <v>-5.0984318590716114E-4</v>
      </c>
      <c r="O1205">
        <f t="shared" si="277"/>
        <v>5.0984318590716114E-4</v>
      </c>
      <c r="P1205">
        <f t="shared" si="278"/>
        <v>-11.960419760694146</v>
      </c>
      <c r="Q1205">
        <f t="shared" si="279"/>
        <v>-4.6013049510765423E-2</v>
      </c>
      <c r="R1205">
        <f t="shared" si="280"/>
        <v>148.15376656795047</v>
      </c>
      <c r="S1205">
        <f t="shared" si="281"/>
        <v>823.17382682388165</v>
      </c>
      <c r="T1205">
        <f t="shared" si="282"/>
        <v>-675.02006025593118</v>
      </c>
      <c r="U1205">
        <f t="shared" si="283"/>
        <v>455652.08174792095</v>
      </c>
    </row>
    <row r="1206" spans="1:21" x14ac:dyDescent="0.25">
      <c r="A1206">
        <v>126.121</v>
      </c>
      <c r="B1206" s="3">
        <v>1.1500999999999999</v>
      </c>
      <c r="C1206" s="3">
        <f t="shared" si="269"/>
        <v>1150.0999999999999</v>
      </c>
      <c r="D1206">
        <v>0.29670000000000002</v>
      </c>
      <c r="E1206">
        <v>3.0211999999999999</v>
      </c>
      <c r="F1206">
        <v>3.0198</v>
      </c>
      <c r="G1206">
        <f t="shared" si="270"/>
        <v>1.9999999999997797E-4</v>
      </c>
      <c r="H1206">
        <f t="shared" si="271"/>
        <v>-1.1999999999998678E-3</v>
      </c>
      <c r="I1206">
        <f t="shared" si="272"/>
        <v>7.1655171234079891</v>
      </c>
      <c r="K1206">
        <f t="shared" si="273"/>
        <v>160.50481496204998</v>
      </c>
      <c r="L1206">
        <f t="shared" si="274"/>
        <v>3.3109732368167351E-4</v>
      </c>
      <c r="M1206">
        <f t="shared" si="275"/>
        <v>5.8382615033855906E-4</v>
      </c>
      <c r="N1206">
        <f t="shared" si="276"/>
        <v>-5.1157795518019886E-4</v>
      </c>
      <c r="O1206">
        <f t="shared" si="277"/>
        <v>5.1157795518019886E-4</v>
      </c>
      <c r="P1206">
        <f t="shared" si="278"/>
        <v>-11.960692744674684</v>
      </c>
      <c r="Q1206">
        <f t="shared" si="279"/>
        <v>-4.601209538766525E-2</v>
      </c>
      <c r="R1206">
        <f t="shared" si="280"/>
        <v>148.65748220329979</v>
      </c>
      <c r="S1206">
        <f t="shared" si="281"/>
        <v>823.18030189293665</v>
      </c>
      <c r="T1206">
        <f t="shared" si="282"/>
        <v>-674.52281968963689</v>
      </c>
      <c r="U1206">
        <f t="shared" si="283"/>
        <v>454981.03428205842</v>
      </c>
    </row>
    <row r="1207" spans="1:21" x14ac:dyDescent="0.25">
      <c r="A1207">
        <v>126.221</v>
      </c>
      <c r="B1207" s="3">
        <v>1.1544000000000001</v>
      </c>
      <c r="C1207" s="3">
        <f t="shared" si="269"/>
        <v>1154.4000000000001</v>
      </c>
      <c r="D1207">
        <v>0.29399999999999998</v>
      </c>
      <c r="E1207">
        <v>3.0211999999999999</v>
      </c>
      <c r="F1207">
        <v>3.0198</v>
      </c>
      <c r="G1207">
        <f t="shared" si="270"/>
        <v>1.9999999999997797E-4</v>
      </c>
      <c r="H1207">
        <f t="shared" si="271"/>
        <v>-1.1999999999998678E-3</v>
      </c>
      <c r="I1207">
        <f t="shared" si="272"/>
        <v>7.1655171234079891</v>
      </c>
      <c r="K1207">
        <f t="shared" si="273"/>
        <v>161.10491121832061</v>
      </c>
      <c r="L1207">
        <f t="shared" si="274"/>
        <v>3.3109732368167351E-4</v>
      </c>
      <c r="M1207">
        <f t="shared" si="275"/>
        <v>5.8477105422050394E-4</v>
      </c>
      <c r="N1207">
        <f t="shared" si="276"/>
        <v>-5.1349064950688178E-4</v>
      </c>
      <c r="O1207">
        <f t="shared" si="277"/>
        <v>5.1349064950688178E-4</v>
      </c>
      <c r="P1207">
        <f t="shared" si="278"/>
        <v>-11.960993741456349</v>
      </c>
      <c r="Q1207">
        <f t="shared" si="279"/>
        <v>-4.6011043405785573E-2</v>
      </c>
      <c r="R1207">
        <f t="shared" si="280"/>
        <v>149.21285794289673</v>
      </c>
      <c r="S1207">
        <f t="shared" si="281"/>
        <v>823.18743089993825</v>
      </c>
      <c r="T1207">
        <f t="shared" si="282"/>
        <v>-673.97457295704157</v>
      </c>
      <c r="U1207">
        <f t="shared" si="283"/>
        <v>454241.72499262658</v>
      </c>
    </row>
    <row r="1208" spans="1:21" x14ac:dyDescent="0.25">
      <c r="A1208">
        <v>126.321</v>
      </c>
      <c r="B1208" s="3">
        <v>1.1577</v>
      </c>
      <c r="C1208" s="3">
        <f t="shared" si="269"/>
        <v>1157.7</v>
      </c>
      <c r="D1208">
        <v>0.29010000000000002</v>
      </c>
      <c r="E1208">
        <v>3.0211999999999999</v>
      </c>
      <c r="F1208">
        <v>3.0198</v>
      </c>
      <c r="G1208">
        <f t="shared" si="270"/>
        <v>1.9999999999997797E-4</v>
      </c>
      <c r="H1208">
        <f t="shared" si="271"/>
        <v>-1.1999999999998678E-3</v>
      </c>
      <c r="I1208">
        <f t="shared" si="272"/>
        <v>7.1655171234079891</v>
      </c>
      <c r="K1208">
        <f t="shared" si="273"/>
        <v>161.56545020569106</v>
      </c>
      <c r="L1208">
        <f t="shared" si="274"/>
        <v>3.3109732368167351E-4</v>
      </c>
      <c r="M1208">
        <f t="shared" si="275"/>
        <v>5.8549621301362423E-4</v>
      </c>
      <c r="N1208">
        <f t="shared" si="276"/>
        <v>-5.1495853119945219E-4</v>
      </c>
      <c r="O1208">
        <f t="shared" si="277"/>
        <v>5.1495853119945219E-4</v>
      </c>
      <c r="P1208">
        <f t="shared" si="278"/>
        <v>-11.961224749261099</v>
      </c>
      <c r="Q1208">
        <f t="shared" si="279"/>
        <v>-4.6010236070854658E-2</v>
      </c>
      <c r="R1208">
        <f t="shared" si="280"/>
        <v>149.63907437286923</v>
      </c>
      <c r="S1208">
        <f t="shared" si="281"/>
        <v>823.19289479695647</v>
      </c>
      <c r="T1208">
        <f t="shared" si="282"/>
        <v>-673.55382042408723</v>
      </c>
      <c r="U1208">
        <f t="shared" si="283"/>
        <v>453674.74900788354</v>
      </c>
    </row>
    <row r="1209" spans="1:21" x14ac:dyDescent="0.25">
      <c r="A1209">
        <v>126.42</v>
      </c>
      <c r="B1209" s="3">
        <v>1.1551</v>
      </c>
      <c r="C1209" s="3">
        <f t="shared" si="269"/>
        <v>1155.0999999999999</v>
      </c>
      <c r="D1209">
        <v>0.29599999999999999</v>
      </c>
      <c r="E1209">
        <v>3.0211999999999999</v>
      </c>
      <c r="F1209">
        <v>3.0198</v>
      </c>
      <c r="G1209">
        <f t="shared" si="270"/>
        <v>1.9999999999997797E-4</v>
      </c>
      <c r="H1209">
        <f t="shared" si="271"/>
        <v>-1.1999999999998678E-3</v>
      </c>
      <c r="I1209">
        <f t="shared" si="272"/>
        <v>7.1655171234079891</v>
      </c>
      <c r="K1209">
        <f t="shared" si="273"/>
        <v>161.20260130655066</v>
      </c>
      <c r="L1209">
        <f t="shared" si="274"/>
        <v>3.3109732368167351E-4</v>
      </c>
      <c r="M1209">
        <f t="shared" si="275"/>
        <v>5.8492487578268087E-4</v>
      </c>
      <c r="N1209">
        <f t="shared" si="276"/>
        <v>-5.1380201835076009E-4</v>
      </c>
      <c r="O1209">
        <f t="shared" si="277"/>
        <v>5.1380201835076009E-4</v>
      </c>
      <c r="P1209">
        <f t="shared" si="278"/>
        <v>-11.961042742366272</v>
      </c>
      <c r="Q1209">
        <f t="shared" si="279"/>
        <v>-4.6010872152921441E-2</v>
      </c>
      <c r="R1209">
        <f t="shared" si="280"/>
        <v>149.30326764546194</v>
      </c>
      <c r="S1209">
        <f t="shared" si="281"/>
        <v>823.18859042992869</v>
      </c>
      <c r="T1209">
        <f t="shared" si="282"/>
        <v>-673.88532278446678</v>
      </c>
      <c r="U1209">
        <f t="shared" si="283"/>
        <v>454121.42826432496</v>
      </c>
    </row>
    <row r="1210" spans="1:21" x14ac:dyDescent="0.25">
      <c r="A1210">
        <v>126.521</v>
      </c>
      <c r="B1210" s="3">
        <v>1.1587000000000001</v>
      </c>
      <c r="C1210" s="3">
        <f t="shared" si="269"/>
        <v>1158.7</v>
      </c>
      <c r="D1210">
        <v>0.2954</v>
      </c>
      <c r="E1210">
        <v>3.0211999999999999</v>
      </c>
      <c r="F1210">
        <v>3.0198</v>
      </c>
      <c r="G1210">
        <f t="shared" si="270"/>
        <v>1.9999999999997797E-4</v>
      </c>
      <c r="H1210">
        <f t="shared" si="271"/>
        <v>-1.1999999999998678E-3</v>
      </c>
      <c r="I1210">
        <f t="shared" si="272"/>
        <v>7.1655171234079891</v>
      </c>
      <c r="K1210">
        <f t="shared" si="273"/>
        <v>161.70500747459118</v>
      </c>
      <c r="L1210">
        <f t="shared" si="274"/>
        <v>3.3109732368167351E-4</v>
      </c>
      <c r="M1210">
        <f t="shared" si="275"/>
        <v>5.8571595810244861E-4</v>
      </c>
      <c r="N1210">
        <f t="shared" si="276"/>
        <v>-5.1540334383356437E-4</v>
      </c>
      <c r="O1210">
        <f t="shared" si="277"/>
        <v>5.1540334383356437E-4</v>
      </c>
      <c r="P1210">
        <f t="shared" si="278"/>
        <v>-11.961294753387863</v>
      </c>
      <c r="Q1210">
        <f t="shared" si="279"/>
        <v>-4.6009991423905897E-2</v>
      </c>
      <c r="R1210">
        <f t="shared" si="280"/>
        <v>149.76823049630096</v>
      </c>
      <c r="S1210">
        <f t="shared" si="281"/>
        <v>823.19454929292306</v>
      </c>
      <c r="T1210">
        <f t="shared" si="282"/>
        <v>-673.42631879662213</v>
      </c>
      <c r="U1210">
        <f t="shared" si="283"/>
        <v>453503.00684796972</v>
      </c>
    </row>
    <row r="1211" spans="1:21" x14ac:dyDescent="0.25">
      <c r="A1211">
        <v>126.62</v>
      </c>
      <c r="B1211" s="3">
        <v>1.1642999999999999</v>
      </c>
      <c r="C1211" s="3">
        <f t="shared" si="269"/>
        <v>1164.3</v>
      </c>
      <c r="D1211">
        <v>0.29339999999999999</v>
      </c>
      <c r="E1211">
        <v>3.0211999999999999</v>
      </c>
      <c r="F1211">
        <v>3.0198</v>
      </c>
      <c r="G1211">
        <f t="shared" si="270"/>
        <v>1.9999999999997797E-4</v>
      </c>
      <c r="H1211">
        <f t="shared" si="271"/>
        <v>-1.1999999999998678E-3</v>
      </c>
      <c r="I1211">
        <f t="shared" si="272"/>
        <v>7.1655171234079891</v>
      </c>
      <c r="K1211">
        <f t="shared" si="273"/>
        <v>162.48652818043195</v>
      </c>
      <c r="L1211">
        <f t="shared" si="274"/>
        <v>3.3109732368167351E-4</v>
      </c>
      <c r="M1211">
        <f t="shared" si="275"/>
        <v>5.8694653059986491E-4</v>
      </c>
      <c r="N1211">
        <f t="shared" si="276"/>
        <v>-5.1789429458459302E-4</v>
      </c>
      <c r="O1211">
        <f t="shared" si="277"/>
        <v>5.1789429458459302E-4</v>
      </c>
      <c r="P1211">
        <f t="shared" si="278"/>
        <v>-11.961686791640947</v>
      </c>
      <c r="Q1211">
        <f t="shared" si="279"/>
        <v>-4.6008621400992829E-2</v>
      </c>
      <c r="R1211">
        <f t="shared" si="280"/>
        <v>150.49150160281945</v>
      </c>
      <c r="S1211">
        <f t="shared" si="281"/>
        <v>823.2038039366671</v>
      </c>
      <c r="T1211">
        <f t="shared" si="282"/>
        <v>-672.71230233384767</v>
      </c>
      <c r="U1211">
        <f t="shared" si="283"/>
        <v>452541.84171130607</v>
      </c>
    </row>
    <row r="1212" spans="1:21" x14ac:dyDescent="0.25">
      <c r="A1212">
        <v>126.72</v>
      </c>
      <c r="B1212" s="3">
        <v>1.1579999999999999</v>
      </c>
      <c r="C1212" s="3">
        <f t="shared" si="269"/>
        <v>1158</v>
      </c>
      <c r="D1212">
        <v>0.29670000000000002</v>
      </c>
      <c r="E1212">
        <v>3.0211999999999999</v>
      </c>
      <c r="F1212">
        <v>3.0198</v>
      </c>
      <c r="G1212">
        <f t="shared" si="270"/>
        <v>1.9999999999997797E-4</v>
      </c>
      <c r="H1212">
        <f t="shared" si="271"/>
        <v>-1.1999999999998678E-3</v>
      </c>
      <c r="I1212">
        <f t="shared" si="272"/>
        <v>7.1655171234079891</v>
      </c>
      <c r="K1212">
        <f t="shared" si="273"/>
        <v>161.60731738636107</v>
      </c>
      <c r="L1212">
        <f t="shared" si="274"/>
        <v>3.3109732368167351E-4</v>
      </c>
      <c r="M1212">
        <f t="shared" si="275"/>
        <v>5.8556213654027147E-4</v>
      </c>
      <c r="N1212">
        <f t="shared" si="276"/>
        <v>-5.1509197498968574E-4</v>
      </c>
      <c r="O1212">
        <f t="shared" si="277"/>
        <v>5.1509197498968574E-4</v>
      </c>
      <c r="P1212">
        <f t="shared" si="278"/>
        <v>-11.961245750413088</v>
      </c>
      <c r="Q1212">
        <f t="shared" si="279"/>
        <v>-4.6010162676770036E-2</v>
      </c>
      <c r="R1212">
        <f t="shared" si="280"/>
        <v>149.67782122799312</v>
      </c>
      <c r="S1212">
        <f t="shared" si="281"/>
        <v>823.19339120574864</v>
      </c>
      <c r="T1212">
        <f t="shared" si="282"/>
        <v>-673.51556997775549</v>
      </c>
      <c r="U1212">
        <f t="shared" si="283"/>
        <v>453623.22300246084</v>
      </c>
    </row>
    <row r="1213" spans="1:21" x14ac:dyDescent="0.25">
      <c r="A1213">
        <v>126.82</v>
      </c>
      <c r="B1213" s="3">
        <v>1.1661999999999999</v>
      </c>
      <c r="C1213" s="3">
        <f t="shared" si="269"/>
        <v>1166.1999999999998</v>
      </c>
      <c r="D1213">
        <v>0.2954</v>
      </c>
      <c r="E1213">
        <v>3.0211999999999999</v>
      </c>
      <c r="F1213">
        <v>3.0198</v>
      </c>
      <c r="G1213">
        <f t="shared" si="270"/>
        <v>1.9999999999997797E-4</v>
      </c>
      <c r="H1213">
        <f t="shared" si="271"/>
        <v>-1.1999999999998678E-3</v>
      </c>
      <c r="I1213">
        <f t="shared" si="272"/>
        <v>7.1655171234079891</v>
      </c>
      <c r="K1213">
        <f t="shared" si="273"/>
        <v>162.75168699134221</v>
      </c>
      <c r="L1213">
        <f t="shared" si="274"/>
        <v>3.3109732368167351E-4</v>
      </c>
      <c r="M1213">
        <f t="shared" si="275"/>
        <v>5.8736404626863123E-4</v>
      </c>
      <c r="N1213">
        <f t="shared" si="276"/>
        <v>-5.1873943858940627E-4</v>
      </c>
      <c r="O1213">
        <f t="shared" si="277"/>
        <v>5.1873943858940627E-4</v>
      </c>
      <c r="P1213">
        <f t="shared" si="278"/>
        <v>-11.961819810458454</v>
      </c>
      <c r="Q1213">
        <f t="shared" si="279"/>
        <v>-4.6008156571790186E-2</v>
      </c>
      <c r="R1213">
        <f t="shared" si="280"/>
        <v>150.73689592890608</v>
      </c>
      <c r="S1213">
        <f t="shared" si="281"/>
        <v>823.20693985764615</v>
      </c>
      <c r="T1213">
        <f t="shared" si="282"/>
        <v>-672.4700439287401</v>
      </c>
      <c r="U1213">
        <f t="shared" si="283"/>
        <v>452215.95998152165</v>
      </c>
    </row>
    <row r="1214" spans="1:21" x14ac:dyDescent="0.25">
      <c r="A1214">
        <v>126.92</v>
      </c>
      <c r="B1214" s="3">
        <v>1.1638999999999999</v>
      </c>
      <c r="C1214" s="3">
        <f t="shared" si="269"/>
        <v>1163.8999999999999</v>
      </c>
      <c r="D1214">
        <v>0.2954</v>
      </c>
      <c r="E1214">
        <v>3.0211999999999999</v>
      </c>
      <c r="F1214">
        <v>3.0198</v>
      </c>
      <c r="G1214">
        <f t="shared" si="270"/>
        <v>1.9999999999997797E-4</v>
      </c>
      <c r="H1214">
        <f t="shared" si="271"/>
        <v>-1.1999999999998678E-3</v>
      </c>
      <c r="I1214">
        <f t="shared" si="272"/>
        <v>7.1655171234079891</v>
      </c>
      <c r="K1214">
        <f t="shared" si="273"/>
        <v>162.43070527287188</v>
      </c>
      <c r="L1214">
        <f t="shared" si="274"/>
        <v>3.3109732368167351E-4</v>
      </c>
      <c r="M1214">
        <f t="shared" si="275"/>
        <v>5.8685863256433511E-4</v>
      </c>
      <c r="N1214">
        <f t="shared" si="276"/>
        <v>-5.1771636953094804E-4</v>
      </c>
      <c r="O1214">
        <f t="shared" si="277"/>
        <v>5.1771636953094804E-4</v>
      </c>
      <c r="P1214">
        <f t="shared" si="278"/>
        <v>-11.961658788056338</v>
      </c>
      <c r="Q1214">
        <f t="shared" si="279"/>
        <v>-4.6008719259772339E-2</v>
      </c>
      <c r="R1214">
        <f t="shared" si="280"/>
        <v>150.43983956015538</v>
      </c>
      <c r="S1214">
        <f t="shared" si="281"/>
        <v>823.20314348201373</v>
      </c>
      <c r="T1214">
        <f t="shared" si="282"/>
        <v>-672.76330392185832</v>
      </c>
      <c r="U1214">
        <f t="shared" si="283"/>
        <v>452610.46310385474</v>
      </c>
    </row>
    <row r="1215" spans="1:21" x14ac:dyDescent="0.25">
      <c r="A1215">
        <v>127.021</v>
      </c>
      <c r="B1215" s="3">
        <v>1.1695</v>
      </c>
      <c r="C1215" s="3">
        <f t="shared" si="269"/>
        <v>1169.5</v>
      </c>
      <c r="D1215">
        <v>0.29339999999999999</v>
      </c>
      <c r="E1215">
        <v>3.0211999999999999</v>
      </c>
      <c r="F1215">
        <v>3.0198</v>
      </c>
      <c r="G1215">
        <f t="shared" si="270"/>
        <v>1.9999999999997797E-4</v>
      </c>
      <c r="H1215">
        <f t="shared" si="271"/>
        <v>-1.1999999999998678E-3</v>
      </c>
      <c r="I1215">
        <f t="shared" si="272"/>
        <v>7.1655171234079891</v>
      </c>
      <c r="K1215">
        <f t="shared" si="273"/>
        <v>163.21222597871269</v>
      </c>
      <c r="L1215">
        <f t="shared" si="274"/>
        <v>3.3109732368167351E-4</v>
      </c>
      <c r="M1215">
        <f t="shared" si="275"/>
        <v>5.8808920506175162E-4</v>
      </c>
      <c r="N1215">
        <f t="shared" si="276"/>
        <v>-5.202073202819769E-4</v>
      </c>
      <c r="O1215">
        <f t="shared" si="277"/>
        <v>5.202073202819769E-4</v>
      </c>
      <c r="P1215">
        <f t="shared" si="278"/>
        <v>-11.962050850173064</v>
      </c>
      <c r="Q1215">
        <f t="shared" si="279"/>
        <v>-4.6007349236859271E-2</v>
      </c>
      <c r="R1215">
        <f t="shared" si="280"/>
        <v>151.16310564811633</v>
      </c>
      <c r="S1215">
        <f t="shared" si="281"/>
        <v>823.21238160432949</v>
      </c>
      <c r="T1215">
        <f t="shared" si="282"/>
        <v>-672.04927595621314</v>
      </c>
      <c r="U1215">
        <f t="shared" si="283"/>
        <v>451650.22931327031</v>
      </c>
    </row>
    <row r="1216" spans="1:21" x14ac:dyDescent="0.25">
      <c r="A1216">
        <v>127.12</v>
      </c>
      <c r="B1216" s="3">
        <v>1.1678999999999999</v>
      </c>
      <c r="C1216" s="3">
        <f t="shared" si="269"/>
        <v>1167.8999999999999</v>
      </c>
      <c r="D1216">
        <v>0.29670000000000002</v>
      </c>
      <c r="E1216">
        <v>3.0211999999999999</v>
      </c>
      <c r="F1216">
        <v>3.0198</v>
      </c>
      <c r="G1216">
        <f t="shared" si="270"/>
        <v>1.9999999999997797E-4</v>
      </c>
      <c r="H1216">
        <f t="shared" si="271"/>
        <v>-1.1999999999998678E-3</v>
      </c>
      <c r="I1216">
        <f t="shared" si="272"/>
        <v>7.1655171234079891</v>
      </c>
      <c r="K1216">
        <f t="shared" si="273"/>
        <v>162.98893434847244</v>
      </c>
      <c r="L1216">
        <f t="shared" si="274"/>
        <v>3.3109732368167351E-4</v>
      </c>
      <c r="M1216">
        <f t="shared" si="275"/>
        <v>5.8773761291963254E-4</v>
      </c>
      <c r="N1216">
        <f t="shared" si="276"/>
        <v>-5.1949562006739709E-4</v>
      </c>
      <c r="O1216">
        <f t="shared" si="277"/>
        <v>5.1949562006739709E-4</v>
      </c>
      <c r="P1216">
        <f t="shared" si="278"/>
        <v>-11.961938829802911</v>
      </c>
      <c r="Q1216">
        <f t="shared" si="279"/>
        <v>-4.6007740671977292E-2</v>
      </c>
      <c r="R1216">
        <f t="shared" si="280"/>
        <v>150.95645874592344</v>
      </c>
      <c r="S1216">
        <f t="shared" si="281"/>
        <v>823.20974394981431</v>
      </c>
      <c r="T1216">
        <f t="shared" si="282"/>
        <v>-672.25328520389087</v>
      </c>
      <c r="U1216">
        <f t="shared" si="283"/>
        <v>451924.47946742387</v>
      </c>
    </row>
    <row r="1217" spans="1:21" x14ac:dyDescent="0.25">
      <c r="A1217">
        <v>127.221</v>
      </c>
      <c r="B1217" s="3">
        <v>1.1666000000000001</v>
      </c>
      <c r="C1217" s="3">
        <f t="shared" si="269"/>
        <v>1166.6000000000001</v>
      </c>
      <c r="D1217">
        <v>0.2954</v>
      </c>
      <c r="E1217">
        <v>3.0211999999999999</v>
      </c>
      <c r="F1217">
        <v>3.0198</v>
      </c>
      <c r="G1217">
        <f t="shared" si="270"/>
        <v>1.9999999999997797E-4</v>
      </c>
      <c r="H1217">
        <f t="shared" si="271"/>
        <v>-1.1999999999998678E-3</v>
      </c>
      <c r="I1217">
        <f t="shared" si="272"/>
        <v>7.1655171234079891</v>
      </c>
      <c r="K1217">
        <f t="shared" si="273"/>
        <v>162.80750989890231</v>
      </c>
      <c r="L1217">
        <f t="shared" si="274"/>
        <v>3.3109732368167351E-4</v>
      </c>
      <c r="M1217">
        <f t="shared" si="275"/>
        <v>5.8745194430416103E-4</v>
      </c>
      <c r="N1217">
        <f t="shared" si="276"/>
        <v>-5.1891736364305136E-4</v>
      </c>
      <c r="O1217">
        <f t="shared" si="277"/>
        <v>5.1891736364305136E-4</v>
      </c>
      <c r="P1217">
        <f t="shared" si="278"/>
        <v>-11.961847814797013</v>
      </c>
      <c r="Q1217">
        <f t="shared" si="279"/>
        <v>-4.6008058713010683E-2</v>
      </c>
      <c r="R1217">
        <f t="shared" si="280"/>
        <v>150.78855781301419</v>
      </c>
      <c r="S1217">
        <f t="shared" si="281"/>
        <v>823.20759979105526</v>
      </c>
      <c r="T1217">
        <f t="shared" si="282"/>
        <v>-672.41904197804104</v>
      </c>
      <c r="U1217">
        <f t="shared" si="283"/>
        <v>452147.36801466648</v>
      </c>
    </row>
    <row r="1218" spans="1:21" x14ac:dyDescent="0.25">
      <c r="A1218">
        <v>127.32</v>
      </c>
      <c r="B1218" s="3">
        <v>1.1705000000000001</v>
      </c>
      <c r="C1218" s="3">
        <f t="shared" si="269"/>
        <v>1170.5</v>
      </c>
      <c r="D1218">
        <v>0.29930000000000001</v>
      </c>
      <c r="E1218">
        <v>3.0211999999999999</v>
      </c>
      <c r="F1218">
        <v>3.0198</v>
      </c>
      <c r="G1218">
        <f t="shared" si="270"/>
        <v>1.9999999999997797E-4</v>
      </c>
      <c r="H1218">
        <f t="shared" si="271"/>
        <v>-1.1999999999998678E-3</v>
      </c>
      <c r="I1218">
        <f t="shared" si="272"/>
        <v>7.1655171234079891</v>
      </c>
      <c r="K1218">
        <f t="shared" si="273"/>
        <v>163.35178324761281</v>
      </c>
      <c r="L1218">
        <f t="shared" si="274"/>
        <v>3.3109732368167351E-4</v>
      </c>
      <c r="M1218">
        <f t="shared" si="275"/>
        <v>5.883089501505759E-4</v>
      </c>
      <c r="N1218">
        <f t="shared" si="276"/>
        <v>-5.2065213291608908E-4</v>
      </c>
      <c r="O1218">
        <f t="shared" si="277"/>
        <v>5.2065213291608908E-4</v>
      </c>
      <c r="P1218">
        <f t="shared" si="278"/>
        <v>-11.962120863969849</v>
      </c>
      <c r="Q1218">
        <f t="shared" si="279"/>
        <v>-4.6007104589910509E-2</v>
      </c>
      <c r="R1218">
        <f t="shared" si="280"/>
        <v>151.29225973792921</v>
      </c>
      <c r="S1218">
        <f t="shared" si="281"/>
        <v>823.21402940542987</v>
      </c>
      <c r="T1218">
        <f t="shared" si="282"/>
        <v>-671.92176966750071</v>
      </c>
      <c r="U1218">
        <f t="shared" si="283"/>
        <v>451478.8645531059</v>
      </c>
    </row>
    <row r="1219" spans="1:21" x14ac:dyDescent="0.25">
      <c r="A1219">
        <v>127.42100000000001</v>
      </c>
      <c r="B1219" s="3">
        <v>1.1731</v>
      </c>
      <c r="C1219" s="3">
        <f t="shared" si="269"/>
        <v>1173.1000000000001</v>
      </c>
      <c r="D1219">
        <v>0.29339999999999999</v>
      </c>
      <c r="E1219">
        <v>3.0211999999999999</v>
      </c>
      <c r="F1219">
        <v>3.0198</v>
      </c>
      <c r="G1219">
        <f t="shared" si="270"/>
        <v>1.9999999999997797E-4</v>
      </c>
      <c r="H1219">
        <f t="shared" si="271"/>
        <v>-1.1999999999998678E-3</v>
      </c>
      <c r="I1219">
        <f t="shared" si="272"/>
        <v>7.1655171234079891</v>
      </c>
      <c r="K1219">
        <f t="shared" si="273"/>
        <v>163.71463214675322</v>
      </c>
      <c r="L1219">
        <f t="shared" si="274"/>
        <v>3.3109732368167351E-4</v>
      </c>
      <c r="M1219">
        <f t="shared" si="275"/>
        <v>5.8888028738151926E-4</v>
      </c>
      <c r="N1219">
        <f t="shared" si="276"/>
        <v>-5.2180864576478107E-4</v>
      </c>
      <c r="O1219">
        <f t="shared" si="277"/>
        <v>5.2180864576478107E-4</v>
      </c>
      <c r="P1219">
        <f t="shared" si="278"/>
        <v>-11.962302903677179</v>
      </c>
      <c r="Q1219">
        <f t="shared" si="279"/>
        <v>-4.6006468507843727E-2</v>
      </c>
      <c r="R1219">
        <f t="shared" si="280"/>
        <v>151.62805956481989</v>
      </c>
      <c r="S1219">
        <f t="shared" si="281"/>
        <v>823.21831105505839</v>
      </c>
      <c r="T1219">
        <f t="shared" si="282"/>
        <v>-671.59025149023853</v>
      </c>
      <c r="U1219">
        <f t="shared" si="283"/>
        <v>451033.46589672181</v>
      </c>
    </row>
    <row r="1220" spans="1:21" x14ac:dyDescent="0.25">
      <c r="A1220">
        <v>127.52</v>
      </c>
      <c r="B1220" s="3">
        <v>1.1791</v>
      </c>
      <c r="C1220" s="3">
        <f t="shared" si="269"/>
        <v>1179.1000000000001</v>
      </c>
      <c r="D1220">
        <v>0.29599999999999999</v>
      </c>
      <c r="E1220">
        <v>3.0211999999999999</v>
      </c>
      <c r="F1220">
        <v>3.0198</v>
      </c>
      <c r="G1220">
        <f t="shared" si="270"/>
        <v>1.9999999999997797E-4</v>
      </c>
      <c r="H1220">
        <f t="shared" si="271"/>
        <v>-1.1999999999998678E-3</v>
      </c>
      <c r="I1220">
        <f t="shared" si="272"/>
        <v>7.1655171234079891</v>
      </c>
      <c r="K1220">
        <f t="shared" si="273"/>
        <v>164.55197576015405</v>
      </c>
      <c r="L1220">
        <f t="shared" si="274"/>
        <v>3.3109732368167351E-4</v>
      </c>
      <c r="M1220">
        <f t="shared" si="275"/>
        <v>5.9019875791446535E-4</v>
      </c>
      <c r="N1220">
        <f t="shared" si="276"/>
        <v>-5.244775215694547E-4</v>
      </c>
      <c r="O1220">
        <f t="shared" si="277"/>
        <v>5.244775215694547E-4</v>
      </c>
      <c r="P1220">
        <f t="shared" si="278"/>
        <v>-11.962723016456172</v>
      </c>
      <c r="Q1220">
        <f t="shared" si="279"/>
        <v>-4.6005000626151163E-2</v>
      </c>
      <c r="R1220">
        <f t="shared" si="280"/>
        <v>152.40297779531136</v>
      </c>
      <c r="S1220">
        <f t="shared" si="281"/>
        <v>823.22817732373994</v>
      </c>
      <c r="T1220">
        <f t="shared" si="282"/>
        <v>-670.82519952842858</v>
      </c>
      <c r="U1220">
        <f t="shared" si="283"/>
        <v>450006.44832235604</v>
      </c>
    </row>
    <row r="1221" spans="1:21" x14ac:dyDescent="0.25">
      <c r="A1221">
        <v>127.62</v>
      </c>
      <c r="B1221" s="3">
        <v>1.1794</v>
      </c>
      <c r="C1221" s="3">
        <f t="shared" si="269"/>
        <v>1179.4000000000001</v>
      </c>
      <c r="D1221">
        <v>0.30059999999999998</v>
      </c>
      <c r="E1221">
        <v>3.0211999999999999</v>
      </c>
      <c r="F1221">
        <v>3.0198</v>
      </c>
      <c r="G1221">
        <f t="shared" si="270"/>
        <v>1.9999999999997797E-4</v>
      </c>
      <c r="H1221">
        <f t="shared" si="271"/>
        <v>-1.1999999999998678E-3</v>
      </c>
      <c r="I1221">
        <f t="shared" si="272"/>
        <v>7.1655171234079891</v>
      </c>
      <c r="K1221">
        <f t="shared" si="273"/>
        <v>164.59384294082409</v>
      </c>
      <c r="L1221">
        <f t="shared" si="274"/>
        <v>3.3109732368167351E-4</v>
      </c>
      <c r="M1221">
        <f t="shared" si="275"/>
        <v>5.9026468144111259E-4</v>
      </c>
      <c r="N1221">
        <f t="shared" si="276"/>
        <v>-5.2461096535968835E-4</v>
      </c>
      <c r="O1221">
        <f t="shared" si="277"/>
        <v>5.2461096535968835E-4</v>
      </c>
      <c r="P1221">
        <f t="shared" si="278"/>
        <v>-11.962744022869721</v>
      </c>
      <c r="Q1221">
        <f t="shared" si="279"/>
        <v>-4.6004927232066534E-2</v>
      </c>
      <c r="R1221">
        <f t="shared" si="280"/>
        <v>152.44172354394775</v>
      </c>
      <c r="S1221">
        <f t="shared" si="281"/>
        <v>823.22867010935795</v>
      </c>
      <c r="T1221">
        <f t="shared" si="282"/>
        <v>-670.78694656541018</v>
      </c>
      <c r="U1221">
        <f t="shared" si="283"/>
        <v>449955.12768254644</v>
      </c>
    </row>
    <row r="1222" spans="1:21" x14ac:dyDescent="0.25">
      <c r="A1222">
        <v>127.721</v>
      </c>
      <c r="B1222" s="3">
        <v>1.1777</v>
      </c>
      <c r="C1222" s="3">
        <f t="shared" si="269"/>
        <v>1177.7</v>
      </c>
      <c r="D1222">
        <v>0.3</v>
      </c>
      <c r="E1222">
        <v>3.0211999999999999</v>
      </c>
      <c r="F1222">
        <v>3.0198</v>
      </c>
      <c r="G1222">
        <f t="shared" si="270"/>
        <v>1.9999999999997797E-4</v>
      </c>
      <c r="H1222">
        <f t="shared" si="271"/>
        <v>-1.1999999999998678E-3</v>
      </c>
      <c r="I1222">
        <f t="shared" si="272"/>
        <v>7.1655171234079891</v>
      </c>
      <c r="K1222">
        <f t="shared" si="273"/>
        <v>164.35659558369383</v>
      </c>
      <c r="L1222">
        <f t="shared" si="274"/>
        <v>3.3109732368167351E-4</v>
      </c>
      <c r="M1222">
        <f t="shared" si="275"/>
        <v>5.8989111479011117E-4</v>
      </c>
      <c r="N1222">
        <f t="shared" si="276"/>
        <v>-5.2385478388169743E-4</v>
      </c>
      <c r="O1222">
        <f t="shared" si="277"/>
        <v>5.2385478388169743E-4</v>
      </c>
      <c r="P1222">
        <f t="shared" si="278"/>
        <v>-11.962624987501725</v>
      </c>
      <c r="Q1222">
        <f t="shared" si="279"/>
        <v>-4.6005343131879428E-2</v>
      </c>
      <c r="R1222">
        <f t="shared" si="280"/>
        <v>152.2221640965534</v>
      </c>
      <c r="S1222">
        <f t="shared" si="281"/>
        <v>823.22587699407677</v>
      </c>
      <c r="T1222">
        <f t="shared" si="282"/>
        <v>-671.00371289752343</v>
      </c>
      <c r="U1222">
        <f t="shared" si="283"/>
        <v>450245.98272226204</v>
      </c>
    </row>
    <row r="1223" spans="1:21" x14ac:dyDescent="0.25">
      <c r="A1223">
        <v>127.82</v>
      </c>
      <c r="B1223" s="3">
        <v>1.1856</v>
      </c>
      <c r="C1223" s="3">
        <f t="shared" si="269"/>
        <v>1185.5999999999999</v>
      </c>
      <c r="D1223">
        <v>0.29799999999999999</v>
      </c>
      <c r="E1223">
        <v>3.0211999999999999</v>
      </c>
      <c r="F1223">
        <v>3.0198</v>
      </c>
      <c r="G1223">
        <f t="shared" si="270"/>
        <v>1.9999999999997797E-4</v>
      </c>
      <c r="H1223">
        <f t="shared" si="271"/>
        <v>-1.1999999999998678E-3</v>
      </c>
      <c r="I1223">
        <f t="shared" si="272"/>
        <v>7.1655171234079891</v>
      </c>
      <c r="K1223">
        <f t="shared" si="273"/>
        <v>165.4590980080049</v>
      </c>
      <c r="L1223">
        <f t="shared" si="274"/>
        <v>3.3109732368167351E-4</v>
      </c>
      <c r="M1223">
        <f t="shared" si="275"/>
        <v>5.9162710099182358E-4</v>
      </c>
      <c r="N1223">
        <f t="shared" si="276"/>
        <v>-5.273688036911842E-4</v>
      </c>
      <c r="O1223">
        <f t="shared" si="277"/>
        <v>5.273688036911842E-4</v>
      </c>
      <c r="P1223">
        <f t="shared" si="278"/>
        <v>-11.963178171934194</v>
      </c>
      <c r="Q1223">
        <f t="shared" si="279"/>
        <v>-4.6003410420984207E-2</v>
      </c>
      <c r="R1223">
        <f t="shared" si="280"/>
        <v>153.24246554235177</v>
      </c>
      <c r="S1223">
        <f t="shared" si="281"/>
        <v>823.23884314650695</v>
      </c>
      <c r="T1223">
        <f t="shared" si="282"/>
        <v>-669.99637760415521</v>
      </c>
      <c r="U1223">
        <f t="shared" si="283"/>
        <v>448895.14600268973</v>
      </c>
    </row>
    <row r="1224" spans="1:21" x14ac:dyDescent="0.25">
      <c r="A1224">
        <v>127.92100000000001</v>
      </c>
      <c r="B1224" s="3">
        <v>1.1803999999999999</v>
      </c>
      <c r="C1224" s="3">
        <f t="shared" si="269"/>
        <v>1180.3999999999999</v>
      </c>
      <c r="D1224">
        <v>0.3</v>
      </c>
      <c r="E1224">
        <v>3.0211999999999999</v>
      </c>
      <c r="F1224">
        <v>3.0198</v>
      </c>
      <c r="G1224">
        <f t="shared" si="270"/>
        <v>1.9999999999997797E-4</v>
      </c>
      <c r="H1224">
        <f t="shared" si="271"/>
        <v>-1.1999999999998678E-3</v>
      </c>
      <c r="I1224">
        <f t="shared" si="272"/>
        <v>7.1655171234079891</v>
      </c>
      <c r="K1224">
        <f t="shared" si="273"/>
        <v>164.73340020972418</v>
      </c>
      <c r="L1224">
        <f t="shared" si="274"/>
        <v>3.3109732368167351E-4</v>
      </c>
      <c r="M1224">
        <f t="shared" si="275"/>
        <v>5.9048442652993686E-4</v>
      </c>
      <c r="N1224">
        <f t="shared" si="276"/>
        <v>-5.2505577799380043E-4</v>
      </c>
      <c r="O1224">
        <f t="shared" si="277"/>
        <v>5.2505577799380043E-4</v>
      </c>
      <c r="P1224">
        <f t="shared" si="278"/>
        <v>-11.962814044781034</v>
      </c>
      <c r="Q1224">
        <f t="shared" si="279"/>
        <v>-4.6004682585117765E-2</v>
      </c>
      <c r="R1224">
        <f t="shared" si="280"/>
        <v>152.57087592735826</v>
      </c>
      <c r="S1224">
        <f t="shared" si="281"/>
        <v>823.23031236608574</v>
      </c>
      <c r="T1224">
        <f t="shared" si="282"/>
        <v>-670.65943643872743</v>
      </c>
      <c r="U1224">
        <f t="shared" si="283"/>
        <v>449784.07968431147</v>
      </c>
    </row>
    <row r="1225" spans="1:21" x14ac:dyDescent="0.25">
      <c r="A1225">
        <v>128.02000000000001</v>
      </c>
      <c r="B1225" s="3">
        <v>1.1853</v>
      </c>
      <c r="C1225" s="3">
        <f t="shared" si="269"/>
        <v>1185.3</v>
      </c>
      <c r="D1225">
        <v>0.29930000000000001</v>
      </c>
      <c r="E1225">
        <v>3.0211999999999999</v>
      </c>
      <c r="F1225">
        <v>3.0196999999999998</v>
      </c>
      <c r="G1225">
        <f t="shared" si="270"/>
        <v>1.9999999999997797E-4</v>
      </c>
      <c r="H1225">
        <f t="shared" si="271"/>
        <v>-1.3000000000000789E-3</v>
      </c>
      <c r="I1225">
        <f t="shared" si="272"/>
        <v>7.1652798389148629</v>
      </c>
      <c r="K1225">
        <f t="shared" si="273"/>
        <v>165.42270876324997</v>
      </c>
      <c r="L1225">
        <f t="shared" si="274"/>
        <v>3.6421264780100169E-4</v>
      </c>
      <c r="M1225">
        <f t="shared" si="275"/>
        <v>6.2468512707226096E-4</v>
      </c>
      <c r="N1225">
        <f t="shared" si="276"/>
        <v>-5.272527142457671E-4</v>
      </c>
      <c r="O1225">
        <f t="shared" si="277"/>
        <v>5.272527142457671E-4</v>
      </c>
      <c r="P1225">
        <f t="shared" si="278"/>
        <v>-11.963159896070936</v>
      </c>
      <c r="Q1225">
        <f t="shared" si="279"/>
        <v>-4.6003474270179187E-2</v>
      </c>
      <c r="R1225">
        <f t="shared" si="280"/>
        <v>153.20878962261125</v>
      </c>
      <c r="S1225">
        <f t="shared" si="281"/>
        <v>823.23841534866528</v>
      </c>
      <c r="T1225">
        <f t="shared" si="282"/>
        <v>-670.02962572605406</v>
      </c>
      <c r="U1225">
        <f t="shared" si="283"/>
        <v>448939.69935059611</v>
      </c>
    </row>
    <row r="1226" spans="1:21" x14ac:dyDescent="0.25">
      <c r="A1226">
        <v>128.12</v>
      </c>
      <c r="B1226" s="3">
        <v>1.1899</v>
      </c>
      <c r="C1226" s="3">
        <f t="shared" si="269"/>
        <v>1189.8999999999999</v>
      </c>
      <c r="D1226">
        <v>0.30259999999999998</v>
      </c>
      <c r="E1226">
        <v>3.0211999999999999</v>
      </c>
      <c r="F1226">
        <v>3.0196999999999998</v>
      </c>
      <c r="G1226">
        <f t="shared" si="270"/>
        <v>1.9999999999997797E-4</v>
      </c>
      <c r="H1226">
        <f t="shared" si="271"/>
        <v>-1.3000000000000789E-3</v>
      </c>
      <c r="I1226">
        <f t="shared" si="272"/>
        <v>7.1652798389148629</v>
      </c>
      <c r="K1226">
        <f t="shared" si="273"/>
        <v>166.06469345936986</v>
      </c>
      <c r="L1226">
        <f t="shared" si="274"/>
        <v>3.6421264780100169E-4</v>
      </c>
      <c r="M1226">
        <f t="shared" si="275"/>
        <v>6.2569598795528454E-4</v>
      </c>
      <c r="N1226">
        <f t="shared" si="276"/>
        <v>-5.2929892012233226E-4</v>
      </c>
      <c r="O1226">
        <f t="shared" si="277"/>
        <v>5.2929892012233226E-4</v>
      </c>
      <c r="P1226">
        <f t="shared" si="278"/>
        <v>-11.963482036714531</v>
      </c>
      <c r="Q1226">
        <f t="shared" si="279"/>
        <v>-4.6002348856947074E-2</v>
      </c>
      <c r="R1226">
        <f t="shared" si="280"/>
        <v>153.80290412337033</v>
      </c>
      <c r="S1226">
        <f t="shared" si="281"/>
        <v>823.24595025212864</v>
      </c>
      <c r="T1226">
        <f t="shared" si="282"/>
        <v>-669.44304612875828</v>
      </c>
      <c r="U1226">
        <f t="shared" si="283"/>
        <v>448153.9920101508</v>
      </c>
    </row>
    <row r="1227" spans="1:21" x14ac:dyDescent="0.25">
      <c r="A1227">
        <v>128.221</v>
      </c>
      <c r="B1227" s="3">
        <v>1.1929000000000001</v>
      </c>
      <c r="C1227" s="3">
        <f t="shared" si="269"/>
        <v>1192.9000000000001</v>
      </c>
      <c r="D1227">
        <v>0.29930000000000001</v>
      </c>
      <c r="E1227">
        <v>3.0211999999999999</v>
      </c>
      <c r="F1227">
        <v>3.0196999999999998</v>
      </c>
      <c r="G1227">
        <f t="shared" si="270"/>
        <v>1.9999999999997797E-4</v>
      </c>
      <c r="H1227">
        <f t="shared" si="271"/>
        <v>-1.3000000000000789E-3</v>
      </c>
      <c r="I1227">
        <f t="shared" si="272"/>
        <v>7.1652798389148629</v>
      </c>
      <c r="K1227">
        <f t="shared" si="273"/>
        <v>166.48337913075247</v>
      </c>
      <c r="L1227">
        <f t="shared" si="274"/>
        <v>3.6421264780100169E-4</v>
      </c>
      <c r="M1227">
        <f t="shared" si="275"/>
        <v>6.2635524505290862E-4</v>
      </c>
      <c r="N1227">
        <f t="shared" si="276"/>
        <v>-5.3063340221574452E-4</v>
      </c>
      <c r="O1227">
        <f t="shared" si="277"/>
        <v>5.3063340221574452E-4</v>
      </c>
      <c r="P1227">
        <f t="shared" si="278"/>
        <v>-11.963692137785605</v>
      </c>
      <c r="Q1227">
        <f t="shared" si="279"/>
        <v>-4.6001614891795696E-2</v>
      </c>
      <c r="R1227">
        <f t="shared" si="280"/>
        <v>154.19036813669445</v>
      </c>
      <c r="S1227">
        <f t="shared" si="281"/>
        <v>823.25085804317348</v>
      </c>
      <c r="T1227">
        <f t="shared" si="282"/>
        <v>-669.06048990647901</v>
      </c>
      <c r="U1227">
        <f t="shared" si="283"/>
        <v>447641.93915389769</v>
      </c>
    </row>
    <row r="1228" spans="1:21" x14ac:dyDescent="0.25">
      <c r="A1228">
        <v>128.32</v>
      </c>
      <c r="B1228" s="3">
        <v>1.1876</v>
      </c>
      <c r="C1228" s="3">
        <f t="shared" si="269"/>
        <v>1187.5999999999999</v>
      </c>
      <c r="D1228">
        <v>0.3039</v>
      </c>
      <c r="E1228">
        <v>3.0211999999999999</v>
      </c>
      <c r="F1228">
        <v>3.0196999999999998</v>
      </c>
      <c r="G1228">
        <f t="shared" si="270"/>
        <v>1.9999999999997797E-4</v>
      </c>
      <c r="H1228">
        <f t="shared" si="271"/>
        <v>-1.3000000000000789E-3</v>
      </c>
      <c r="I1228">
        <f t="shared" si="272"/>
        <v>7.1652798389148629</v>
      </c>
      <c r="K1228">
        <f t="shared" si="273"/>
        <v>165.74370111130992</v>
      </c>
      <c r="L1228">
        <f t="shared" si="274"/>
        <v>3.6421264780100169E-4</v>
      </c>
      <c r="M1228">
        <f t="shared" si="275"/>
        <v>6.2519055751377275E-4</v>
      </c>
      <c r="N1228">
        <f t="shared" si="276"/>
        <v>-5.2827581718404974E-4</v>
      </c>
      <c r="O1228">
        <f t="shared" si="277"/>
        <v>5.2827581718404974E-4</v>
      </c>
      <c r="P1228">
        <f t="shared" si="278"/>
        <v>-11.963320964224133</v>
      </c>
      <c r="Q1228">
        <f t="shared" si="279"/>
        <v>-4.6002911563563134E-2</v>
      </c>
      <c r="R1228">
        <f t="shared" si="280"/>
        <v>153.50584732899532</v>
      </c>
      <c r="S1228">
        <f t="shared" si="281"/>
        <v>823.24218425967013</v>
      </c>
      <c r="T1228">
        <f t="shared" si="282"/>
        <v>-669.73633693067484</v>
      </c>
      <c r="U1228">
        <f t="shared" si="283"/>
        <v>448546.76100531843</v>
      </c>
    </row>
    <row r="1229" spans="1:21" x14ac:dyDescent="0.25">
      <c r="A1229">
        <v>128.42099999999999</v>
      </c>
      <c r="B1229" s="3">
        <v>1.1964999999999999</v>
      </c>
      <c r="C1229" s="3">
        <f t="shared" si="269"/>
        <v>1196.5</v>
      </c>
      <c r="D1229">
        <v>0.30130000000000001</v>
      </c>
      <c r="E1229">
        <v>3.0211999999999999</v>
      </c>
      <c r="F1229">
        <v>3.0196999999999998</v>
      </c>
      <c r="G1229">
        <f t="shared" si="270"/>
        <v>1.9999999999997797E-4</v>
      </c>
      <c r="H1229">
        <f t="shared" si="271"/>
        <v>-1.3000000000000789E-3</v>
      </c>
      <c r="I1229">
        <f t="shared" si="272"/>
        <v>7.1652798389148629</v>
      </c>
      <c r="K1229">
        <f t="shared" si="273"/>
        <v>166.98580193641152</v>
      </c>
      <c r="L1229">
        <f t="shared" si="274"/>
        <v>3.6421264780100169E-4</v>
      </c>
      <c r="M1229">
        <f t="shared" si="275"/>
        <v>6.2714635357005743E-4</v>
      </c>
      <c r="N1229">
        <f t="shared" si="276"/>
        <v>-5.3223478072783907E-4</v>
      </c>
      <c r="O1229">
        <f t="shared" si="277"/>
        <v>5.3223478072783907E-4</v>
      </c>
      <c r="P1229">
        <f t="shared" si="278"/>
        <v>-11.963944268812087</v>
      </c>
      <c r="Q1229">
        <f t="shared" si="279"/>
        <v>-4.6000734133614052E-2</v>
      </c>
      <c r="R1229">
        <f t="shared" si="280"/>
        <v>154.65532290440038</v>
      </c>
      <c r="S1229">
        <f t="shared" si="281"/>
        <v>823.25674088036556</v>
      </c>
      <c r="T1229">
        <f t="shared" si="282"/>
        <v>-668.60141797596521</v>
      </c>
      <c r="U1229">
        <f t="shared" si="283"/>
        <v>447027.85611947131</v>
      </c>
    </row>
    <row r="1230" spans="1:21" x14ac:dyDescent="0.25">
      <c r="A1230">
        <v>128.52000000000001</v>
      </c>
      <c r="B1230" s="3">
        <v>1.2000999999999999</v>
      </c>
      <c r="C1230" s="3">
        <f t="shared" si="269"/>
        <v>1200.0999999999999</v>
      </c>
      <c r="D1230">
        <v>0.30259999999999998</v>
      </c>
      <c r="E1230">
        <v>3.0211999999999999</v>
      </c>
      <c r="F1230">
        <v>3.0196999999999998</v>
      </c>
      <c r="G1230">
        <f t="shared" si="270"/>
        <v>1.9999999999997797E-4</v>
      </c>
      <c r="H1230">
        <f t="shared" si="271"/>
        <v>-1.3000000000000789E-3</v>
      </c>
      <c r="I1230">
        <f t="shared" si="272"/>
        <v>7.1652798389148629</v>
      </c>
      <c r="K1230">
        <f t="shared" si="273"/>
        <v>167.4882247420706</v>
      </c>
      <c r="L1230">
        <f t="shared" si="274"/>
        <v>3.6421264780100169E-4</v>
      </c>
      <c r="M1230">
        <f t="shared" si="275"/>
        <v>6.2793746208720624E-4</v>
      </c>
      <c r="N1230">
        <f t="shared" si="276"/>
        <v>-5.3383615923993362E-4</v>
      </c>
      <c r="O1230">
        <f t="shared" si="277"/>
        <v>5.3383615923993362E-4</v>
      </c>
      <c r="P1230">
        <f t="shared" si="278"/>
        <v>-11.964196410465957</v>
      </c>
      <c r="Q1230">
        <f t="shared" si="279"/>
        <v>-4.5999853375432394E-2</v>
      </c>
      <c r="R1230">
        <f t="shared" si="280"/>
        <v>155.1202754375216</v>
      </c>
      <c r="S1230">
        <f t="shared" si="281"/>
        <v>823.26261664173342</v>
      </c>
      <c r="T1230">
        <f t="shared" si="282"/>
        <v>-668.14234120421179</v>
      </c>
      <c r="U1230">
        <f t="shared" si="283"/>
        <v>446414.18810984539</v>
      </c>
    </row>
    <row r="1231" spans="1:21" x14ac:dyDescent="0.25">
      <c r="A1231">
        <v>128.62</v>
      </c>
      <c r="B1231" s="3">
        <v>1.1935</v>
      </c>
      <c r="C1231" s="3">
        <f t="shared" si="269"/>
        <v>1193.5</v>
      </c>
      <c r="D1231">
        <v>0.29930000000000001</v>
      </c>
      <c r="E1231">
        <v>3.0211999999999999</v>
      </c>
      <c r="F1231">
        <v>3.0196999999999998</v>
      </c>
      <c r="G1231">
        <f t="shared" si="270"/>
        <v>1.9999999999997797E-4</v>
      </c>
      <c r="H1231">
        <f t="shared" si="271"/>
        <v>-1.3000000000000789E-3</v>
      </c>
      <c r="I1231">
        <f t="shared" si="272"/>
        <v>7.1652798389148629</v>
      </c>
      <c r="K1231">
        <f t="shared" si="273"/>
        <v>166.56711626502897</v>
      </c>
      <c r="L1231">
        <f t="shared" si="274"/>
        <v>3.6421264780100169E-4</v>
      </c>
      <c r="M1231">
        <f t="shared" si="275"/>
        <v>6.2648709647243335E-4</v>
      </c>
      <c r="N1231">
        <f t="shared" si="276"/>
        <v>-5.3090029863442692E-4</v>
      </c>
      <c r="O1231">
        <f t="shared" si="277"/>
        <v>5.3090029863442692E-4</v>
      </c>
      <c r="P1231">
        <f t="shared" si="278"/>
        <v>-11.963734158885369</v>
      </c>
      <c r="Q1231">
        <f t="shared" si="279"/>
        <v>-4.600146809876543E-2</v>
      </c>
      <c r="R1231">
        <f t="shared" si="280"/>
        <v>154.26786075315368</v>
      </c>
      <c r="S1231">
        <f t="shared" si="281"/>
        <v>823.2518390086824</v>
      </c>
      <c r="T1231">
        <f t="shared" si="282"/>
        <v>-668.98397825552865</v>
      </c>
      <c r="U1231">
        <f t="shared" si="283"/>
        <v>447539.56316259364</v>
      </c>
    </row>
    <row r="1232" spans="1:21" x14ac:dyDescent="0.25">
      <c r="A1232">
        <v>128.721</v>
      </c>
      <c r="B1232" s="3">
        <v>1.1998</v>
      </c>
      <c r="C1232" s="3">
        <f t="shared" si="269"/>
        <v>1199.8</v>
      </c>
      <c r="D1232">
        <v>0.29930000000000001</v>
      </c>
      <c r="E1232">
        <v>3.0211999999999999</v>
      </c>
      <c r="F1232">
        <v>3.0196999999999998</v>
      </c>
      <c r="G1232">
        <f t="shared" si="270"/>
        <v>1.9999999999997797E-4</v>
      </c>
      <c r="H1232">
        <f t="shared" si="271"/>
        <v>-1.3000000000000789E-3</v>
      </c>
      <c r="I1232">
        <f t="shared" si="272"/>
        <v>7.1652798389148629</v>
      </c>
      <c r="K1232">
        <f t="shared" si="273"/>
        <v>167.44635617493233</v>
      </c>
      <c r="L1232">
        <f t="shared" si="274"/>
        <v>3.6421264780100169E-4</v>
      </c>
      <c r="M1232">
        <f t="shared" si="275"/>
        <v>6.2787153637744388E-4</v>
      </c>
      <c r="N1232">
        <f t="shared" si="276"/>
        <v>-5.3370271103059242E-4</v>
      </c>
      <c r="O1232">
        <f t="shared" si="277"/>
        <v>5.3370271103059242E-4</v>
      </c>
      <c r="P1232">
        <f t="shared" si="278"/>
        <v>-11.964175398255543</v>
      </c>
      <c r="Q1232">
        <f t="shared" si="279"/>
        <v>-4.5999926771947537E-2</v>
      </c>
      <c r="R1232">
        <f t="shared" si="280"/>
        <v>155.08152947844616</v>
      </c>
      <c r="S1232">
        <f t="shared" si="281"/>
        <v>823.26212726448375</v>
      </c>
      <c r="T1232">
        <f t="shared" si="282"/>
        <v>-668.18059778603765</v>
      </c>
      <c r="U1232">
        <f t="shared" si="283"/>
        <v>446465.31125770661</v>
      </c>
    </row>
    <row r="1233" spans="1:21" x14ac:dyDescent="0.25">
      <c r="A1233">
        <v>128.82</v>
      </c>
      <c r="B1233" s="3">
        <v>1.1991000000000001</v>
      </c>
      <c r="C1233" s="3">
        <f t="shared" si="269"/>
        <v>1199.1000000000001</v>
      </c>
      <c r="D1233">
        <v>0.30459999999999998</v>
      </c>
      <c r="E1233">
        <v>3.0211999999999999</v>
      </c>
      <c r="F1233">
        <v>3.0196999999999998</v>
      </c>
      <c r="G1233">
        <f t="shared" si="270"/>
        <v>1.9999999999997797E-4</v>
      </c>
      <c r="H1233">
        <f t="shared" si="271"/>
        <v>-1.3000000000000789E-3</v>
      </c>
      <c r="I1233">
        <f t="shared" si="272"/>
        <v>7.1652798389148629</v>
      </c>
      <c r="K1233">
        <f t="shared" si="273"/>
        <v>167.34866285160976</v>
      </c>
      <c r="L1233">
        <f t="shared" si="274"/>
        <v>3.6421264780100169E-4</v>
      </c>
      <c r="M1233">
        <f t="shared" si="275"/>
        <v>6.2771770972133169E-4</v>
      </c>
      <c r="N1233">
        <f t="shared" si="276"/>
        <v>-5.3339133187546291E-4</v>
      </c>
      <c r="O1233">
        <f t="shared" si="277"/>
        <v>5.3339133187546291E-4</v>
      </c>
      <c r="P1233">
        <f t="shared" si="278"/>
        <v>-11.964126370051602</v>
      </c>
      <c r="Q1233">
        <f t="shared" si="279"/>
        <v>-4.6000098030482856E-2</v>
      </c>
      <c r="R1233">
        <f t="shared" si="280"/>
        <v>154.991122180253</v>
      </c>
      <c r="S1233">
        <f t="shared" si="281"/>
        <v>823.26098519385016</v>
      </c>
      <c r="T1233">
        <f t="shared" si="282"/>
        <v>-668.26986301359716</v>
      </c>
      <c r="U1233">
        <f t="shared" si="283"/>
        <v>446584.60981221189</v>
      </c>
    </row>
    <row r="1234" spans="1:21" x14ac:dyDescent="0.25">
      <c r="A1234">
        <v>128.92099999999999</v>
      </c>
      <c r="B1234" s="3">
        <v>1.2090000000000001</v>
      </c>
      <c r="C1234" s="3">
        <f t="shared" si="269"/>
        <v>1209</v>
      </c>
      <c r="D1234">
        <v>0.29859999999999998</v>
      </c>
      <c r="E1234">
        <v>3.0211999999999999</v>
      </c>
      <c r="F1234">
        <v>3.0196999999999998</v>
      </c>
      <c r="G1234">
        <f t="shared" si="270"/>
        <v>1.9999999999997797E-4</v>
      </c>
      <c r="H1234">
        <f t="shared" si="271"/>
        <v>-1.3000000000000789E-3</v>
      </c>
      <c r="I1234">
        <f t="shared" si="272"/>
        <v>7.1652798389148629</v>
      </c>
      <c r="K1234">
        <f t="shared" si="273"/>
        <v>168.7303255671722</v>
      </c>
      <c r="L1234">
        <f t="shared" si="274"/>
        <v>3.6421264780100169E-4</v>
      </c>
      <c r="M1234">
        <f t="shared" si="275"/>
        <v>6.2989325814349093E-4</v>
      </c>
      <c r="N1234">
        <f t="shared" si="276"/>
        <v>-5.3779512278372295E-4</v>
      </c>
      <c r="O1234">
        <f t="shared" si="277"/>
        <v>5.3779512278372295E-4</v>
      </c>
      <c r="P1234">
        <f t="shared" si="278"/>
        <v>-11.964819806283401</v>
      </c>
      <c r="Q1234">
        <f t="shared" si="279"/>
        <v>-4.5997675945483311E-2</v>
      </c>
      <c r="R1234">
        <f t="shared" si="280"/>
        <v>156.26973183058669</v>
      </c>
      <c r="S1234">
        <f t="shared" si="281"/>
        <v>823.27711264926893</v>
      </c>
      <c r="T1234">
        <f t="shared" si="282"/>
        <v>-667.00738081868224</v>
      </c>
      <c r="U1234">
        <f t="shared" si="283"/>
        <v>444898.84606659861</v>
      </c>
    </row>
    <row r="1235" spans="1:21" x14ac:dyDescent="0.25">
      <c r="A1235">
        <v>129.02000000000001</v>
      </c>
      <c r="B1235" s="3">
        <v>1.2003999999999999</v>
      </c>
      <c r="C1235" s="3">
        <f t="shared" si="269"/>
        <v>1200.3999999999999</v>
      </c>
      <c r="D1235">
        <v>0.29859999999999998</v>
      </c>
      <c r="E1235">
        <v>3.0211999999999999</v>
      </c>
      <c r="F1235">
        <v>3.0196999999999998</v>
      </c>
      <c r="G1235">
        <f t="shared" si="270"/>
        <v>1.9999999999997797E-4</v>
      </c>
      <c r="H1235">
        <f t="shared" si="271"/>
        <v>-1.3000000000000789E-3</v>
      </c>
      <c r="I1235">
        <f t="shared" si="272"/>
        <v>7.1652798389148629</v>
      </c>
      <c r="K1235">
        <f t="shared" si="273"/>
        <v>167.53009330920884</v>
      </c>
      <c r="L1235">
        <f t="shared" si="274"/>
        <v>3.6421264780100169E-4</v>
      </c>
      <c r="M1235">
        <f t="shared" si="275"/>
        <v>6.2800338779696861E-4</v>
      </c>
      <c r="N1235">
        <f t="shared" si="276"/>
        <v>-5.3396960744927482E-4</v>
      </c>
      <c r="O1235">
        <f t="shared" si="277"/>
        <v>5.3396960744927482E-4</v>
      </c>
      <c r="P1235">
        <f t="shared" si="278"/>
        <v>-11.964217422750176</v>
      </c>
      <c r="Q1235">
        <f t="shared" si="279"/>
        <v>-4.5999779978917257E-2</v>
      </c>
      <c r="R1235">
        <f t="shared" si="280"/>
        <v>155.15902138107879</v>
      </c>
      <c r="S1235">
        <f t="shared" si="281"/>
        <v>823.2631059700517</v>
      </c>
      <c r="T1235">
        <f t="shared" si="282"/>
        <v>-668.10408458897291</v>
      </c>
      <c r="U1235">
        <f t="shared" si="283"/>
        <v>446363.06784446945</v>
      </c>
    </row>
    <row r="1236" spans="1:21" x14ac:dyDescent="0.25">
      <c r="A1236">
        <v>129.12100000000001</v>
      </c>
      <c r="B1236" s="3">
        <v>1.2082999999999999</v>
      </c>
      <c r="C1236" s="3">
        <f t="shared" si="269"/>
        <v>1208.3</v>
      </c>
      <c r="D1236">
        <v>0.29930000000000001</v>
      </c>
      <c r="E1236">
        <v>3.0211999999999999</v>
      </c>
      <c r="F1236">
        <v>3.0196999999999998</v>
      </c>
      <c r="G1236">
        <f t="shared" si="270"/>
        <v>1.9999999999997797E-4</v>
      </c>
      <c r="H1236">
        <f t="shared" si="271"/>
        <v>-1.3000000000000789E-3</v>
      </c>
      <c r="I1236">
        <f t="shared" si="272"/>
        <v>7.1652798389148629</v>
      </c>
      <c r="K1236">
        <f t="shared" si="273"/>
        <v>168.6326322438496</v>
      </c>
      <c r="L1236">
        <f t="shared" si="274"/>
        <v>3.6421264780100169E-4</v>
      </c>
      <c r="M1236">
        <f t="shared" si="275"/>
        <v>6.2973943148737863E-4</v>
      </c>
      <c r="N1236">
        <f t="shared" si="276"/>
        <v>-5.3748374362859355E-4</v>
      </c>
      <c r="O1236">
        <f t="shared" si="277"/>
        <v>5.3748374362859355E-4</v>
      </c>
      <c r="P1236">
        <f t="shared" si="278"/>
        <v>-11.964770772797866</v>
      </c>
      <c r="Q1236">
        <f t="shared" si="279"/>
        <v>-4.5997847204018637E-2</v>
      </c>
      <c r="R1236">
        <f t="shared" si="280"/>
        <v>156.17932564289347</v>
      </c>
      <c r="S1236">
        <f t="shared" si="281"/>
        <v>823.27597406390032</v>
      </c>
      <c r="T1236">
        <f t="shared" si="282"/>
        <v>-667.09664842100688</v>
      </c>
      <c r="U1236">
        <f t="shared" si="283"/>
        <v>445017.93833454046</v>
      </c>
    </row>
    <row r="1237" spans="1:21" x14ac:dyDescent="0.25">
      <c r="A1237">
        <v>129.221</v>
      </c>
      <c r="B1237" s="3">
        <v>1.2073</v>
      </c>
      <c r="C1237" s="3">
        <f t="shared" si="269"/>
        <v>1207.3</v>
      </c>
      <c r="D1237">
        <v>0.3</v>
      </c>
      <c r="E1237">
        <v>3.0211999999999999</v>
      </c>
      <c r="F1237">
        <v>3.0196999999999998</v>
      </c>
      <c r="G1237">
        <f t="shared" si="270"/>
        <v>1.9999999999997797E-4</v>
      </c>
      <c r="H1237">
        <f t="shared" si="271"/>
        <v>-1.3000000000000789E-3</v>
      </c>
      <c r="I1237">
        <f t="shared" si="272"/>
        <v>7.1652798389148629</v>
      </c>
      <c r="K1237">
        <f t="shared" si="273"/>
        <v>168.49307035338873</v>
      </c>
      <c r="L1237">
        <f t="shared" si="274"/>
        <v>3.6421264780100169E-4</v>
      </c>
      <c r="M1237">
        <f t="shared" si="275"/>
        <v>6.2951967912150397E-4</v>
      </c>
      <c r="N1237">
        <f t="shared" si="276"/>
        <v>-5.3703891626412283E-4</v>
      </c>
      <c r="O1237">
        <f t="shared" si="277"/>
        <v>5.3703891626412283E-4</v>
      </c>
      <c r="P1237">
        <f t="shared" si="278"/>
        <v>-11.964700725658544</v>
      </c>
      <c r="Q1237">
        <f t="shared" si="279"/>
        <v>-4.5998091859069092E-2</v>
      </c>
      <c r="R1237">
        <f t="shared" si="280"/>
        <v>156.05017379960933</v>
      </c>
      <c r="S1237">
        <f t="shared" si="281"/>
        <v>823.27434705557641</v>
      </c>
      <c r="T1237">
        <f t="shared" si="282"/>
        <v>-667.22417325596712</v>
      </c>
      <c r="U1237">
        <f t="shared" si="283"/>
        <v>445188.09737710882</v>
      </c>
    </row>
    <row r="1238" spans="1:21" x14ac:dyDescent="0.25">
      <c r="A1238">
        <v>129.32</v>
      </c>
      <c r="B1238" s="3">
        <v>1.2136</v>
      </c>
      <c r="C1238" s="3">
        <f t="shared" si="269"/>
        <v>1213.5999999999999</v>
      </c>
      <c r="D1238">
        <v>0.30259999999999998</v>
      </c>
      <c r="E1238">
        <v>3.0211999999999999</v>
      </c>
      <c r="F1238">
        <v>3.0196999999999998</v>
      </c>
      <c r="G1238">
        <f t="shared" si="270"/>
        <v>1.9999999999997797E-4</v>
      </c>
      <c r="H1238">
        <f t="shared" si="271"/>
        <v>-1.3000000000000789E-3</v>
      </c>
      <c r="I1238">
        <f t="shared" si="272"/>
        <v>7.1652798389148629</v>
      </c>
      <c r="K1238">
        <f t="shared" si="273"/>
        <v>169.37231026329212</v>
      </c>
      <c r="L1238">
        <f t="shared" si="274"/>
        <v>3.6421264780100169E-4</v>
      </c>
      <c r="M1238">
        <f t="shared" si="275"/>
        <v>6.309041190265144E-4</v>
      </c>
      <c r="N1238">
        <f t="shared" si="276"/>
        <v>-5.3984132866028833E-4</v>
      </c>
      <c r="O1238">
        <f t="shared" si="277"/>
        <v>5.3984132866028833E-4</v>
      </c>
      <c r="P1238">
        <f t="shared" si="278"/>
        <v>-11.965142036329603</v>
      </c>
      <c r="Q1238">
        <f t="shared" si="279"/>
        <v>-4.5996550532251199E-2</v>
      </c>
      <c r="R1238">
        <f t="shared" si="280"/>
        <v>156.86382753324568</v>
      </c>
      <c r="S1238">
        <f t="shared" si="281"/>
        <v>823.28458823227095</v>
      </c>
      <c r="T1238">
        <f t="shared" si="282"/>
        <v>-666.42076069902532</v>
      </c>
      <c r="U1238">
        <f t="shared" si="283"/>
        <v>444116.63029066758</v>
      </c>
    </row>
    <row r="1239" spans="1:21" x14ac:dyDescent="0.25">
      <c r="A1239">
        <v>129.42099999999999</v>
      </c>
      <c r="B1239" s="3">
        <v>1.2132000000000001</v>
      </c>
      <c r="C1239" s="3">
        <f t="shared" si="269"/>
        <v>1213.2</v>
      </c>
      <c r="D1239">
        <v>0.30130000000000001</v>
      </c>
      <c r="E1239">
        <v>3.0211999999999999</v>
      </c>
      <c r="F1239">
        <v>3.0196999999999998</v>
      </c>
      <c r="G1239">
        <f t="shared" si="270"/>
        <v>1.9999999999997797E-4</v>
      </c>
      <c r="H1239">
        <f t="shared" si="271"/>
        <v>-1.3000000000000789E-3</v>
      </c>
      <c r="I1239">
        <f t="shared" si="272"/>
        <v>7.1652798389148629</v>
      </c>
      <c r="K1239">
        <f t="shared" si="273"/>
        <v>169.31648550710779</v>
      </c>
      <c r="L1239">
        <f t="shared" si="274"/>
        <v>3.6421264780100169E-4</v>
      </c>
      <c r="M1239">
        <f t="shared" si="275"/>
        <v>6.3081621808016458E-4</v>
      </c>
      <c r="N1239">
        <f t="shared" si="276"/>
        <v>-5.3966339771450002E-4</v>
      </c>
      <c r="O1239">
        <f t="shared" si="277"/>
        <v>5.3966339771450002E-4</v>
      </c>
      <c r="P1239">
        <f t="shared" si="278"/>
        <v>-11.965114015636585</v>
      </c>
      <c r="Q1239">
        <f t="shared" si="279"/>
        <v>-4.5996648394271387E-2</v>
      </c>
      <c r="R1239">
        <f t="shared" si="280"/>
        <v>156.8121671822241</v>
      </c>
      <c r="S1239">
        <f t="shared" si="281"/>
        <v>823.28393863203723</v>
      </c>
      <c r="T1239">
        <f t="shared" si="282"/>
        <v>-666.4717714498131</v>
      </c>
      <c r="U1239">
        <f t="shared" si="283"/>
        <v>444184.62213945191</v>
      </c>
    </row>
    <row r="1240" spans="1:21" x14ac:dyDescent="0.25">
      <c r="A1240">
        <v>129.52000000000001</v>
      </c>
      <c r="B1240" s="3">
        <v>1.21</v>
      </c>
      <c r="C1240" s="3">
        <f t="shared" si="269"/>
        <v>1210</v>
      </c>
      <c r="D1240">
        <v>0.30259999999999998</v>
      </c>
      <c r="E1240">
        <v>3.0211999999999999</v>
      </c>
      <c r="F1240">
        <v>3.0196999999999998</v>
      </c>
      <c r="G1240">
        <f t="shared" si="270"/>
        <v>1.9999999999997797E-4</v>
      </c>
      <c r="H1240">
        <f t="shared" si="271"/>
        <v>-1.3000000000000789E-3</v>
      </c>
      <c r="I1240">
        <f t="shared" si="272"/>
        <v>7.1652798389148629</v>
      </c>
      <c r="K1240">
        <f t="shared" si="273"/>
        <v>168.86988745763307</v>
      </c>
      <c r="L1240">
        <f t="shared" si="274"/>
        <v>3.6421264780100169E-4</v>
      </c>
      <c r="M1240">
        <f t="shared" si="275"/>
        <v>6.3011301050936558E-4</v>
      </c>
      <c r="N1240">
        <f t="shared" si="276"/>
        <v>-5.3823995014819377E-4</v>
      </c>
      <c r="O1240">
        <f t="shared" si="277"/>
        <v>5.3823995014819377E-4</v>
      </c>
      <c r="P1240">
        <f t="shared" si="278"/>
        <v>-11.964889854817047</v>
      </c>
      <c r="Q1240">
        <f t="shared" si="279"/>
        <v>-4.5997431290432857E-2</v>
      </c>
      <c r="R1240">
        <f t="shared" si="280"/>
        <v>156.39888338070961</v>
      </c>
      <c r="S1240">
        <f t="shared" si="281"/>
        <v>823.27873874247507</v>
      </c>
      <c r="T1240">
        <f t="shared" si="282"/>
        <v>-666.87985536176552</v>
      </c>
      <c r="U1240">
        <f t="shared" si="283"/>
        <v>444728.7414873293</v>
      </c>
    </row>
    <row r="1241" spans="1:21" x14ac:dyDescent="0.25">
      <c r="A1241">
        <v>129.62</v>
      </c>
      <c r="B1241" s="3">
        <v>1.2192000000000001</v>
      </c>
      <c r="C1241" s="3">
        <f t="shared" si="269"/>
        <v>1219.2</v>
      </c>
      <c r="D1241">
        <v>0.3039</v>
      </c>
      <c r="E1241">
        <v>3.0211999999999999</v>
      </c>
      <c r="F1241">
        <v>3.0196999999999998</v>
      </c>
      <c r="G1241">
        <f t="shared" si="270"/>
        <v>1.9999999999997797E-4</v>
      </c>
      <c r="H1241">
        <f t="shared" si="271"/>
        <v>-1.3000000000000789E-3</v>
      </c>
      <c r="I1241">
        <f t="shared" si="272"/>
        <v>7.1652798389148629</v>
      </c>
      <c r="K1241">
        <f t="shared" si="273"/>
        <v>170.15385684987291</v>
      </c>
      <c r="L1241">
        <f t="shared" si="274"/>
        <v>3.6421264780100169E-4</v>
      </c>
      <c r="M1241">
        <f t="shared" si="275"/>
        <v>6.3213473227541274E-4</v>
      </c>
      <c r="N1241">
        <f t="shared" si="276"/>
        <v>-5.4233236190132431E-4</v>
      </c>
      <c r="O1241">
        <f t="shared" si="277"/>
        <v>5.4233236190132431E-4</v>
      </c>
      <c r="P1241">
        <f t="shared" si="278"/>
        <v>-11.965534339812631</v>
      </c>
      <c r="Q1241">
        <f t="shared" si="279"/>
        <v>-4.5995180463968631E-2</v>
      </c>
      <c r="R1241">
        <f t="shared" si="280"/>
        <v>157.58706955018013</v>
      </c>
      <c r="S1241">
        <f t="shared" si="281"/>
        <v>823.29367366155748</v>
      </c>
      <c r="T1241">
        <f t="shared" si="282"/>
        <v>-665.70660411137737</v>
      </c>
      <c r="U1241">
        <f t="shared" si="283"/>
        <v>443165.28275750211</v>
      </c>
    </row>
    <row r="1242" spans="1:21" x14ac:dyDescent="0.25">
      <c r="A1242">
        <v>129.72</v>
      </c>
      <c r="B1242" s="3">
        <v>1.2201</v>
      </c>
      <c r="C1242" s="3">
        <f t="shared" si="269"/>
        <v>1220.0999999999999</v>
      </c>
      <c r="D1242">
        <v>0.30130000000000001</v>
      </c>
      <c r="E1242">
        <v>3.0211999999999999</v>
      </c>
      <c r="F1242">
        <v>3.0196999999999998</v>
      </c>
      <c r="G1242">
        <f t="shared" si="270"/>
        <v>1.9999999999997797E-4</v>
      </c>
      <c r="H1242">
        <f t="shared" si="271"/>
        <v>-1.3000000000000789E-3</v>
      </c>
      <c r="I1242">
        <f t="shared" si="272"/>
        <v>7.1652798389148629</v>
      </c>
      <c r="K1242">
        <f t="shared" si="273"/>
        <v>170.27946255128768</v>
      </c>
      <c r="L1242">
        <f t="shared" si="274"/>
        <v>3.6421264780100169E-4</v>
      </c>
      <c r="M1242">
        <f t="shared" si="275"/>
        <v>6.3233250940469984E-4</v>
      </c>
      <c r="N1242">
        <f t="shared" si="276"/>
        <v>-5.4273270652934792E-4</v>
      </c>
      <c r="O1242">
        <f t="shared" si="277"/>
        <v>5.4273270652934792E-4</v>
      </c>
      <c r="P1242">
        <f t="shared" si="278"/>
        <v>-11.965597390986122</v>
      </c>
      <c r="Q1242">
        <f t="shared" si="279"/>
        <v>-4.5994960274423215E-2</v>
      </c>
      <c r="R1242">
        <f t="shared" si="280"/>
        <v>157.70330436986441</v>
      </c>
      <c r="S1242">
        <f t="shared" si="281"/>
        <v>823.29513226153074</v>
      </c>
      <c r="T1242">
        <f t="shared" si="282"/>
        <v>-665.5918278916663</v>
      </c>
      <c r="U1242">
        <f t="shared" si="283"/>
        <v>443012.4813561695</v>
      </c>
    </row>
    <row r="1243" spans="1:21" x14ac:dyDescent="0.25">
      <c r="A1243">
        <v>129.821</v>
      </c>
      <c r="B1243" s="3">
        <v>1.2208000000000001</v>
      </c>
      <c r="C1243" s="3">
        <f t="shared" si="269"/>
        <v>1220.8000000000002</v>
      </c>
      <c r="D1243">
        <v>0.30320000000000003</v>
      </c>
      <c r="E1243">
        <v>3.0211999999999999</v>
      </c>
      <c r="F1243">
        <v>3.0196999999999998</v>
      </c>
      <c r="G1243">
        <f t="shared" si="270"/>
        <v>1.9999999999997797E-4</v>
      </c>
      <c r="H1243">
        <f t="shared" si="271"/>
        <v>-1.3000000000000789E-3</v>
      </c>
      <c r="I1243">
        <f t="shared" si="272"/>
        <v>7.1652798389148629</v>
      </c>
      <c r="K1243">
        <f t="shared" si="273"/>
        <v>170.37715587461031</v>
      </c>
      <c r="L1243">
        <f t="shared" si="274"/>
        <v>3.6421264780100169E-4</v>
      </c>
      <c r="M1243">
        <f t="shared" si="275"/>
        <v>6.3248633606081224E-4</v>
      </c>
      <c r="N1243">
        <f t="shared" si="276"/>
        <v>-5.4304408568447754E-4</v>
      </c>
      <c r="O1243">
        <f t="shared" si="277"/>
        <v>5.4304408568447754E-4</v>
      </c>
      <c r="P1243">
        <f t="shared" si="278"/>
        <v>-11.965646431247125</v>
      </c>
      <c r="Q1243">
        <f t="shared" si="279"/>
        <v>-4.5994789015887896E-2</v>
      </c>
      <c r="R1243">
        <f t="shared" si="280"/>
        <v>157.79370913303399</v>
      </c>
      <c r="S1243">
        <f t="shared" si="281"/>
        <v>823.29626643065649</v>
      </c>
      <c r="T1243">
        <f t="shared" si="282"/>
        <v>-665.5025572976225</v>
      </c>
      <c r="U1243">
        <f t="shared" si="283"/>
        <v>442893.65376967529</v>
      </c>
    </row>
    <row r="1244" spans="1:21" x14ac:dyDescent="0.25">
      <c r="A1244">
        <v>129.92099999999999</v>
      </c>
      <c r="B1244" s="3">
        <v>1.2243999999999999</v>
      </c>
      <c r="C1244" s="3">
        <f t="shared" si="269"/>
        <v>1224.3999999999999</v>
      </c>
      <c r="D1244">
        <v>0.30590000000000001</v>
      </c>
      <c r="E1244">
        <v>3.0211999999999999</v>
      </c>
      <c r="F1244">
        <v>3.0196999999999998</v>
      </c>
      <c r="G1244">
        <f t="shared" si="270"/>
        <v>1.9999999999997797E-4</v>
      </c>
      <c r="H1244">
        <f t="shared" si="271"/>
        <v>-1.3000000000000789E-3</v>
      </c>
      <c r="I1244">
        <f t="shared" si="272"/>
        <v>7.1652798389148629</v>
      </c>
      <c r="K1244">
        <f t="shared" si="273"/>
        <v>170.87957868026933</v>
      </c>
      <c r="L1244">
        <f t="shared" si="274"/>
        <v>3.6421264780100169E-4</v>
      </c>
      <c r="M1244">
        <f t="shared" si="275"/>
        <v>6.3327744457796105E-4</v>
      </c>
      <c r="N1244">
        <f t="shared" si="276"/>
        <v>-5.4464546419657198E-4</v>
      </c>
      <c r="O1244">
        <f t="shared" si="277"/>
        <v>5.4464546419657198E-4</v>
      </c>
      <c r="P1244">
        <f t="shared" si="278"/>
        <v>-11.965898644653436</v>
      </c>
      <c r="Q1244">
        <f t="shared" si="279"/>
        <v>-4.5993908257706252E-2</v>
      </c>
      <c r="R1244">
        <f t="shared" si="280"/>
        <v>158.25864658008629</v>
      </c>
      <c r="S1244">
        <f t="shared" si="281"/>
        <v>823.30209519645382</v>
      </c>
      <c r="T1244">
        <f t="shared" si="282"/>
        <v>-665.04344861636753</v>
      </c>
      <c r="U1244">
        <f t="shared" si="283"/>
        <v>442282.78854755108</v>
      </c>
    </row>
    <row r="1245" spans="1:21" x14ac:dyDescent="0.25">
      <c r="A1245">
        <v>130.02000000000001</v>
      </c>
      <c r="B1245" s="3">
        <v>1.2241</v>
      </c>
      <c r="C1245" s="3">
        <f t="shared" ref="C1245:C1308" si="284">B1245*1000</f>
        <v>1224.0999999999999</v>
      </c>
      <c r="D1245">
        <v>0.30459999999999998</v>
      </c>
      <c r="E1245">
        <v>3.0211999999999999</v>
      </c>
      <c r="F1245">
        <v>3.0196999999999998</v>
      </c>
      <c r="G1245">
        <f t="shared" ref="G1245:G1308" si="285">E1245-$B$7</f>
        <v>1.9999999999997797E-4</v>
      </c>
      <c r="H1245">
        <f t="shared" ref="H1245:H1308" si="286">F1245-$B$7</f>
        <v>-1.3000000000000789E-3</v>
      </c>
      <c r="I1245">
        <f t="shared" ref="I1245:I1308" si="287">(PI()*E1245*F1245)/4</f>
        <v>7.1652798389148629</v>
      </c>
      <c r="K1245">
        <f t="shared" ref="K1245:K1308" si="288">C1245/I1245</f>
        <v>170.83771011313107</v>
      </c>
      <c r="L1245">
        <f t="shared" ref="L1245:L1308" si="289">LN($J$28/I1245)</f>
        <v>3.6421264780100169E-4</v>
      </c>
      <c r="M1245">
        <f t="shared" ref="M1245:M1308" si="290">L1245+(($W$56-$W$57)/($W$56*$W$57))*K1245</f>
        <v>6.3321151886819858E-4</v>
      </c>
      <c r="N1245">
        <f t="shared" ref="N1245:N1308" si="291">(M1245-K1245)/$W$56</f>
        <v>-5.4451201598723067E-4</v>
      </c>
      <c r="O1245">
        <f t="shared" ref="O1245:O1308" si="292">ABS(N1245)</f>
        <v>5.4451201598723067E-4</v>
      </c>
      <c r="P1245">
        <f t="shared" ref="P1245:P1308" si="293">1/(1.1*O1245-$F$17)</f>
        <v>-11.965877626463479</v>
      </c>
      <c r="Q1245">
        <f t="shared" ref="Q1245:Q1308" si="294">(1.1/2)*(O1245-$F$17)</f>
        <v>-4.5993981654221382E-2</v>
      </c>
      <c r="R1245">
        <f t="shared" ref="R1245:R1308" si="295">ABS(K1245/((1+(2*P1245))*LN(1+Q1245)))</f>
        <v>158.21990187820876</v>
      </c>
      <c r="S1245">
        <f t="shared" ref="S1245:S1308" si="296">$S$21+($S$22*(O1245^$S$23))</f>
        <v>823.3016097280348</v>
      </c>
      <c r="T1245">
        <f t="shared" ref="T1245:T1308" si="297">R1245-S1245</f>
        <v>-665.08170784982599</v>
      </c>
      <c r="U1245">
        <f t="shared" ref="U1245:U1308" si="298">T1245^2</f>
        <v>442333.6781164413</v>
      </c>
    </row>
    <row r="1246" spans="1:21" x14ac:dyDescent="0.25">
      <c r="A1246">
        <v>130.12100000000001</v>
      </c>
      <c r="B1246" s="3">
        <v>1.2221</v>
      </c>
      <c r="C1246" s="3">
        <f t="shared" si="284"/>
        <v>1222.0999999999999</v>
      </c>
      <c r="D1246">
        <v>0.30130000000000001</v>
      </c>
      <c r="E1246">
        <v>3.0211999999999999</v>
      </c>
      <c r="F1246">
        <v>3.0196999999999998</v>
      </c>
      <c r="G1246">
        <f t="shared" si="285"/>
        <v>1.9999999999997797E-4</v>
      </c>
      <c r="H1246">
        <f t="shared" si="286"/>
        <v>-1.3000000000000789E-3</v>
      </c>
      <c r="I1246">
        <f t="shared" si="287"/>
        <v>7.1652798389148629</v>
      </c>
      <c r="K1246">
        <f t="shared" si="288"/>
        <v>170.55858633220939</v>
      </c>
      <c r="L1246">
        <f t="shared" si="289"/>
        <v>3.6421264780100169E-4</v>
      </c>
      <c r="M1246">
        <f t="shared" si="290"/>
        <v>6.3277201413644926E-4</v>
      </c>
      <c r="N1246">
        <f t="shared" si="291"/>
        <v>-5.4362236125828935E-4</v>
      </c>
      <c r="O1246">
        <f t="shared" si="292"/>
        <v>5.4362236125828935E-4</v>
      </c>
      <c r="P1246">
        <f t="shared" si="293"/>
        <v>-11.965737507084034</v>
      </c>
      <c r="Q1246">
        <f t="shared" si="294"/>
        <v>-4.5994470964322298E-2</v>
      </c>
      <c r="R1246">
        <f t="shared" si="295"/>
        <v>157.96160346898998</v>
      </c>
      <c r="S1246">
        <f t="shared" si="296"/>
        <v>823.29837205484057</v>
      </c>
      <c r="T1246">
        <f t="shared" si="297"/>
        <v>-665.33676858585056</v>
      </c>
      <c r="U1246">
        <f t="shared" si="298"/>
        <v>442673.01563226164</v>
      </c>
    </row>
    <row r="1247" spans="1:21" x14ac:dyDescent="0.25">
      <c r="A1247">
        <v>130.221</v>
      </c>
      <c r="B1247" s="3">
        <v>1.2317</v>
      </c>
      <c r="C1247" s="3">
        <f t="shared" si="284"/>
        <v>1231.7</v>
      </c>
      <c r="D1247">
        <v>0.30590000000000001</v>
      </c>
      <c r="E1247">
        <v>3.0211000000000001</v>
      </c>
      <c r="F1247">
        <v>3.0196999999999998</v>
      </c>
      <c r="G1247">
        <f t="shared" si="285"/>
        <v>1.0000000000021103E-4</v>
      </c>
      <c r="H1247">
        <f t="shared" si="286"/>
        <v>-1.3000000000000789E-3</v>
      </c>
      <c r="I1247">
        <f t="shared" si="287"/>
        <v>7.1650426722314613</v>
      </c>
      <c r="K1247">
        <f t="shared" si="288"/>
        <v>171.90407040749736</v>
      </c>
      <c r="L1247">
        <f t="shared" si="289"/>
        <v>3.9731262628908709E-4</v>
      </c>
      <c r="M1247">
        <f t="shared" si="290"/>
        <v>6.6799057462292176E-4</v>
      </c>
      <c r="N1247">
        <f t="shared" si="291"/>
        <v>-5.479107340323466E-4</v>
      </c>
      <c r="O1247">
        <f t="shared" si="292"/>
        <v>5.479107340323466E-4</v>
      </c>
      <c r="P1247">
        <f t="shared" si="293"/>
        <v>-11.96641295003335</v>
      </c>
      <c r="Q1247">
        <f t="shared" si="294"/>
        <v>-4.5992112359296566E-2</v>
      </c>
      <c r="R1247">
        <f t="shared" si="295"/>
        <v>159.20669490794808</v>
      </c>
      <c r="S1247">
        <f t="shared" si="296"/>
        <v>823.31395906777925</v>
      </c>
      <c r="T1247">
        <f t="shared" si="297"/>
        <v>-664.10726415983117</v>
      </c>
      <c r="U1247">
        <f t="shared" si="298"/>
        <v>441038.45830985578</v>
      </c>
    </row>
    <row r="1248" spans="1:21" x14ac:dyDescent="0.25">
      <c r="A1248">
        <v>130.321</v>
      </c>
      <c r="B1248" s="3">
        <v>1.2372000000000001</v>
      </c>
      <c r="C1248" s="3">
        <f t="shared" si="284"/>
        <v>1237.2</v>
      </c>
      <c r="D1248">
        <v>0.30059999999999998</v>
      </c>
      <c r="E1248">
        <v>3.0211000000000001</v>
      </c>
      <c r="F1248">
        <v>3.0196999999999998</v>
      </c>
      <c r="G1248">
        <f t="shared" si="285"/>
        <v>1.0000000000021103E-4</v>
      </c>
      <c r="H1248">
        <f t="shared" si="286"/>
        <v>-1.3000000000000789E-3</v>
      </c>
      <c r="I1248">
        <f t="shared" si="287"/>
        <v>7.1650426722314613</v>
      </c>
      <c r="K1248">
        <f t="shared" si="288"/>
        <v>172.67168621267817</v>
      </c>
      <c r="L1248">
        <f t="shared" si="289"/>
        <v>3.9731262628908709E-4</v>
      </c>
      <c r="M1248">
        <f t="shared" si="290"/>
        <v>6.6919925264178682E-4</v>
      </c>
      <c r="N1248">
        <f t="shared" si="291"/>
        <v>-5.5035736551904474E-4</v>
      </c>
      <c r="O1248">
        <f t="shared" si="292"/>
        <v>5.5035736551904474E-4</v>
      </c>
      <c r="P1248">
        <f t="shared" si="293"/>
        <v>-11.966798342484946</v>
      </c>
      <c r="Q1248">
        <f t="shared" si="294"/>
        <v>-4.5990766711978888E-2</v>
      </c>
      <c r="R1248">
        <f t="shared" si="295"/>
        <v>159.91702823850923</v>
      </c>
      <c r="S1248">
        <f t="shared" si="296"/>
        <v>823.32283001340784</v>
      </c>
      <c r="T1248">
        <f t="shared" si="297"/>
        <v>-663.40580177489858</v>
      </c>
      <c r="U1248">
        <f t="shared" si="298"/>
        <v>440107.25782859605</v>
      </c>
    </row>
    <row r="1249" spans="1:21" x14ac:dyDescent="0.25">
      <c r="A1249">
        <v>130.42099999999999</v>
      </c>
      <c r="B1249" s="3">
        <v>1.2363</v>
      </c>
      <c r="C1249" s="3">
        <f t="shared" si="284"/>
        <v>1236.3</v>
      </c>
      <c r="D1249">
        <v>0.30590000000000001</v>
      </c>
      <c r="E1249">
        <v>3.0211000000000001</v>
      </c>
      <c r="F1249">
        <v>3.0196999999999998</v>
      </c>
      <c r="G1249">
        <f t="shared" si="285"/>
        <v>1.0000000000021103E-4</v>
      </c>
      <c r="H1249">
        <f t="shared" si="286"/>
        <v>-1.3000000000000789E-3</v>
      </c>
      <c r="I1249">
        <f t="shared" si="287"/>
        <v>7.1650426722314613</v>
      </c>
      <c r="K1249">
        <f t="shared" si="288"/>
        <v>172.54607635364857</v>
      </c>
      <c r="L1249">
        <f t="shared" si="289"/>
        <v>3.9731262628908709E-4</v>
      </c>
      <c r="M1249">
        <f t="shared" si="290"/>
        <v>6.6900146896597251E-4</v>
      </c>
      <c r="N1249">
        <f t="shared" si="291"/>
        <v>-5.4995700763940322E-4</v>
      </c>
      <c r="O1249">
        <f t="shared" si="292"/>
        <v>5.4995700763940322E-4</v>
      </c>
      <c r="P1249">
        <f t="shared" si="293"/>
        <v>-11.966735276566899</v>
      </c>
      <c r="Q1249">
        <f t="shared" si="294"/>
        <v>-4.5990986908812689E-2</v>
      </c>
      <c r="R1249">
        <f t="shared" si="295"/>
        <v>159.8007922324349</v>
      </c>
      <c r="S1249">
        <f t="shared" si="296"/>
        <v>823.32137948521324</v>
      </c>
      <c r="T1249">
        <f t="shared" si="297"/>
        <v>-663.52058725277834</v>
      </c>
      <c r="U1249">
        <f t="shared" si="298"/>
        <v>440259.56970827183</v>
      </c>
    </row>
    <row r="1250" spans="1:21" x14ac:dyDescent="0.25">
      <c r="A1250">
        <v>130.52099999999999</v>
      </c>
      <c r="B1250" s="3">
        <v>1.2343</v>
      </c>
      <c r="C1250" s="3">
        <f t="shared" si="284"/>
        <v>1234.3</v>
      </c>
      <c r="D1250">
        <v>0.30780000000000002</v>
      </c>
      <c r="E1250">
        <v>3.0211000000000001</v>
      </c>
      <c r="F1250">
        <v>3.0196999999999998</v>
      </c>
      <c r="G1250">
        <f t="shared" si="285"/>
        <v>1.0000000000021103E-4</v>
      </c>
      <c r="H1250">
        <f t="shared" si="286"/>
        <v>-1.3000000000000789E-3</v>
      </c>
      <c r="I1250">
        <f t="shared" si="287"/>
        <v>7.1650426722314613</v>
      </c>
      <c r="K1250">
        <f t="shared" si="288"/>
        <v>172.26694333358282</v>
      </c>
      <c r="L1250">
        <f t="shared" si="289"/>
        <v>3.9731262628908709E-4</v>
      </c>
      <c r="M1250">
        <f t="shared" si="290"/>
        <v>6.6856194968638522E-4</v>
      </c>
      <c r="N1250">
        <f t="shared" si="291"/>
        <v>-5.4906732346242208E-4</v>
      </c>
      <c r="O1250">
        <f t="shared" si="292"/>
        <v>5.4906732346242208E-4</v>
      </c>
      <c r="P1250">
        <f t="shared" si="293"/>
        <v>-11.966595132462203</v>
      </c>
      <c r="Q1250">
        <f t="shared" si="294"/>
        <v>-4.5991476235110025E-2</v>
      </c>
      <c r="R1250">
        <f t="shared" si="295"/>
        <v>159.54248949641169</v>
      </c>
      <c r="S1250">
        <f t="shared" si="296"/>
        <v>823.31815457614312</v>
      </c>
      <c r="T1250">
        <f t="shared" si="297"/>
        <v>-663.77566507973143</v>
      </c>
      <c r="U1250">
        <f t="shared" si="298"/>
        <v>440598.1335520398</v>
      </c>
    </row>
    <row r="1251" spans="1:21" x14ac:dyDescent="0.25">
      <c r="A1251">
        <v>130.62</v>
      </c>
      <c r="B1251" s="3">
        <v>1.2422</v>
      </c>
      <c r="C1251" s="3">
        <f t="shared" si="284"/>
        <v>1242.2</v>
      </c>
      <c r="D1251">
        <v>0.30780000000000002</v>
      </c>
      <c r="E1251">
        <v>3.0211000000000001</v>
      </c>
      <c r="F1251">
        <v>3.0196999999999998</v>
      </c>
      <c r="G1251">
        <f t="shared" si="285"/>
        <v>1.0000000000021103E-4</v>
      </c>
      <c r="H1251">
        <f t="shared" si="286"/>
        <v>-1.3000000000000789E-3</v>
      </c>
      <c r="I1251">
        <f t="shared" si="287"/>
        <v>7.1650426722314613</v>
      </c>
      <c r="K1251">
        <f t="shared" si="288"/>
        <v>173.36951876284257</v>
      </c>
      <c r="L1251">
        <f t="shared" si="289"/>
        <v>3.9731262628908709E-4</v>
      </c>
      <c r="M1251">
        <f t="shared" si="290"/>
        <v>6.7029805084075505E-4</v>
      </c>
      <c r="N1251">
        <f t="shared" si="291"/>
        <v>-5.525815759614978E-4</v>
      </c>
      <c r="O1251">
        <f t="shared" si="292"/>
        <v>5.525815759614978E-4</v>
      </c>
      <c r="P1251">
        <f t="shared" si="293"/>
        <v>-11.967148720801276</v>
      </c>
      <c r="Q1251">
        <f t="shared" si="294"/>
        <v>-4.5989543396235538E-2</v>
      </c>
      <c r="R1251">
        <f t="shared" si="295"/>
        <v>160.56278128308907</v>
      </c>
      <c r="S1251">
        <f t="shared" si="296"/>
        <v>823.33088083041469</v>
      </c>
      <c r="T1251">
        <f t="shared" si="297"/>
        <v>-662.76809954732562</v>
      </c>
      <c r="U1251">
        <f t="shared" si="298"/>
        <v>439261.55377757375</v>
      </c>
    </row>
    <row r="1252" spans="1:21" x14ac:dyDescent="0.25">
      <c r="A1252">
        <v>130.72</v>
      </c>
      <c r="B1252" s="3">
        <v>1.2363</v>
      </c>
      <c r="C1252" s="3">
        <f t="shared" si="284"/>
        <v>1236.3</v>
      </c>
      <c r="D1252">
        <v>0.30590000000000001</v>
      </c>
      <c r="E1252">
        <v>3.0211000000000001</v>
      </c>
      <c r="F1252">
        <v>3.0196999999999998</v>
      </c>
      <c r="G1252">
        <f t="shared" si="285"/>
        <v>1.0000000000021103E-4</v>
      </c>
      <c r="H1252">
        <f t="shared" si="286"/>
        <v>-1.3000000000000789E-3</v>
      </c>
      <c r="I1252">
        <f t="shared" si="287"/>
        <v>7.1650426722314613</v>
      </c>
      <c r="K1252">
        <f t="shared" si="288"/>
        <v>172.54607635364857</v>
      </c>
      <c r="L1252">
        <f t="shared" si="289"/>
        <v>3.9731262628908709E-4</v>
      </c>
      <c r="M1252">
        <f t="shared" si="290"/>
        <v>6.6900146896597251E-4</v>
      </c>
      <c r="N1252">
        <f t="shared" si="291"/>
        <v>-5.4995700763940322E-4</v>
      </c>
      <c r="O1252">
        <f t="shared" si="292"/>
        <v>5.4995700763940322E-4</v>
      </c>
      <c r="P1252">
        <f t="shared" si="293"/>
        <v>-11.966735276566899</v>
      </c>
      <c r="Q1252">
        <f t="shared" si="294"/>
        <v>-4.5990986908812689E-2</v>
      </c>
      <c r="R1252">
        <f t="shared" si="295"/>
        <v>159.8007922324349</v>
      </c>
      <c r="S1252">
        <f t="shared" si="296"/>
        <v>823.32137948521324</v>
      </c>
      <c r="T1252">
        <f t="shared" si="297"/>
        <v>-663.52058725277834</v>
      </c>
      <c r="U1252">
        <f t="shared" si="298"/>
        <v>440259.56970827183</v>
      </c>
    </row>
    <row r="1253" spans="1:21" x14ac:dyDescent="0.25">
      <c r="A1253">
        <v>130.82</v>
      </c>
      <c r="B1253" s="3">
        <v>1.2441</v>
      </c>
      <c r="C1253" s="3">
        <f t="shared" si="284"/>
        <v>1244.0999999999999</v>
      </c>
      <c r="D1253">
        <v>0.30649999999999999</v>
      </c>
      <c r="E1253">
        <v>3.0211000000000001</v>
      </c>
      <c r="F1253">
        <v>3.0196999999999998</v>
      </c>
      <c r="G1253">
        <f t="shared" si="285"/>
        <v>1.0000000000021103E-4</v>
      </c>
      <c r="H1253">
        <f t="shared" si="286"/>
        <v>-1.3000000000000789E-3</v>
      </c>
      <c r="I1253">
        <f t="shared" si="287"/>
        <v>7.1650426722314613</v>
      </c>
      <c r="K1253">
        <f t="shared" si="288"/>
        <v>173.63469513190503</v>
      </c>
      <c r="L1253">
        <f t="shared" si="289"/>
        <v>3.9731262628908709E-4</v>
      </c>
      <c r="M1253">
        <f t="shared" si="290"/>
        <v>6.7071559415636289E-4</v>
      </c>
      <c r="N1253">
        <f t="shared" si="291"/>
        <v>-5.5342677592962978E-4</v>
      </c>
      <c r="O1253">
        <f t="shared" si="292"/>
        <v>5.5342677592962978E-4</v>
      </c>
      <c r="P1253">
        <f t="shared" si="293"/>
        <v>-11.967281869941255</v>
      </c>
      <c r="Q1253">
        <f t="shared" si="294"/>
        <v>-4.5989078536253059E-2</v>
      </c>
      <c r="R1253">
        <f t="shared" si="295"/>
        <v>160.8081663091003</v>
      </c>
      <c r="S1253">
        <f t="shared" si="296"/>
        <v>823.33393674095521</v>
      </c>
      <c r="T1253">
        <f t="shared" si="297"/>
        <v>-662.52577043185488</v>
      </c>
      <c r="U1253">
        <f t="shared" si="298"/>
        <v>438940.39648632286</v>
      </c>
    </row>
    <row r="1254" spans="1:21" x14ac:dyDescent="0.25">
      <c r="A1254">
        <v>130.92099999999999</v>
      </c>
      <c r="B1254" s="3">
        <v>1.2356</v>
      </c>
      <c r="C1254" s="3">
        <f t="shared" si="284"/>
        <v>1235.6000000000001</v>
      </c>
      <c r="D1254">
        <v>0.30520000000000003</v>
      </c>
      <c r="E1254">
        <v>3.0211000000000001</v>
      </c>
      <c r="F1254">
        <v>3.0196999999999998</v>
      </c>
      <c r="G1254">
        <f t="shared" si="285"/>
        <v>1.0000000000021103E-4</v>
      </c>
      <c r="H1254">
        <f t="shared" si="286"/>
        <v>-1.3000000000000789E-3</v>
      </c>
      <c r="I1254">
        <f t="shared" si="287"/>
        <v>7.1650426722314613</v>
      </c>
      <c r="K1254">
        <f t="shared" si="288"/>
        <v>172.44837979662557</v>
      </c>
      <c r="L1254">
        <f t="shared" si="289"/>
        <v>3.9731262628908709E-4</v>
      </c>
      <c r="M1254">
        <f t="shared" si="290"/>
        <v>6.6884763721811701E-4</v>
      </c>
      <c r="N1254">
        <f t="shared" si="291"/>
        <v>-5.4964561817745982E-4</v>
      </c>
      <c r="O1254">
        <f t="shared" si="292"/>
        <v>5.4964561817745982E-4</v>
      </c>
      <c r="P1254">
        <f t="shared" si="293"/>
        <v>-11.966686225756868</v>
      </c>
      <c r="Q1254">
        <f t="shared" si="294"/>
        <v>-4.5991158173016758E-2</v>
      </c>
      <c r="R1254">
        <f t="shared" si="295"/>
        <v>159.7103863533217</v>
      </c>
      <c r="S1254">
        <f t="shared" si="296"/>
        <v>823.32025100457952</v>
      </c>
      <c r="T1254">
        <f t="shared" si="297"/>
        <v>-663.60986465125779</v>
      </c>
      <c r="U1254">
        <f t="shared" si="298"/>
        <v>440378.05246246071</v>
      </c>
    </row>
    <row r="1255" spans="1:21" x14ac:dyDescent="0.25">
      <c r="A1255">
        <v>131.02099999999999</v>
      </c>
      <c r="B1255" s="3">
        <v>1.2441</v>
      </c>
      <c r="C1255" s="3">
        <f t="shared" si="284"/>
        <v>1244.0999999999999</v>
      </c>
      <c r="D1255">
        <v>0.30520000000000003</v>
      </c>
      <c r="E1255">
        <v>3.0211000000000001</v>
      </c>
      <c r="F1255">
        <v>3.0196999999999998</v>
      </c>
      <c r="G1255">
        <f t="shared" si="285"/>
        <v>1.0000000000021103E-4</v>
      </c>
      <c r="H1255">
        <f t="shared" si="286"/>
        <v>-1.3000000000000789E-3</v>
      </c>
      <c r="I1255">
        <f t="shared" si="287"/>
        <v>7.1650426722314613</v>
      </c>
      <c r="K1255">
        <f t="shared" si="288"/>
        <v>173.63469513190503</v>
      </c>
      <c r="L1255">
        <f t="shared" si="289"/>
        <v>3.9731262628908709E-4</v>
      </c>
      <c r="M1255">
        <f t="shared" si="290"/>
        <v>6.7071559415636289E-4</v>
      </c>
      <c r="N1255">
        <f t="shared" si="291"/>
        <v>-5.5342677592962978E-4</v>
      </c>
      <c r="O1255">
        <f t="shared" si="292"/>
        <v>5.5342677592962978E-4</v>
      </c>
      <c r="P1255">
        <f t="shared" si="293"/>
        <v>-11.967281869941255</v>
      </c>
      <c r="Q1255">
        <f t="shared" si="294"/>
        <v>-4.5989078536253059E-2</v>
      </c>
      <c r="R1255">
        <f t="shared" si="295"/>
        <v>160.8081663091003</v>
      </c>
      <c r="S1255">
        <f t="shared" si="296"/>
        <v>823.33393674095521</v>
      </c>
      <c r="T1255">
        <f t="shared" si="297"/>
        <v>-662.52577043185488</v>
      </c>
      <c r="U1255">
        <f t="shared" si="298"/>
        <v>438940.39648632286</v>
      </c>
    </row>
    <row r="1256" spans="1:21" x14ac:dyDescent="0.25">
      <c r="A1256">
        <v>131.12</v>
      </c>
      <c r="B1256" s="3">
        <v>1.2478</v>
      </c>
      <c r="C1256" s="3">
        <f t="shared" si="284"/>
        <v>1247.8</v>
      </c>
      <c r="D1256">
        <v>0.30520000000000003</v>
      </c>
      <c r="E1256">
        <v>3.0211000000000001</v>
      </c>
      <c r="F1256">
        <v>3.0196999999999998</v>
      </c>
      <c r="G1256">
        <f t="shared" si="285"/>
        <v>1.0000000000021103E-4</v>
      </c>
      <c r="H1256">
        <f t="shared" si="286"/>
        <v>-1.3000000000000789E-3</v>
      </c>
      <c r="I1256">
        <f t="shared" si="287"/>
        <v>7.1650426722314613</v>
      </c>
      <c r="K1256">
        <f t="shared" si="288"/>
        <v>174.15109121902668</v>
      </c>
      <c r="L1256">
        <f t="shared" si="289"/>
        <v>3.9731262628908709E-4</v>
      </c>
      <c r="M1256">
        <f t="shared" si="290"/>
        <v>6.7152870482359945E-4</v>
      </c>
      <c r="N1256">
        <f t="shared" si="291"/>
        <v>-5.5507269165704499E-4</v>
      </c>
      <c r="O1256">
        <f t="shared" si="292"/>
        <v>5.5507269165704499E-4</v>
      </c>
      <c r="P1256">
        <f t="shared" si="293"/>
        <v>-11.967541168874854</v>
      </c>
      <c r="Q1256">
        <f t="shared" si="294"/>
        <v>-4.598817328260299E-2</v>
      </c>
      <c r="R1256">
        <f t="shared" si="295"/>
        <v>161.28601957227349</v>
      </c>
      <c r="S1256">
        <f t="shared" si="296"/>
        <v>823.33988237250219</v>
      </c>
      <c r="T1256">
        <f t="shared" si="297"/>
        <v>-662.05386280022867</v>
      </c>
      <c r="U1256">
        <f t="shared" si="298"/>
        <v>438315.31724870403</v>
      </c>
    </row>
    <row r="1257" spans="1:21" x14ac:dyDescent="0.25">
      <c r="A1257">
        <v>131.221</v>
      </c>
      <c r="B1257" s="3">
        <v>1.2474000000000001</v>
      </c>
      <c r="C1257" s="3">
        <f t="shared" si="284"/>
        <v>1247.4000000000001</v>
      </c>
      <c r="D1257">
        <v>0.30459999999999998</v>
      </c>
      <c r="E1257">
        <v>3.0211000000000001</v>
      </c>
      <c r="F1257">
        <v>3.0196999999999998</v>
      </c>
      <c r="G1257">
        <f t="shared" si="285"/>
        <v>1.0000000000021103E-4</v>
      </c>
      <c r="H1257">
        <f t="shared" si="286"/>
        <v>-1.3000000000000789E-3</v>
      </c>
      <c r="I1257">
        <f t="shared" si="287"/>
        <v>7.1650426722314613</v>
      </c>
      <c r="K1257">
        <f t="shared" si="288"/>
        <v>174.09526461501355</v>
      </c>
      <c r="L1257">
        <f t="shared" si="289"/>
        <v>3.9731262628908709E-4</v>
      </c>
      <c r="M1257">
        <f t="shared" si="290"/>
        <v>6.7144080096768208E-4</v>
      </c>
      <c r="N1257">
        <f t="shared" si="291"/>
        <v>-5.5489475482164877E-4</v>
      </c>
      <c r="O1257">
        <f t="shared" si="292"/>
        <v>5.5489475482164877E-4</v>
      </c>
      <c r="P1257">
        <f t="shared" si="293"/>
        <v>-11.967513136015986</v>
      </c>
      <c r="Q1257">
        <f t="shared" si="294"/>
        <v>-4.5988271147862456E-2</v>
      </c>
      <c r="R1257">
        <f t="shared" si="295"/>
        <v>161.23435987391542</v>
      </c>
      <c r="S1257">
        <f t="shared" si="296"/>
        <v>823.33923994182646</v>
      </c>
      <c r="T1257">
        <f t="shared" si="297"/>
        <v>-662.10488006791104</v>
      </c>
      <c r="U1257">
        <f t="shared" si="298"/>
        <v>438382.87220974284</v>
      </c>
    </row>
    <row r="1258" spans="1:21" x14ac:dyDescent="0.25">
      <c r="A1258">
        <v>131.32</v>
      </c>
      <c r="B1258" s="3">
        <v>1.2491000000000001</v>
      </c>
      <c r="C1258" s="3">
        <f t="shared" si="284"/>
        <v>1249.1000000000001</v>
      </c>
      <c r="D1258">
        <v>0.30649999999999999</v>
      </c>
      <c r="E1258">
        <v>3.0211000000000001</v>
      </c>
      <c r="F1258">
        <v>3.0196999999999998</v>
      </c>
      <c r="G1258">
        <f t="shared" si="285"/>
        <v>1.0000000000021103E-4</v>
      </c>
      <c r="H1258">
        <f t="shared" si="286"/>
        <v>-1.3000000000000789E-3</v>
      </c>
      <c r="I1258">
        <f t="shared" si="287"/>
        <v>7.1650426722314613</v>
      </c>
      <c r="K1258">
        <f t="shared" si="288"/>
        <v>174.33252768206947</v>
      </c>
      <c r="L1258">
        <f t="shared" si="289"/>
        <v>3.9731262628908709E-4</v>
      </c>
      <c r="M1258">
        <f t="shared" si="290"/>
        <v>6.7181439235533124E-4</v>
      </c>
      <c r="N1258">
        <f t="shared" si="291"/>
        <v>-5.5565098637208295E-4</v>
      </c>
      <c r="O1258">
        <f t="shared" si="292"/>
        <v>5.5565098637208295E-4</v>
      </c>
      <c r="P1258">
        <f t="shared" si="293"/>
        <v>-11.967632276573168</v>
      </c>
      <c r="Q1258">
        <f t="shared" si="294"/>
        <v>-4.5987855220509716E-2</v>
      </c>
      <c r="R1258">
        <f t="shared" si="295"/>
        <v>161.4539134012762</v>
      </c>
      <c r="S1258">
        <f t="shared" si="296"/>
        <v>823.34196970351456</v>
      </c>
      <c r="T1258">
        <f t="shared" si="297"/>
        <v>-661.8880563022384</v>
      </c>
      <c r="U1258">
        <f t="shared" si="298"/>
        <v>438095.79907555511</v>
      </c>
    </row>
    <row r="1259" spans="1:21" x14ac:dyDescent="0.25">
      <c r="A1259">
        <v>131.42099999999999</v>
      </c>
      <c r="B1259" s="3">
        <v>1.254</v>
      </c>
      <c r="C1259" s="3">
        <f t="shared" si="284"/>
        <v>1254</v>
      </c>
      <c r="D1259">
        <v>0.30919999999999997</v>
      </c>
      <c r="E1259">
        <v>3.0211000000000001</v>
      </c>
      <c r="F1259">
        <v>3.0196999999999998</v>
      </c>
      <c r="G1259">
        <f t="shared" si="285"/>
        <v>1.0000000000021103E-4</v>
      </c>
      <c r="H1259">
        <f t="shared" si="286"/>
        <v>-1.3000000000000789E-3</v>
      </c>
      <c r="I1259">
        <f t="shared" si="287"/>
        <v>7.1650426722314613</v>
      </c>
      <c r="K1259">
        <f t="shared" si="288"/>
        <v>175.01640358123055</v>
      </c>
      <c r="L1259">
        <f t="shared" si="289"/>
        <v>3.9731262628908709E-4</v>
      </c>
      <c r="M1259">
        <f t="shared" si="290"/>
        <v>6.7289121459032002E-4</v>
      </c>
      <c r="N1259">
        <f t="shared" si="291"/>
        <v>-5.5783071260568674E-4</v>
      </c>
      <c r="O1259">
        <f t="shared" si="292"/>
        <v>5.5783071260568674E-4</v>
      </c>
      <c r="P1259">
        <f t="shared" si="293"/>
        <v>-11.967975694981599</v>
      </c>
      <c r="Q1259">
        <f t="shared" si="294"/>
        <v>-4.5986656371081229E-2</v>
      </c>
      <c r="R1259">
        <f t="shared" si="295"/>
        <v>162.08674136650112</v>
      </c>
      <c r="S1259">
        <f t="shared" si="296"/>
        <v>823.3498295375615</v>
      </c>
      <c r="T1259">
        <f t="shared" si="297"/>
        <v>-661.26308817106042</v>
      </c>
      <c r="U1259">
        <f t="shared" si="298"/>
        <v>437268.87177752762</v>
      </c>
    </row>
    <row r="1260" spans="1:21" x14ac:dyDescent="0.25">
      <c r="A1260">
        <v>131.52000000000001</v>
      </c>
      <c r="B1260" s="3">
        <v>1.2529999999999999</v>
      </c>
      <c r="C1260" s="3">
        <f t="shared" si="284"/>
        <v>1253</v>
      </c>
      <c r="D1260">
        <v>0.30980000000000002</v>
      </c>
      <c r="E1260">
        <v>3.0211000000000001</v>
      </c>
      <c r="F1260">
        <v>3.0196999999999998</v>
      </c>
      <c r="G1260">
        <f t="shared" si="285"/>
        <v>1.0000000000021103E-4</v>
      </c>
      <c r="H1260">
        <f t="shared" si="286"/>
        <v>-1.3000000000000789E-3</v>
      </c>
      <c r="I1260">
        <f t="shared" si="287"/>
        <v>7.1650426722314613</v>
      </c>
      <c r="K1260">
        <f t="shared" si="288"/>
        <v>174.87683707119766</v>
      </c>
      <c r="L1260">
        <f t="shared" si="289"/>
        <v>3.9731262628908709E-4</v>
      </c>
      <c r="M1260">
        <f t="shared" si="290"/>
        <v>6.7267145495052637E-4</v>
      </c>
      <c r="N1260">
        <f t="shared" si="291"/>
        <v>-5.5738587051719606E-4</v>
      </c>
      <c r="O1260">
        <f t="shared" si="292"/>
        <v>5.5738587051719606E-4</v>
      </c>
      <c r="P1260">
        <f t="shared" si="293"/>
        <v>-11.967905607991428</v>
      </c>
      <c r="Q1260">
        <f t="shared" si="294"/>
        <v>-4.5986901034229907E-2</v>
      </c>
      <c r="R1260">
        <f t="shared" si="295"/>
        <v>161.9575931386471</v>
      </c>
      <c r="S1260">
        <f t="shared" si="296"/>
        <v>823.3482264889459</v>
      </c>
      <c r="T1260">
        <f t="shared" si="297"/>
        <v>-661.3906333502988</v>
      </c>
      <c r="U1260">
        <f t="shared" si="298"/>
        <v>437437.56988350936</v>
      </c>
    </row>
    <row r="1261" spans="1:21" x14ac:dyDescent="0.25">
      <c r="A1261">
        <v>131.62</v>
      </c>
      <c r="B1261" s="3">
        <v>1.2537</v>
      </c>
      <c r="C1261" s="3">
        <f t="shared" si="284"/>
        <v>1253.7</v>
      </c>
      <c r="D1261">
        <v>0.30780000000000002</v>
      </c>
      <c r="E1261">
        <v>3.0211000000000001</v>
      </c>
      <c r="F1261">
        <v>3.0196999999999998</v>
      </c>
      <c r="G1261">
        <f t="shared" si="285"/>
        <v>1.0000000000021103E-4</v>
      </c>
      <c r="H1261">
        <f t="shared" si="286"/>
        <v>-1.3000000000000789E-3</v>
      </c>
      <c r="I1261">
        <f t="shared" si="287"/>
        <v>7.1650426722314613</v>
      </c>
      <c r="K1261">
        <f t="shared" si="288"/>
        <v>174.97453362822068</v>
      </c>
      <c r="L1261">
        <f t="shared" si="289"/>
        <v>3.9731262628908709E-4</v>
      </c>
      <c r="M1261">
        <f t="shared" si="290"/>
        <v>6.7282528669838199E-4</v>
      </c>
      <c r="N1261">
        <f t="shared" si="291"/>
        <v>-5.5769725997913957E-4</v>
      </c>
      <c r="O1261">
        <f t="shared" si="292"/>
        <v>5.5769725997913957E-4</v>
      </c>
      <c r="P1261">
        <f t="shared" si="293"/>
        <v>-11.967954668798354</v>
      </c>
      <c r="Q1261">
        <f t="shared" si="294"/>
        <v>-4.5986729770025832E-2</v>
      </c>
      <c r="R1261">
        <f t="shared" si="295"/>
        <v>162.04799691626326</v>
      </c>
      <c r="S1261">
        <f t="shared" si="296"/>
        <v>823.34934867668494</v>
      </c>
      <c r="T1261">
        <f t="shared" si="297"/>
        <v>-661.30135176042165</v>
      </c>
      <c r="U1261">
        <f t="shared" si="298"/>
        <v>437319.47784016095</v>
      </c>
    </row>
    <row r="1262" spans="1:21" x14ac:dyDescent="0.25">
      <c r="A1262">
        <v>131.721</v>
      </c>
      <c r="B1262" s="3">
        <v>1.2608999999999999</v>
      </c>
      <c r="C1262" s="3">
        <f t="shared" si="284"/>
        <v>1260.8999999999999</v>
      </c>
      <c r="D1262">
        <v>0.3085</v>
      </c>
      <c r="E1262">
        <v>3.0211000000000001</v>
      </c>
      <c r="F1262">
        <v>3.0196999999999998</v>
      </c>
      <c r="G1262">
        <f t="shared" si="285"/>
        <v>1.0000000000021103E-4</v>
      </c>
      <c r="H1262">
        <f t="shared" si="286"/>
        <v>-1.3000000000000789E-3</v>
      </c>
      <c r="I1262">
        <f t="shared" si="287"/>
        <v>7.1650426722314613</v>
      </c>
      <c r="K1262">
        <f t="shared" si="288"/>
        <v>175.97941250045739</v>
      </c>
      <c r="L1262">
        <f t="shared" si="289"/>
        <v>3.9731262628908709E-4</v>
      </c>
      <c r="M1262">
        <f t="shared" si="290"/>
        <v>6.744075561048962E-4</v>
      </c>
      <c r="N1262">
        <f t="shared" si="291"/>
        <v>-5.6090012301627168E-4</v>
      </c>
      <c r="O1262">
        <f t="shared" si="292"/>
        <v>5.6090012301627168E-4</v>
      </c>
      <c r="P1262">
        <f t="shared" si="293"/>
        <v>-11.968459317588129</v>
      </c>
      <c r="Q1262">
        <f t="shared" si="294"/>
        <v>-4.5984968195355413E-2</v>
      </c>
      <c r="R1262">
        <f t="shared" si="295"/>
        <v>162.97785943554371</v>
      </c>
      <c r="S1262">
        <f t="shared" si="296"/>
        <v>823.36087666914068</v>
      </c>
      <c r="T1262">
        <f t="shared" si="297"/>
        <v>-660.383017233597</v>
      </c>
      <c r="U1262">
        <f t="shared" si="298"/>
        <v>436105.72945054929</v>
      </c>
    </row>
    <row r="1263" spans="1:21" x14ac:dyDescent="0.25">
      <c r="A1263">
        <v>131.82</v>
      </c>
      <c r="B1263" s="3">
        <v>1.2681</v>
      </c>
      <c r="C1263" s="3">
        <f t="shared" si="284"/>
        <v>1268.0999999999999</v>
      </c>
      <c r="D1263">
        <v>0.3105</v>
      </c>
      <c r="E1263">
        <v>3.0211000000000001</v>
      </c>
      <c r="F1263">
        <v>3.0196999999999998</v>
      </c>
      <c r="G1263">
        <f t="shared" si="285"/>
        <v>1.0000000000021103E-4</v>
      </c>
      <c r="H1263">
        <f t="shared" si="286"/>
        <v>-1.3000000000000789E-3</v>
      </c>
      <c r="I1263">
        <f t="shared" si="287"/>
        <v>7.1650426722314613</v>
      </c>
      <c r="K1263">
        <f t="shared" si="288"/>
        <v>176.98429137269412</v>
      </c>
      <c r="L1263">
        <f t="shared" si="289"/>
        <v>3.9731262628908709E-4</v>
      </c>
      <c r="M1263">
        <f t="shared" si="290"/>
        <v>6.7598982551141042E-4</v>
      </c>
      <c r="N1263">
        <f t="shared" si="291"/>
        <v>-5.6410298605340389E-4</v>
      </c>
      <c r="O1263">
        <f t="shared" si="292"/>
        <v>5.6410298605340389E-4</v>
      </c>
      <c r="P1263">
        <f t="shared" si="293"/>
        <v>-11.968964008938419</v>
      </c>
      <c r="Q1263">
        <f t="shared" si="294"/>
        <v>-4.5983206620684988E-2</v>
      </c>
      <c r="R1263">
        <f t="shared" si="295"/>
        <v>163.90771300871103</v>
      </c>
      <c r="S1263">
        <f t="shared" si="296"/>
        <v>823.37237836052464</v>
      </c>
      <c r="T1263">
        <f t="shared" si="297"/>
        <v>-659.46466535181366</v>
      </c>
      <c r="U1263">
        <f t="shared" si="298"/>
        <v>434893.64484757959</v>
      </c>
    </row>
    <row r="1264" spans="1:21" x14ac:dyDescent="0.25">
      <c r="A1264">
        <v>131.92099999999999</v>
      </c>
      <c r="B1264" s="3">
        <v>1.2632000000000001</v>
      </c>
      <c r="C1264" s="3">
        <f t="shared" si="284"/>
        <v>1263.2</v>
      </c>
      <c r="D1264">
        <v>0.30780000000000002</v>
      </c>
      <c r="E1264">
        <v>3.0211000000000001</v>
      </c>
      <c r="F1264">
        <v>3.0196999999999998</v>
      </c>
      <c r="G1264">
        <f t="shared" si="285"/>
        <v>1.0000000000021103E-4</v>
      </c>
      <c r="H1264">
        <f t="shared" si="286"/>
        <v>-1.3000000000000789E-3</v>
      </c>
      <c r="I1264">
        <f t="shared" si="287"/>
        <v>7.1650426722314613</v>
      </c>
      <c r="K1264">
        <f t="shared" si="288"/>
        <v>176.30041547353304</v>
      </c>
      <c r="L1264">
        <f t="shared" si="289"/>
        <v>3.9731262628908709E-4</v>
      </c>
      <c r="M1264">
        <f t="shared" si="290"/>
        <v>6.7491300327642164E-4</v>
      </c>
      <c r="N1264">
        <f t="shared" si="291"/>
        <v>-5.6192325981980009E-4</v>
      </c>
      <c r="O1264">
        <f t="shared" si="292"/>
        <v>5.6192325981980009E-4</v>
      </c>
      <c r="P1264">
        <f t="shared" si="293"/>
        <v>-11.968620533809561</v>
      </c>
      <c r="Q1264">
        <f t="shared" si="294"/>
        <v>-4.5984405470113475E-2</v>
      </c>
      <c r="R1264">
        <f t="shared" si="295"/>
        <v>163.2748969661184</v>
      </c>
      <c r="S1264">
        <f t="shared" si="296"/>
        <v>823.36455366943642</v>
      </c>
      <c r="T1264">
        <f t="shared" si="297"/>
        <v>-660.08965670331804</v>
      </c>
      <c r="U1264">
        <f t="shared" si="298"/>
        <v>435718.35488670424</v>
      </c>
    </row>
    <row r="1265" spans="1:21" x14ac:dyDescent="0.25">
      <c r="A1265">
        <v>132.02000000000001</v>
      </c>
      <c r="B1265" s="3">
        <v>1.2608999999999999</v>
      </c>
      <c r="C1265" s="3">
        <f t="shared" si="284"/>
        <v>1260.8999999999999</v>
      </c>
      <c r="D1265">
        <v>0.30919999999999997</v>
      </c>
      <c r="E1265">
        <v>3.0211000000000001</v>
      </c>
      <c r="F1265">
        <v>3.0196999999999998</v>
      </c>
      <c r="G1265">
        <f t="shared" si="285"/>
        <v>1.0000000000021103E-4</v>
      </c>
      <c r="H1265">
        <f t="shared" si="286"/>
        <v>-1.3000000000000789E-3</v>
      </c>
      <c r="I1265">
        <f t="shared" si="287"/>
        <v>7.1650426722314613</v>
      </c>
      <c r="K1265">
        <f t="shared" si="288"/>
        <v>175.97941250045739</v>
      </c>
      <c r="L1265">
        <f t="shared" si="289"/>
        <v>3.9731262628908709E-4</v>
      </c>
      <c r="M1265">
        <f t="shared" si="290"/>
        <v>6.744075561048962E-4</v>
      </c>
      <c r="N1265">
        <f t="shared" si="291"/>
        <v>-5.6090012301627168E-4</v>
      </c>
      <c r="O1265">
        <f t="shared" si="292"/>
        <v>5.6090012301627168E-4</v>
      </c>
      <c r="P1265">
        <f t="shared" si="293"/>
        <v>-11.968459317588129</v>
      </c>
      <c r="Q1265">
        <f t="shared" si="294"/>
        <v>-4.5984968195355413E-2</v>
      </c>
      <c r="R1265">
        <f t="shared" si="295"/>
        <v>162.97785943554371</v>
      </c>
      <c r="S1265">
        <f t="shared" si="296"/>
        <v>823.36087666914068</v>
      </c>
      <c r="T1265">
        <f t="shared" si="297"/>
        <v>-660.383017233597</v>
      </c>
      <c r="U1265">
        <f t="shared" si="298"/>
        <v>436105.72945054929</v>
      </c>
    </row>
    <row r="1266" spans="1:21" x14ac:dyDescent="0.25">
      <c r="A1266">
        <v>132.12</v>
      </c>
      <c r="B1266" s="3">
        <v>1.2724</v>
      </c>
      <c r="C1266" s="3">
        <f t="shared" si="284"/>
        <v>1272.3999999999999</v>
      </c>
      <c r="D1266">
        <v>0.31440000000000001</v>
      </c>
      <c r="E1266">
        <v>3.0211000000000001</v>
      </c>
      <c r="F1266">
        <v>3.0196999999999998</v>
      </c>
      <c r="G1266">
        <f t="shared" si="285"/>
        <v>1.0000000000021103E-4</v>
      </c>
      <c r="H1266">
        <f t="shared" si="286"/>
        <v>-1.3000000000000789E-3</v>
      </c>
      <c r="I1266">
        <f t="shared" si="287"/>
        <v>7.1650426722314613</v>
      </c>
      <c r="K1266">
        <f t="shared" si="288"/>
        <v>177.5844273658355</v>
      </c>
      <c r="L1266">
        <f t="shared" si="289"/>
        <v>3.9731262628908709E-4</v>
      </c>
      <c r="M1266">
        <f t="shared" si="290"/>
        <v>6.7693479196252314E-4</v>
      </c>
      <c r="N1266">
        <f t="shared" si="291"/>
        <v>-5.6601580703391345E-4</v>
      </c>
      <c r="O1266">
        <f t="shared" si="292"/>
        <v>5.6601580703391345E-4</v>
      </c>
      <c r="P1266">
        <f t="shared" si="293"/>
        <v>-11.969265442129563</v>
      </c>
      <c r="Q1266">
        <f t="shared" si="294"/>
        <v>-4.5982154569145707E-2</v>
      </c>
      <c r="R1266">
        <f t="shared" si="295"/>
        <v>164.46303795885416</v>
      </c>
      <c r="S1266">
        <f t="shared" si="296"/>
        <v>823.37923496830763</v>
      </c>
      <c r="T1266">
        <f t="shared" si="297"/>
        <v>-658.91619700945353</v>
      </c>
      <c r="U1266">
        <f t="shared" si="298"/>
        <v>434170.554681401</v>
      </c>
    </row>
    <row r="1267" spans="1:21" x14ac:dyDescent="0.25">
      <c r="A1267">
        <v>132.221</v>
      </c>
      <c r="B1267" s="3">
        <v>1.2698</v>
      </c>
      <c r="C1267" s="3">
        <f t="shared" si="284"/>
        <v>1269.8</v>
      </c>
      <c r="D1267">
        <v>0.31109999999999999</v>
      </c>
      <c r="E1267">
        <v>3.0211000000000001</v>
      </c>
      <c r="F1267">
        <v>3.0196999999999998</v>
      </c>
      <c r="G1267">
        <f t="shared" si="285"/>
        <v>1.0000000000021103E-4</v>
      </c>
      <c r="H1267">
        <f t="shared" si="286"/>
        <v>-1.3000000000000789E-3</v>
      </c>
      <c r="I1267">
        <f t="shared" si="287"/>
        <v>7.1650426722314613</v>
      </c>
      <c r="K1267">
        <f t="shared" si="288"/>
        <v>177.22155443975004</v>
      </c>
      <c r="L1267">
        <f t="shared" si="289"/>
        <v>3.9731262628908709E-4</v>
      </c>
      <c r="M1267">
        <f t="shared" si="290"/>
        <v>6.7636341689905968E-4</v>
      </c>
      <c r="N1267">
        <f t="shared" si="291"/>
        <v>-5.6485921760383807E-4</v>
      </c>
      <c r="O1267">
        <f t="shared" si="292"/>
        <v>5.6485921760383807E-4</v>
      </c>
      <c r="P1267">
        <f t="shared" si="293"/>
        <v>-11.969083178385336</v>
      </c>
      <c r="Q1267">
        <f t="shared" si="294"/>
        <v>-4.5982790693332248E-2</v>
      </c>
      <c r="R1267">
        <f t="shared" si="295"/>
        <v>164.1272604634506</v>
      </c>
      <c r="S1267">
        <f t="shared" si="296"/>
        <v>823.37509022232121</v>
      </c>
      <c r="T1267">
        <f t="shared" si="297"/>
        <v>-659.24782975887058</v>
      </c>
      <c r="U1267">
        <f t="shared" si="298"/>
        <v>434607.70104178082</v>
      </c>
    </row>
    <row r="1268" spans="1:21" x14ac:dyDescent="0.25">
      <c r="A1268">
        <v>132.32</v>
      </c>
      <c r="B1268" s="3">
        <v>1.2757000000000001</v>
      </c>
      <c r="C1268" s="3">
        <f t="shared" si="284"/>
        <v>1275.7</v>
      </c>
      <c r="D1268">
        <v>0.30919999999999997</v>
      </c>
      <c r="E1268">
        <v>3.0211000000000001</v>
      </c>
      <c r="F1268">
        <v>3.0196999999999998</v>
      </c>
      <c r="G1268">
        <f t="shared" si="285"/>
        <v>1.0000000000021103E-4</v>
      </c>
      <c r="H1268">
        <f t="shared" si="286"/>
        <v>-1.3000000000000789E-3</v>
      </c>
      <c r="I1268">
        <f t="shared" si="287"/>
        <v>7.1650426722314613</v>
      </c>
      <c r="K1268">
        <f t="shared" si="288"/>
        <v>178.04499684894404</v>
      </c>
      <c r="L1268">
        <f t="shared" si="289"/>
        <v>3.9731262628908709E-4</v>
      </c>
      <c r="M1268">
        <f t="shared" si="290"/>
        <v>6.7765999877384222E-4</v>
      </c>
      <c r="N1268">
        <f t="shared" si="291"/>
        <v>-5.6748378592593254E-4</v>
      </c>
      <c r="O1268">
        <f t="shared" si="292"/>
        <v>5.6748378592593254E-4</v>
      </c>
      <c r="P1268">
        <f t="shared" si="293"/>
        <v>-11.96949678487591</v>
      </c>
      <c r="Q1268">
        <f t="shared" si="294"/>
        <v>-4.5981347180755097E-2</v>
      </c>
      <c r="R1268">
        <f t="shared" si="295"/>
        <v>164.88921540740486</v>
      </c>
      <c r="S1268">
        <f t="shared" si="296"/>
        <v>823.38449073205413</v>
      </c>
      <c r="T1268">
        <f t="shared" si="297"/>
        <v>-658.49527532464924</v>
      </c>
      <c r="U1268">
        <f t="shared" si="298"/>
        <v>433616.02762488561</v>
      </c>
    </row>
    <row r="1269" spans="1:21" x14ac:dyDescent="0.25">
      <c r="A1269">
        <v>132.42099999999999</v>
      </c>
      <c r="B1269" s="3">
        <v>1.2757000000000001</v>
      </c>
      <c r="C1269" s="3">
        <f t="shared" si="284"/>
        <v>1275.7</v>
      </c>
      <c r="D1269">
        <v>0.31109999999999999</v>
      </c>
      <c r="E1269">
        <v>3.0211000000000001</v>
      </c>
      <c r="F1269">
        <v>3.0196999999999998</v>
      </c>
      <c r="G1269">
        <f t="shared" si="285"/>
        <v>1.0000000000021103E-4</v>
      </c>
      <c r="H1269">
        <f t="shared" si="286"/>
        <v>-1.3000000000000789E-3</v>
      </c>
      <c r="I1269">
        <f t="shared" si="287"/>
        <v>7.1650426722314613</v>
      </c>
      <c r="K1269">
        <f t="shared" si="288"/>
        <v>178.04499684894404</v>
      </c>
      <c r="L1269">
        <f t="shared" si="289"/>
        <v>3.9731262628908709E-4</v>
      </c>
      <c r="M1269">
        <f t="shared" si="290"/>
        <v>6.7765999877384222E-4</v>
      </c>
      <c r="N1269">
        <f t="shared" si="291"/>
        <v>-5.6748378592593254E-4</v>
      </c>
      <c r="O1269">
        <f t="shared" si="292"/>
        <v>5.6748378592593254E-4</v>
      </c>
      <c r="P1269">
        <f t="shared" si="293"/>
        <v>-11.96949678487591</v>
      </c>
      <c r="Q1269">
        <f t="shared" si="294"/>
        <v>-4.5981347180755097E-2</v>
      </c>
      <c r="R1269">
        <f t="shared" si="295"/>
        <v>164.88921540740486</v>
      </c>
      <c r="S1269">
        <f t="shared" si="296"/>
        <v>823.38449073205413</v>
      </c>
      <c r="T1269">
        <f t="shared" si="297"/>
        <v>-658.49527532464924</v>
      </c>
      <c r="U1269">
        <f t="shared" si="298"/>
        <v>433616.02762488561</v>
      </c>
    </row>
    <row r="1270" spans="1:21" x14ac:dyDescent="0.25">
      <c r="A1270">
        <v>132.52000000000001</v>
      </c>
      <c r="B1270" s="3">
        <v>1.2730999999999999</v>
      </c>
      <c r="C1270" s="3">
        <f t="shared" si="284"/>
        <v>1273.0999999999999</v>
      </c>
      <c r="D1270">
        <v>0.30520000000000003</v>
      </c>
      <c r="E1270">
        <v>3.0211000000000001</v>
      </c>
      <c r="F1270">
        <v>3.0196999999999998</v>
      </c>
      <c r="G1270">
        <f t="shared" si="285"/>
        <v>1.0000000000021103E-4</v>
      </c>
      <c r="H1270">
        <f t="shared" si="286"/>
        <v>-1.3000000000000789E-3</v>
      </c>
      <c r="I1270">
        <f t="shared" si="287"/>
        <v>7.1650426722314613</v>
      </c>
      <c r="K1270">
        <f t="shared" si="288"/>
        <v>177.68212392285852</v>
      </c>
      <c r="L1270">
        <f t="shared" si="289"/>
        <v>3.9731262628908709E-4</v>
      </c>
      <c r="M1270">
        <f t="shared" si="290"/>
        <v>6.7708862371037865E-4</v>
      </c>
      <c r="N1270">
        <f t="shared" si="291"/>
        <v>-5.6632719649585684E-4</v>
      </c>
      <c r="O1270">
        <f t="shared" si="292"/>
        <v>5.6632719649585684E-4</v>
      </c>
      <c r="P1270">
        <f t="shared" si="293"/>
        <v>-11.969314514086056</v>
      </c>
      <c r="Q1270">
        <f t="shared" si="294"/>
        <v>-4.5981983304941638E-2</v>
      </c>
      <c r="R1270">
        <f t="shared" si="295"/>
        <v>164.55343939288468</v>
      </c>
      <c r="S1270">
        <f t="shared" si="296"/>
        <v>823.38035028247043</v>
      </c>
      <c r="T1270">
        <f t="shared" si="297"/>
        <v>-658.82691088958575</v>
      </c>
      <c r="U1270">
        <f t="shared" si="298"/>
        <v>434052.89851231413</v>
      </c>
    </row>
    <row r="1271" spans="1:21" x14ac:dyDescent="0.25">
      <c r="A1271">
        <v>132.62100000000001</v>
      </c>
      <c r="B1271" s="3">
        <v>1.2823</v>
      </c>
      <c r="C1271" s="3">
        <f t="shared" si="284"/>
        <v>1282.3</v>
      </c>
      <c r="D1271">
        <v>0.31180000000000002</v>
      </c>
      <c r="E1271">
        <v>3.0211000000000001</v>
      </c>
      <c r="F1271">
        <v>3.0196999999999998</v>
      </c>
      <c r="G1271">
        <f t="shared" si="285"/>
        <v>1.0000000000021103E-4</v>
      </c>
      <c r="H1271">
        <f t="shared" si="286"/>
        <v>-1.3000000000000789E-3</v>
      </c>
      <c r="I1271">
        <f t="shared" si="287"/>
        <v>7.1650426722314613</v>
      </c>
      <c r="K1271">
        <f t="shared" si="288"/>
        <v>178.96613581516101</v>
      </c>
      <c r="L1271">
        <f t="shared" si="289"/>
        <v>3.9731262628908709E-4</v>
      </c>
      <c r="M1271">
        <f t="shared" si="290"/>
        <v>6.7911041239648027E-4</v>
      </c>
      <c r="N1271">
        <f t="shared" si="291"/>
        <v>-5.704197437099703E-4</v>
      </c>
      <c r="O1271">
        <f t="shared" si="292"/>
        <v>5.704197437099703E-4</v>
      </c>
      <c r="P1271">
        <f t="shared" si="293"/>
        <v>-11.969959497198085</v>
      </c>
      <c r="Q1271">
        <f t="shared" si="294"/>
        <v>-4.5979732403973878E-2</v>
      </c>
      <c r="R1271">
        <f t="shared" si="295"/>
        <v>165.74156466547311</v>
      </c>
      <c r="S1271">
        <f t="shared" si="296"/>
        <v>823.39498597272404</v>
      </c>
      <c r="T1271">
        <f t="shared" si="297"/>
        <v>-657.65342130725094</v>
      </c>
      <c r="U1271">
        <f t="shared" si="298"/>
        <v>432508.02255713253</v>
      </c>
    </row>
    <row r="1272" spans="1:21" x14ac:dyDescent="0.25">
      <c r="A1272">
        <v>132.721</v>
      </c>
      <c r="B1272" s="3">
        <v>1.2766999999999999</v>
      </c>
      <c r="C1272" s="3">
        <f t="shared" si="284"/>
        <v>1276.7</v>
      </c>
      <c r="D1272">
        <v>0.31380000000000002</v>
      </c>
      <c r="E1272">
        <v>3.0211000000000001</v>
      </c>
      <c r="F1272">
        <v>3.0196999999999998</v>
      </c>
      <c r="G1272">
        <f t="shared" si="285"/>
        <v>1.0000000000021103E-4</v>
      </c>
      <c r="H1272">
        <f t="shared" si="286"/>
        <v>-1.3000000000000789E-3</v>
      </c>
      <c r="I1272">
        <f t="shared" si="287"/>
        <v>7.1650426722314613</v>
      </c>
      <c r="K1272">
        <f t="shared" si="288"/>
        <v>178.1845633589769</v>
      </c>
      <c r="L1272">
        <f t="shared" si="289"/>
        <v>3.9731262628908709E-4</v>
      </c>
      <c r="M1272">
        <f t="shared" si="290"/>
        <v>6.7787975841363587E-4</v>
      </c>
      <c r="N1272">
        <f t="shared" si="291"/>
        <v>-5.67928628014423E-4</v>
      </c>
      <c r="O1272">
        <f t="shared" si="292"/>
        <v>5.67928628014423E-4</v>
      </c>
      <c r="P1272">
        <f t="shared" si="293"/>
        <v>-11.969566890504018</v>
      </c>
      <c r="Q1272">
        <f t="shared" si="294"/>
        <v>-4.5981102517606426E-2</v>
      </c>
      <c r="R1272">
        <f t="shared" si="295"/>
        <v>165.01835971768978</v>
      </c>
      <c r="S1272">
        <f t="shared" si="296"/>
        <v>823.38608231371154</v>
      </c>
      <c r="T1272">
        <f t="shared" si="297"/>
        <v>-658.36772259602174</v>
      </c>
      <c r="U1272">
        <f t="shared" si="298"/>
        <v>433448.05815627222</v>
      </c>
    </row>
    <row r="1273" spans="1:21" x14ac:dyDescent="0.25">
      <c r="A1273">
        <v>132.82</v>
      </c>
      <c r="B1273" s="3">
        <v>1.2836000000000001</v>
      </c>
      <c r="C1273" s="3">
        <f t="shared" si="284"/>
        <v>1283.6000000000001</v>
      </c>
      <c r="D1273">
        <v>0.31109999999999999</v>
      </c>
      <c r="E1273">
        <v>3.0211000000000001</v>
      </c>
      <c r="F1273">
        <v>3.0196999999999998</v>
      </c>
      <c r="G1273">
        <f t="shared" si="285"/>
        <v>1.0000000000021103E-4</v>
      </c>
      <c r="H1273">
        <f t="shared" si="286"/>
        <v>-1.3000000000000789E-3</v>
      </c>
      <c r="I1273">
        <f t="shared" si="287"/>
        <v>7.1650426722314613</v>
      </c>
      <c r="K1273">
        <f t="shared" si="288"/>
        <v>179.1475722782038</v>
      </c>
      <c r="L1273">
        <f t="shared" si="289"/>
        <v>3.9731262628908709E-4</v>
      </c>
      <c r="M1273">
        <f t="shared" si="290"/>
        <v>6.7939609992821205E-4</v>
      </c>
      <c r="N1273">
        <f t="shared" si="291"/>
        <v>-5.7099803842500815E-4</v>
      </c>
      <c r="O1273">
        <f t="shared" si="292"/>
        <v>5.7099803842500815E-4</v>
      </c>
      <c r="P1273">
        <f t="shared" si="293"/>
        <v>-11.970050641721246</v>
      </c>
      <c r="Q1273">
        <f t="shared" si="294"/>
        <v>-4.597941434188061E-2</v>
      </c>
      <c r="R1273">
        <f t="shared" si="295"/>
        <v>165.90945075417511</v>
      </c>
      <c r="S1273">
        <f t="shared" si="296"/>
        <v>823.39705066761667</v>
      </c>
      <c r="T1273">
        <f t="shared" si="297"/>
        <v>-657.4875999134415</v>
      </c>
      <c r="U1273">
        <f t="shared" si="298"/>
        <v>432289.94403993769</v>
      </c>
    </row>
    <row r="1274" spans="1:21" x14ac:dyDescent="0.25">
      <c r="A1274">
        <v>132.92099999999999</v>
      </c>
      <c r="B1274" s="3">
        <v>1.2891999999999999</v>
      </c>
      <c r="C1274" s="3">
        <f t="shared" si="284"/>
        <v>1289.1999999999998</v>
      </c>
      <c r="D1274">
        <v>0.31109999999999999</v>
      </c>
      <c r="E1274">
        <v>3.0211000000000001</v>
      </c>
      <c r="F1274">
        <v>3.0196999999999998</v>
      </c>
      <c r="G1274">
        <f t="shared" si="285"/>
        <v>1.0000000000021103E-4</v>
      </c>
      <c r="H1274">
        <f t="shared" si="286"/>
        <v>-1.3000000000000789E-3</v>
      </c>
      <c r="I1274">
        <f t="shared" si="287"/>
        <v>7.1650426722314613</v>
      </c>
      <c r="K1274">
        <f t="shared" si="288"/>
        <v>179.92914473438788</v>
      </c>
      <c r="L1274">
        <f t="shared" si="289"/>
        <v>3.9731262628908709E-4</v>
      </c>
      <c r="M1274">
        <f t="shared" si="290"/>
        <v>6.8062675391105634E-4</v>
      </c>
      <c r="N1274">
        <f t="shared" si="291"/>
        <v>-5.7348915412055545E-4</v>
      </c>
      <c r="O1274">
        <f t="shared" si="292"/>
        <v>5.7348915412055545E-4</v>
      </c>
      <c r="P1274">
        <f t="shared" si="293"/>
        <v>-11.970443280150949</v>
      </c>
      <c r="Q1274">
        <f t="shared" si="294"/>
        <v>-4.5978044228248055E-2</v>
      </c>
      <c r="R1274">
        <f t="shared" si="295"/>
        <v>166.63264903195676</v>
      </c>
      <c r="S1274">
        <f t="shared" si="296"/>
        <v>823.40593519271692</v>
      </c>
      <c r="T1274">
        <f t="shared" si="297"/>
        <v>-656.77328616076011</v>
      </c>
      <c r="U1274">
        <f t="shared" si="298"/>
        <v>431351.14941440371</v>
      </c>
    </row>
    <row r="1275" spans="1:21" x14ac:dyDescent="0.25">
      <c r="A1275">
        <v>133.02000000000001</v>
      </c>
      <c r="B1275" s="3">
        <v>1.2871999999999999</v>
      </c>
      <c r="C1275" s="3">
        <f t="shared" si="284"/>
        <v>1287.1999999999998</v>
      </c>
      <c r="D1275">
        <v>0.31569999999999998</v>
      </c>
      <c r="E1275">
        <v>3.0211000000000001</v>
      </c>
      <c r="F1275">
        <v>3.0196999999999998</v>
      </c>
      <c r="G1275">
        <f t="shared" si="285"/>
        <v>1.0000000000021103E-4</v>
      </c>
      <c r="H1275">
        <f t="shared" si="286"/>
        <v>-1.3000000000000789E-3</v>
      </c>
      <c r="I1275">
        <f t="shared" si="287"/>
        <v>7.1650426722314613</v>
      </c>
      <c r="K1275">
        <f t="shared" si="288"/>
        <v>179.65001171432212</v>
      </c>
      <c r="L1275">
        <f t="shared" si="289"/>
        <v>3.9731262628908709E-4</v>
      </c>
      <c r="M1275">
        <f t="shared" si="290"/>
        <v>6.8018723463146905E-4</v>
      </c>
      <c r="N1275">
        <f t="shared" si="291"/>
        <v>-5.7259946994357421E-4</v>
      </c>
      <c r="O1275">
        <f t="shared" si="292"/>
        <v>5.7259946994357421E-4</v>
      </c>
      <c r="P1275">
        <f t="shared" si="293"/>
        <v>-11.970303049183409</v>
      </c>
      <c r="Q1275">
        <f t="shared" si="294"/>
        <v>-4.5978533554545391E-2</v>
      </c>
      <c r="R1275">
        <f t="shared" si="295"/>
        <v>166.37436455420647</v>
      </c>
      <c r="S1275">
        <f t="shared" si="296"/>
        <v>823.40276392348642</v>
      </c>
      <c r="T1275">
        <f t="shared" si="297"/>
        <v>-657.0283993692799</v>
      </c>
      <c r="U1275">
        <f t="shared" si="298"/>
        <v>431686.31757775793</v>
      </c>
    </row>
    <row r="1276" spans="1:21" x14ac:dyDescent="0.25">
      <c r="A1276">
        <v>133.12100000000001</v>
      </c>
      <c r="B1276" s="3">
        <v>1.2828999999999999</v>
      </c>
      <c r="C1276" s="3">
        <f t="shared" si="284"/>
        <v>1282.8999999999999</v>
      </c>
      <c r="D1276">
        <v>0.31640000000000001</v>
      </c>
      <c r="E1276">
        <v>3.0211000000000001</v>
      </c>
      <c r="F1276">
        <v>3.0196999999999998</v>
      </c>
      <c r="G1276">
        <f t="shared" si="285"/>
        <v>1.0000000000021103E-4</v>
      </c>
      <c r="H1276">
        <f t="shared" si="286"/>
        <v>-1.3000000000000789E-3</v>
      </c>
      <c r="I1276">
        <f t="shared" si="287"/>
        <v>7.1650426722314613</v>
      </c>
      <c r="K1276">
        <f t="shared" si="288"/>
        <v>179.04987572118074</v>
      </c>
      <c r="L1276">
        <f t="shared" si="289"/>
        <v>3.9731262628908709E-4</v>
      </c>
      <c r="M1276">
        <f t="shared" si="290"/>
        <v>6.7924226818035643E-4</v>
      </c>
      <c r="N1276">
        <f t="shared" si="291"/>
        <v>-5.7068664896306465E-4</v>
      </c>
      <c r="O1276">
        <f t="shared" si="292"/>
        <v>5.7068664896306465E-4</v>
      </c>
      <c r="P1276">
        <f t="shared" si="293"/>
        <v>-11.970001563728607</v>
      </c>
      <c r="Q1276">
        <f t="shared" si="294"/>
        <v>-4.5979585606084672E-2</v>
      </c>
      <c r="R1276">
        <f t="shared" si="295"/>
        <v>165.81905058881611</v>
      </c>
      <c r="S1276">
        <f t="shared" si="296"/>
        <v>823.39593901281819</v>
      </c>
      <c r="T1276">
        <f t="shared" si="297"/>
        <v>-657.57688842400205</v>
      </c>
      <c r="U1276">
        <f t="shared" si="298"/>
        <v>432407.36418939242</v>
      </c>
    </row>
    <row r="1277" spans="1:21" x14ac:dyDescent="0.25">
      <c r="A1277">
        <v>133.221</v>
      </c>
      <c r="B1277" s="3">
        <v>1.2862</v>
      </c>
      <c r="C1277" s="3">
        <f t="shared" si="284"/>
        <v>1286.2</v>
      </c>
      <c r="D1277">
        <v>0.31109999999999999</v>
      </c>
      <c r="E1277">
        <v>3.0211000000000001</v>
      </c>
      <c r="F1277">
        <v>3.0196999999999998</v>
      </c>
      <c r="G1277">
        <f t="shared" si="285"/>
        <v>1.0000000000021103E-4</v>
      </c>
      <c r="H1277">
        <f t="shared" si="286"/>
        <v>-1.3000000000000789E-3</v>
      </c>
      <c r="I1277">
        <f t="shared" si="287"/>
        <v>7.1650426722314613</v>
      </c>
      <c r="K1277">
        <f t="shared" si="288"/>
        <v>179.51044520428925</v>
      </c>
      <c r="L1277">
        <f t="shared" si="289"/>
        <v>3.9731262628908709E-4</v>
      </c>
      <c r="M1277">
        <f t="shared" si="290"/>
        <v>6.7996747499167551E-4</v>
      </c>
      <c r="N1277">
        <f t="shared" si="291"/>
        <v>-5.7215462785508374E-4</v>
      </c>
      <c r="O1277">
        <f t="shared" si="292"/>
        <v>5.7215462785508374E-4</v>
      </c>
      <c r="P1277">
        <f t="shared" si="293"/>
        <v>-11.970232934931715</v>
      </c>
      <c r="Q1277">
        <f t="shared" si="294"/>
        <v>-4.5978778217694069E-2</v>
      </c>
      <c r="R1277">
        <f t="shared" si="295"/>
        <v>166.24522205638803</v>
      </c>
      <c r="S1277">
        <f t="shared" si="296"/>
        <v>823.40117754979883</v>
      </c>
      <c r="T1277">
        <f t="shared" si="297"/>
        <v>-657.15595549341083</v>
      </c>
      <c r="U1277">
        <f t="shared" si="298"/>
        <v>431853.94984045776</v>
      </c>
    </row>
    <row r="1278" spans="1:21" x14ac:dyDescent="0.25">
      <c r="A1278">
        <v>133.32</v>
      </c>
      <c r="B1278" s="3">
        <v>1.2868999999999999</v>
      </c>
      <c r="C1278" s="3">
        <f t="shared" si="284"/>
        <v>1286.8999999999999</v>
      </c>
      <c r="D1278">
        <v>0.31180000000000002</v>
      </c>
      <c r="E1278">
        <v>3.0211000000000001</v>
      </c>
      <c r="F1278">
        <v>3.0196999999999998</v>
      </c>
      <c r="G1278">
        <f t="shared" si="285"/>
        <v>1.0000000000021103E-4</v>
      </c>
      <c r="H1278">
        <f t="shared" si="286"/>
        <v>-1.3000000000000789E-3</v>
      </c>
      <c r="I1278">
        <f t="shared" si="287"/>
        <v>7.1650426722314613</v>
      </c>
      <c r="K1278">
        <f t="shared" si="288"/>
        <v>179.60814176131225</v>
      </c>
      <c r="L1278">
        <f t="shared" si="289"/>
        <v>3.9731262628908709E-4</v>
      </c>
      <c r="M1278">
        <f t="shared" si="290"/>
        <v>6.8012130673953102E-4</v>
      </c>
      <c r="N1278">
        <f t="shared" si="291"/>
        <v>-5.7246601731702703E-4</v>
      </c>
      <c r="O1278">
        <f t="shared" si="292"/>
        <v>5.7246601731702703E-4</v>
      </c>
      <c r="P1278">
        <f t="shared" si="293"/>
        <v>-11.970282014821658</v>
      </c>
      <c r="Q1278">
        <f t="shared" si="294"/>
        <v>-4.5978606953489994E-2</v>
      </c>
      <c r="R1278">
        <f t="shared" si="295"/>
        <v>166.33562182298678</v>
      </c>
      <c r="S1278">
        <f t="shared" si="296"/>
        <v>823.40228806315827</v>
      </c>
      <c r="T1278">
        <f t="shared" si="297"/>
        <v>-657.06666624017146</v>
      </c>
      <c r="U1278">
        <f t="shared" si="298"/>
        <v>431736.60388397286</v>
      </c>
    </row>
    <row r="1279" spans="1:21" x14ac:dyDescent="0.25">
      <c r="A1279">
        <v>133.42099999999999</v>
      </c>
      <c r="B1279" s="3">
        <v>1.2964</v>
      </c>
      <c r="C1279" s="3">
        <f t="shared" si="284"/>
        <v>1296.4000000000001</v>
      </c>
      <c r="D1279">
        <v>0.31969999999999998</v>
      </c>
      <c r="E1279">
        <v>3.0211000000000001</v>
      </c>
      <c r="F1279">
        <v>3.0196999999999998</v>
      </c>
      <c r="G1279">
        <f t="shared" si="285"/>
        <v>1.0000000000021103E-4</v>
      </c>
      <c r="H1279">
        <f t="shared" si="286"/>
        <v>-1.3000000000000789E-3</v>
      </c>
      <c r="I1279">
        <f t="shared" si="287"/>
        <v>7.1650426722314613</v>
      </c>
      <c r="K1279">
        <f t="shared" si="288"/>
        <v>180.93402360662463</v>
      </c>
      <c r="L1279">
        <f t="shared" si="289"/>
        <v>3.9731262628908709E-4</v>
      </c>
      <c r="M1279">
        <f t="shared" si="290"/>
        <v>6.8220902331757077E-4</v>
      </c>
      <c r="N1279">
        <f t="shared" si="291"/>
        <v>-5.7669201715768767E-4</v>
      </c>
      <c r="O1279">
        <f t="shared" si="292"/>
        <v>5.7669201715768767E-4</v>
      </c>
      <c r="P1279">
        <f t="shared" si="293"/>
        <v>-11.970948138839878</v>
      </c>
      <c r="Q1279">
        <f t="shared" si="294"/>
        <v>-4.5976282653577637E-2</v>
      </c>
      <c r="R1279">
        <f t="shared" si="295"/>
        <v>167.56246743414388</v>
      </c>
      <c r="S1279">
        <f t="shared" si="296"/>
        <v>823.41733550331287</v>
      </c>
      <c r="T1279">
        <f t="shared" si="297"/>
        <v>-655.85486806916902</v>
      </c>
      <c r="U1279">
        <f t="shared" si="298"/>
        <v>430145.60797002708</v>
      </c>
    </row>
    <row r="1280" spans="1:21" x14ac:dyDescent="0.25">
      <c r="A1280">
        <v>133.52000000000001</v>
      </c>
      <c r="B1280" s="3">
        <v>1.2964</v>
      </c>
      <c r="C1280" s="3">
        <f t="shared" si="284"/>
        <v>1296.4000000000001</v>
      </c>
      <c r="D1280">
        <v>0.31380000000000002</v>
      </c>
      <c r="E1280">
        <v>3.0211000000000001</v>
      </c>
      <c r="F1280">
        <v>3.0196999999999998</v>
      </c>
      <c r="G1280">
        <f t="shared" si="285"/>
        <v>1.0000000000021103E-4</v>
      </c>
      <c r="H1280">
        <f t="shared" si="286"/>
        <v>-1.3000000000000789E-3</v>
      </c>
      <c r="I1280">
        <f t="shared" si="287"/>
        <v>7.1650426722314613</v>
      </c>
      <c r="K1280">
        <f t="shared" si="288"/>
        <v>180.93402360662463</v>
      </c>
      <c r="L1280">
        <f t="shared" si="289"/>
        <v>3.9731262628908709E-4</v>
      </c>
      <c r="M1280">
        <f t="shared" si="290"/>
        <v>6.8220902331757077E-4</v>
      </c>
      <c r="N1280">
        <f t="shared" si="291"/>
        <v>-5.7669201715768767E-4</v>
      </c>
      <c r="O1280">
        <f t="shared" si="292"/>
        <v>5.7669201715768767E-4</v>
      </c>
      <c r="P1280">
        <f t="shared" si="293"/>
        <v>-11.970948138839878</v>
      </c>
      <c r="Q1280">
        <f t="shared" si="294"/>
        <v>-4.5976282653577637E-2</v>
      </c>
      <c r="R1280">
        <f t="shared" si="295"/>
        <v>167.56246743414388</v>
      </c>
      <c r="S1280">
        <f t="shared" si="296"/>
        <v>823.41733550331287</v>
      </c>
      <c r="T1280">
        <f t="shared" si="297"/>
        <v>-655.85486806916902</v>
      </c>
      <c r="U1280">
        <f t="shared" si="298"/>
        <v>430145.60797002708</v>
      </c>
    </row>
    <row r="1281" spans="1:21" x14ac:dyDescent="0.25">
      <c r="A1281">
        <v>133.62</v>
      </c>
      <c r="B1281" s="3">
        <v>1.2921</v>
      </c>
      <c r="C1281" s="3">
        <f t="shared" si="284"/>
        <v>1292.1000000000001</v>
      </c>
      <c r="D1281">
        <v>0.31109999999999999</v>
      </c>
      <c r="E1281">
        <v>3.0211000000000001</v>
      </c>
      <c r="F1281">
        <v>3.0196999999999998</v>
      </c>
      <c r="G1281">
        <f t="shared" si="285"/>
        <v>1.0000000000021103E-4</v>
      </c>
      <c r="H1281">
        <f t="shared" si="286"/>
        <v>-1.3000000000000789E-3</v>
      </c>
      <c r="I1281">
        <f t="shared" si="287"/>
        <v>7.1650426722314613</v>
      </c>
      <c r="K1281">
        <f t="shared" si="288"/>
        <v>180.33388761348326</v>
      </c>
      <c r="L1281">
        <f t="shared" si="289"/>
        <v>3.9731262628908709E-4</v>
      </c>
      <c r="M1281">
        <f t="shared" si="290"/>
        <v>6.8126405686645805E-4</v>
      </c>
      <c r="N1281">
        <f t="shared" si="291"/>
        <v>-5.7477919617717811E-4</v>
      </c>
      <c r="O1281">
        <f t="shared" si="292"/>
        <v>5.7477919617717811E-4</v>
      </c>
      <c r="P1281">
        <f t="shared" si="293"/>
        <v>-11.970646620889999</v>
      </c>
      <c r="Q1281">
        <f t="shared" si="294"/>
        <v>-4.5977334705116911E-2</v>
      </c>
      <c r="R1281">
        <f t="shared" si="295"/>
        <v>167.00716029813577</v>
      </c>
      <c r="S1281">
        <f t="shared" si="296"/>
        <v>823.41053003983234</v>
      </c>
      <c r="T1281">
        <f t="shared" si="297"/>
        <v>-656.40336974169657</v>
      </c>
      <c r="U1281">
        <f t="shared" si="298"/>
        <v>430865.38380825438</v>
      </c>
    </row>
    <row r="1282" spans="1:21" x14ac:dyDescent="0.25">
      <c r="A1282">
        <v>133.72</v>
      </c>
      <c r="B1282" s="3">
        <v>1.2950999999999999</v>
      </c>
      <c r="C1282" s="3">
        <f t="shared" si="284"/>
        <v>1295.0999999999999</v>
      </c>
      <c r="D1282">
        <v>0.31380000000000002</v>
      </c>
      <c r="E1282">
        <v>3.0211000000000001</v>
      </c>
      <c r="F1282">
        <v>3.0196999999999998</v>
      </c>
      <c r="G1282">
        <f t="shared" si="285"/>
        <v>1.0000000000021103E-4</v>
      </c>
      <c r="H1282">
        <f t="shared" si="286"/>
        <v>-1.3000000000000789E-3</v>
      </c>
      <c r="I1282">
        <f t="shared" si="287"/>
        <v>7.1650426722314613</v>
      </c>
      <c r="K1282">
        <f t="shared" si="288"/>
        <v>180.75258714358188</v>
      </c>
      <c r="L1282">
        <f t="shared" si="289"/>
        <v>3.9731262628908709E-4</v>
      </c>
      <c r="M1282">
        <f t="shared" si="290"/>
        <v>6.8192333578583888E-4</v>
      </c>
      <c r="N1282">
        <f t="shared" si="291"/>
        <v>-5.7611372244264992E-4</v>
      </c>
      <c r="O1282">
        <f t="shared" si="292"/>
        <v>5.7611372244264992E-4</v>
      </c>
      <c r="P1282">
        <f t="shared" si="293"/>
        <v>-11.970856980648488</v>
      </c>
      <c r="Q1282">
        <f t="shared" si="294"/>
        <v>-4.5976600715670904E-2</v>
      </c>
      <c r="R1282">
        <f t="shared" si="295"/>
        <v>167.39458421805321</v>
      </c>
      <c r="S1282">
        <f t="shared" si="296"/>
        <v>823.41527899113817</v>
      </c>
      <c r="T1282">
        <f t="shared" si="297"/>
        <v>-656.02069477308498</v>
      </c>
      <c r="U1282">
        <f t="shared" si="298"/>
        <v>430363.15197056113</v>
      </c>
    </row>
    <row r="1283" spans="1:21" x14ac:dyDescent="0.25">
      <c r="A1283">
        <v>133.821</v>
      </c>
      <c r="B1283" s="3">
        <v>1.2997000000000001</v>
      </c>
      <c r="C1283" s="3">
        <f t="shared" si="284"/>
        <v>1299.7</v>
      </c>
      <c r="D1283">
        <v>0.31380000000000002</v>
      </c>
      <c r="E1283">
        <v>3.0211000000000001</v>
      </c>
      <c r="F1283">
        <v>3.0196999999999998</v>
      </c>
      <c r="G1283">
        <f t="shared" si="285"/>
        <v>1.0000000000021103E-4</v>
      </c>
      <c r="H1283">
        <f t="shared" si="286"/>
        <v>-1.3000000000000789E-3</v>
      </c>
      <c r="I1283">
        <f t="shared" si="287"/>
        <v>7.1650426722314613</v>
      </c>
      <c r="K1283">
        <f t="shared" si="288"/>
        <v>181.39459308973312</v>
      </c>
      <c r="L1283">
        <f t="shared" si="289"/>
        <v>3.9731262628908709E-4</v>
      </c>
      <c r="M1283">
        <f t="shared" si="290"/>
        <v>6.8293423012888974E-4</v>
      </c>
      <c r="N1283">
        <f t="shared" si="291"/>
        <v>-5.7815999604970665E-4</v>
      </c>
      <c r="O1283">
        <f t="shared" si="292"/>
        <v>5.7815999604970665E-4</v>
      </c>
      <c r="P1283">
        <f t="shared" si="293"/>
        <v>-11.97117954663797</v>
      </c>
      <c r="Q1283">
        <f t="shared" si="294"/>
        <v>-4.597547526518702E-2</v>
      </c>
      <c r="R1283">
        <f t="shared" si="295"/>
        <v>167.98863121073447</v>
      </c>
      <c r="S1283">
        <f t="shared" si="296"/>
        <v>823.42255217908837</v>
      </c>
      <c r="T1283">
        <f t="shared" si="297"/>
        <v>-655.43392096835396</v>
      </c>
      <c r="U1283">
        <f t="shared" si="298"/>
        <v>429593.62475595047</v>
      </c>
    </row>
    <row r="1284" spans="1:21" x14ac:dyDescent="0.25">
      <c r="A1284">
        <v>133.92099999999999</v>
      </c>
      <c r="B1284" s="3">
        <v>1.2989999999999999</v>
      </c>
      <c r="C1284" s="3">
        <f t="shared" si="284"/>
        <v>1299</v>
      </c>
      <c r="D1284">
        <v>0.31440000000000001</v>
      </c>
      <c r="E1284">
        <v>3.0211000000000001</v>
      </c>
      <c r="F1284">
        <v>3.0196999999999998</v>
      </c>
      <c r="G1284">
        <f t="shared" si="285"/>
        <v>1.0000000000021103E-4</v>
      </c>
      <c r="H1284">
        <f t="shared" si="286"/>
        <v>-1.3000000000000789E-3</v>
      </c>
      <c r="I1284">
        <f t="shared" si="287"/>
        <v>7.1650426722314613</v>
      </c>
      <c r="K1284">
        <f t="shared" si="288"/>
        <v>181.29689653271012</v>
      </c>
      <c r="L1284">
        <f t="shared" si="289"/>
        <v>3.9731262628908709E-4</v>
      </c>
      <c r="M1284">
        <f t="shared" si="290"/>
        <v>6.8278039838103413E-4</v>
      </c>
      <c r="N1284">
        <f t="shared" si="291"/>
        <v>-5.7784860658776326E-4</v>
      </c>
      <c r="O1284">
        <f t="shared" si="292"/>
        <v>5.7784860658776326E-4</v>
      </c>
      <c r="P1284">
        <f t="shared" si="293"/>
        <v>-11.971130459387744</v>
      </c>
      <c r="Q1284">
        <f t="shared" si="294"/>
        <v>-4.5975646529391095E-2</v>
      </c>
      <c r="R1284">
        <f t="shared" si="295"/>
        <v>167.89823299099527</v>
      </c>
      <c r="S1284">
        <f t="shared" si="296"/>
        <v>823.42144605464136</v>
      </c>
      <c r="T1284">
        <f t="shared" si="297"/>
        <v>-655.52321306364615</v>
      </c>
      <c r="U1284">
        <f t="shared" si="298"/>
        <v>429710.68286528642</v>
      </c>
    </row>
    <row r="1285" spans="1:21" x14ac:dyDescent="0.25">
      <c r="A1285">
        <v>134.02000000000001</v>
      </c>
      <c r="B1285" s="3">
        <v>1.302</v>
      </c>
      <c r="C1285" s="3">
        <f t="shared" si="284"/>
        <v>1302</v>
      </c>
      <c r="D1285">
        <v>0.31440000000000001</v>
      </c>
      <c r="E1285">
        <v>3.0211000000000001</v>
      </c>
      <c r="F1285">
        <v>3.0196999999999998</v>
      </c>
      <c r="G1285">
        <f t="shared" si="285"/>
        <v>1.0000000000021103E-4</v>
      </c>
      <c r="H1285">
        <f t="shared" si="286"/>
        <v>-1.3000000000000789E-3</v>
      </c>
      <c r="I1285">
        <f t="shared" si="287"/>
        <v>7.1650426722314613</v>
      </c>
      <c r="K1285">
        <f t="shared" si="288"/>
        <v>181.71559606280874</v>
      </c>
      <c r="L1285">
        <f t="shared" si="289"/>
        <v>3.9731262628908709E-4</v>
      </c>
      <c r="M1285">
        <f t="shared" si="290"/>
        <v>6.8343967730041507E-4</v>
      </c>
      <c r="N1285">
        <f t="shared" si="291"/>
        <v>-5.7918313285323497E-4</v>
      </c>
      <c r="O1285">
        <f t="shared" si="292"/>
        <v>5.7918313285323497E-4</v>
      </c>
      <c r="P1285">
        <f t="shared" si="293"/>
        <v>-11.971340836151681</v>
      </c>
      <c r="Q1285">
        <f t="shared" si="294"/>
        <v>-4.5974912539945081E-2</v>
      </c>
      <c r="R1285">
        <f t="shared" si="295"/>
        <v>168.28565333706911</v>
      </c>
      <c r="S1285">
        <f t="shared" si="296"/>
        <v>823.42618491131861</v>
      </c>
      <c r="T1285">
        <f t="shared" si="297"/>
        <v>-655.14053157424951</v>
      </c>
      <c r="U1285">
        <f t="shared" si="298"/>
        <v>429209.11611139023</v>
      </c>
    </row>
    <row r="1286" spans="1:21" x14ac:dyDescent="0.25">
      <c r="A1286">
        <v>134.12100000000001</v>
      </c>
      <c r="B1286" s="3">
        <v>1.3063</v>
      </c>
      <c r="C1286" s="3">
        <f t="shared" si="284"/>
        <v>1306.3</v>
      </c>
      <c r="D1286">
        <v>0.31309999999999999</v>
      </c>
      <c r="E1286">
        <v>3.0211000000000001</v>
      </c>
      <c r="F1286">
        <v>3.0196999999999998</v>
      </c>
      <c r="G1286">
        <f t="shared" si="285"/>
        <v>1.0000000000021103E-4</v>
      </c>
      <c r="H1286">
        <f t="shared" si="286"/>
        <v>-1.3000000000000789E-3</v>
      </c>
      <c r="I1286">
        <f t="shared" si="287"/>
        <v>7.1650426722314613</v>
      </c>
      <c r="K1286">
        <f t="shared" si="288"/>
        <v>182.31573205595012</v>
      </c>
      <c r="L1286">
        <f t="shared" si="289"/>
        <v>3.9731262628908709E-4</v>
      </c>
      <c r="M1286">
        <f t="shared" si="290"/>
        <v>6.8438464375152779E-4</v>
      </c>
      <c r="N1286">
        <f t="shared" si="291"/>
        <v>-5.8109595383374452E-4</v>
      </c>
      <c r="O1286">
        <f t="shared" si="292"/>
        <v>5.8109595383374452E-4</v>
      </c>
      <c r="P1286">
        <f t="shared" si="293"/>
        <v>-11.971642389074953</v>
      </c>
      <c r="Q1286">
        <f t="shared" si="294"/>
        <v>-4.5973860488405807E-2</v>
      </c>
      <c r="R1286">
        <f t="shared" si="295"/>
        <v>168.8409531231936</v>
      </c>
      <c r="S1286">
        <f t="shared" si="296"/>
        <v>823.43296966295441</v>
      </c>
      <c r="T1286">
        <f t="shared" si="297"/>
        <v>-654.59201653976083</v>
      </c>
      <c r="U1286">
        <f t="shared" si="298"/>
        <v>428490.70811759052</v>
      </c>
    </row>
    <row r="1287" spans="1:21" x14ac:dyDescent="0.25">
      <c r="A1287">
        <v>134.221</v>
      </c>
      <c r="B1287" s="3">
        <v>1.3056000000000001</v>
      </c>
      <c r="C1287" s="3">
        <f t="shared" si="284"/>
        <v>1305.6000000000001</v>
      </c>
      <c r="D1287">
        <v>0.31440000000000001</v>
      </c>
      <c r="E1287">
        <v>3.0211000000000001</v>
      </c>
      <c r="F1287">
        <v>3.0196999999999998</v>
      </c>
      <c r="G1287">
        <f t="shared" si="285"/>
        <v>1.0000000000021103E-4</v>
      </c>
      <c r="H1287">
        <f t="shared" si="286"/>
        <v>-1.3000000000000789E-3</v>
      </c>
      <c r="I1287">
        <f t="shared" si="287"/>
        <v>7.1650426722314613</v>
      </c>
      <c r="K1287">
        <f t="shared" si="288"/>
        <v>182.21803549892712</v>
      </c>
      <c r="L1287">
        <f t="shared" si="289"/>
        <v>3.9731262628908709E-4</v>
      </c>
      <c r="M1287">
        <f t="shared" si="290"/>
        <v>6.8423081200367228E-4</v>
      </c>
      <c r="N1287">
        <f t="shared" si="291"/>
        <v>-5.8078456437180113E-4</v>
      </c>
      <c r="O1287">
        <f t="shared" si="292"/>
        <v>5.8078456437180113E-4</v>
      </c>
      <c r="P1287">
        <f t="shared" si="293"/>
        <v>-11.971593298028935</v>
      </c>
      <c r="Q1287">
        <f t="shared" si="294"/>
        <v>-4.5974031752609869E-2</v>
      </c>
      <c r="R1287">
        <f t="shared" si="295"/>
        <v>168.75055570115097</v>
      </c>
      <c r="S1287">
        <f t="shared" si="296"/>
        <v>823.43186577796087</v>
      </c>
      <c r="T1287">
        <f t="shared" si="297"/>
        <v>-654.68131007680995</v>
      </c>
      <c r="U1287">
        <f t="shared" si="298"/>
        <v>428607.61776388815</v>
      </c>
    </row>
    <row r="1288" spans="1:21" x14ac:dyDescent="0.25">
      <c r="A1288">
        <v>134.321</v>
      </c>
      <c r="B1288" s="3">
        <v>1.3119000000000001</v>
      </c>
      <c r="C1288" s="3">
        <f t="shared" si="284"/>
        <v>1311.9</v>
      </c>
      <c r="D1288">
        <v>0.31380000000000002</v>
      </c>
      <c r="E1288">
        <v>3.0211000000000001</v>
      </c>
      <c r="F1288">
        <v>3.0196999999999998</v>
      </c>
      <c r="G1288">
        <f t="shared" si="285"/>
        <v>1.0000000000021103E-4</v>
      </c>
      <c r="H1288">
        <f t="shared" si="286"/>
        <v>-1.3000000000000789E-3</v>
      </c>
      <c r="I1288">
        <f t="shared" si="287"/>
        <v>7.1650426722314613</v>
      </c>
      <c r="K1288">
        <f t="shared" si="288"/>
        <v>183.09730451213426</v>
      </c>
      <c r="L1288">
        <f t="shared" si="289"/>
        <v>3.9731262628908709E-4</v>
      </c>
      <c r="M1288">
        <f t="shared" si="290"/>
        <v>6.8561529773437219E-4</v>
      </c>
      <c r="N1288">
        <f t="shared" si="291"/>
        <v>-5.8358706952929182E-4</v>
      </c>
      <c r="O1288">
        <f t="shared" si="292"/>
        <v>5.8358706952929182E-4</v>
      </c>
      <c r="P1288">
        <f t="shared" si="293"/>
        <v>-11.972035131937464</v>
      </c>
      <c r="Q1288">
        <f t="shared" si="294"/>
        <v>-4.5972490374773245E-2</v>
      </c>
      <c r="R1288">
        <f t="shared" si="295"/>
        <v>169.56412945358585</v>
      </c>
      <c r="S1288">
        <f t="shared" si="296"/>
        <v>823.44179224059224</v>
      </c>
      <c r="T1288">
        <f t="shared" si="297"/>
        <v>-653.87766278700633</v>
      </c>
      <c r="U1288">
        <f t="shared" si="298"/>
        <v>427555.99789179798</v>
      </c>
    </row>
    <row r="1289" spans="1:21" x14ac:dyDescent="0.25">
      <c r="A1289">
        <v>134.42099999999999</v>
      </c>
      <c r="B1289" s="3">
        <v>1.3099000000000001</v>
      </c>
      <c r="C1289" s="3">
        <f t="shared" si="284"/>
        <v>1309.9000000000001</v>
      </c>
      <c r="D1289">
        <v>0.31440000000000001</v>
      </c>
      <c r="E1289">
        <v>3.0211000000000001</v>
      </c>
      <c r="F1289">
        <v>3.0196999999999998</v>
      </c>
      <c r="G1289">
        <f t="shared" si="285"/>
        <v>1.0000000000021103E-4</v>
      </c>
      <c r="H1289">
        <f t="shared" si="286"/>
        <v>-1.3000000000000789E-3</v>
      </c>
      <c r="I1289">
        <f t="shared" si="287"/>
        <v>7.1650426722314613</v>
      </c>
      <c r="K1289">
        <f t="shared" si="288"/>
        <v>182.8181714920685</v>
      </c>
      <c r="L1289">
        <f t="shared" si="289"/>
        <v>3.9731262628908709E-4</v>
      </c>
      <c r="M1289">
        <f t="shared" si="290"/>
        <v>6.851757784547849E-4</v>
      </c>
      <c r="N1289">
        <f t="shared" si="291"/>
        <v>-5.8269738535231068E-4</v>
      </c>
      <c r="O1289">
        <f t="shared" si="292"/>
        <v>5.8269738535231068E-4</v>
      </c>
      <c r="P1289">
        <f t="shared" si="293"/>
        <v>-11.971894863671315</v>
      </c>
      <c r="Q1289">
        <f t="shared" si="294"/>
        <v>-4.5972979701070588E-2</v>
      </c>
      <c r="R1289">
        <f t="shared" si="295"/>
        <v>169.30585281436487</v>
      </c>
      <c r="S1289">
        <f t="shared" si="296"/>
        <v>823.4386430525127</v>
      </c>
      <c r="T1289">
        <f t="shared" si="297"/>
        <v>-654.13279023814789</v>
      </c>
      <c r="U1289">
        <f t="shared" si="298"/>
        <v>427889.70726474479</v>
      </c>
    </row>
    <row r="1290" spans="1:21" x14ac:dyDescent="0.25">
      <c r="A1290">
        <v>134.52099999999999</v>
      </c>
      <c r="B1290" s="3">
        <v>1.3089</v>
      </c>
      <c r="C1290" s="3">
        <f t="shared" si="284"/>
        <v>1308.8999999999999</v>
      </c>
      <c r="D1290">
        <v>0.31380000000000002</v>
      </c>
      <c r="E1290">
        <v>3.0211000000000001</v>
      </c>
      <c r="F1290">
        <v>3.0196999999999998</v>
      </c>
      <c r="G1290">
        <f t="shared" si="285"/>
        <v>1.0000000000021103E-4</v>
      </c>
      <c r="H1290">
        <f t="shared" si="286"/>
        <v>-1.3000000000000789E-3</v>
      </c>
      <c r="I1290">
        <f t="shared" si="287"/>
        <v>7.1650426722314613</v>
      </c>
      <c r="K1290">
        <f t="shared" si="288"/>
        <v>182.67860498203561</v>
      </c>
      <c r="L1290">
        <f t="shared" si="289"/>
        <v>3.9731262628908709E-4</v>
      </c>
      <c r="M1290">
        <f t="shared" si="290"/>
        <v>6.8495601881499125E-4</v>
      </c>
      <c r="N1290">
        <f t="shared" si="291"/>
        <v>-5.8225254326382011E-4</v>
      </c>
      <c r="O1290">
        <f t="shared" si="292"/>
        <v>5.8225254326382011E-4</v>
      </c>
      <c r="P1290">
        <f t="shared" si="293"/>
        <v>-11.971824730770805</v>
      </c>
      <c r="Q1290">
        <f t="shared" si="294"/>
        <v>-4.5973224364219266E-2</v>
      </c>
      <c r="R1290">
        <f t="shared" si="295"/>
        <v>169.17671423573776</v>
      </c>
      <c r="S1290">
        <f t="shared" si="296"/>
        <v>823.43706773726478</v>
      </c>
      <c r="T1290">
        <f t="shared" si="297"/>
        <v>-654.26035350152699</v>
      </c>
      <c r="U1290">
        <f t="shared" si="298"/>
        <v>428056.61016394309</v>
      </c>
    </row>
    <row r="1291" spans="1:21" x14ac:dyDescent="0.25">
      <c r="A1291">
        <v>134.62</v>
      </c>
      <c r="B1291" s="3">
        <v>1.3188</v>
      </c>
      <c r="C1291" s="3">
        <f t="shared" si="284"/>
        <v>1318.8</v>
      </c>
      <c r="D1291">
        <v>0.317</v>
      </c>
      <c r="E1291">
        <v>3.0211000000000001</v>
      </c>
      <c r="F1291">
        <v>3.0196999999999998</v>
      </c>
      <c r="G1291">
        <f t="shared" si="285"/>
        <v>1.0000000000021103E-4</v>
      </c>
      <c r="H1291">
        <f t="shared" si="286"/>
        <v>-1.3000000000000789E-3</v>
      </c>
      <c r="I1291">
        <f t="shared" si="287"/>
        <v>7.1650426722314613</v>
      </c>
      <c r="K1291">
        <f t="shared" si="288"/>
        <v>184.06031343136112</v>
      </c>
      <c r="L1291">
        <f t="shared" si="289"/>
        <v>3.9731262628908709E-4</v>
      </c>
      <c r="M1291">
        <f t="shared" si="290"/>
        <v>6.8713163924894838E-4</v>
      </c>
      <c r="N1291">
        <f t="shared" si="291"/>
        <v>-5.8665647993987697E-4</v>
      </c>
      <c r="O1291">
        <f t="shared" si="292"/>
        <v>5.8665647993987697E-4</v>
      </c>
      <c r="P1291">
        <f t="shared" si="293"/>
        <v>-11.972519082687732</v>
      </c>
      <c r="Q1291">
        <f t="shared" si="294"/>
        <v>-4.5970802199047429E-2</v>
      </c>
      <c r="R1291">
        <f t="shared" si="295"/>
        <v>170.45517855660628</v>
      </c>
      <c r="S1291">
        <f t="shared" si="296"/>
        <v>823.45264222818719</v>
      </c>
      <c r="T1291">
        <f t="shared" si="297"/>
        <v>-652.99746367158093</v>
      </c>
      <c r="U1291">
        <f t="shared" si="298"/>
        <v>426405.68756151764</v>
      </c>
    </row>
    <row r="1292" spans="1:21" x14ac:dyDescent="0.25">
      <c r="A1292">
        <v>134.721</v>
      </c>
      <c r="B1292" s="3">
        <v>1.3174999999999999</v>
      </c>
      <c r="C1292" s="3">
        <f t="shared" si="284"/>
        <v>1317.5</v>
      </c>
      <c r="D1292">
        <v>0.31640000000000001</v>
      </c>
      <c r="E1292">
        <v>3.0211000000000001</v>
      </c>
      <c r="F1292">
        <v>3.0196999999999998</v>
      </c>
      <c r="G1292">
        <f t="shared" si="285"/>
        <v>1.0000000000021103E-4</v>
      </c>
      <c r="H1292">
        <f t="shared" si="286"/>
        <v>-1.3000000000000789E-3</v>
      </c>
      <c r="I1292">
        <f t="shared" si="287"/>
        <v>7.1650426722314613</v>
      </c>
      <c r="K1292">
        <f t="shared" si="288"/>
        <v>183.87887696831837</v>
      </c>
      <c r="L1292">
        <f t="shared" si="289"/>
        <v>3.9731262628908709E-4</v>
      </c>
      <c r="M1292">
        <f t="shared" si="290"/>
        <v>6.8684595171721659E-4</v>
      </c>
      <c r="N1292">
        <f t="shared" si="291"/>
        <v>-5.8607818522483912E-4</v>
      </c>
      <c r="O1292">
        <f t="shared" si="292"/>
        <v>5.8607818522483912E-4</v>
      </c>
      <c r="P1292">
        <f t="shared" si="293"/>
        <v>-11.97242790056954</v>
      </c>
      <c r="Q1292">
        <f t="shared" si="294"/>
        <v>-4.5971120261140697E-2</v>
      </c>
      <c r="R1292">
        <f t="shared" si="295"/>
        <v>170.28730036868839</v>
      </c>
      <c r="S1292">
        <f t="shared" si="296"/>
        <v>823.45059976691027</v>
      </c>
      <c r="T1292">
        <f t="shared" si="297"/>
        <v>-653.16329939822185</v>
      </c>
      <c r="U1292">
        <f t="shared" si="298"/>
        <v>426622.29568077117</v>
      </c>
    </row>
    <row r="1293" spans="1:21" x14ac:dyDescent="0.25">
      <c r="A1293">
        <v>134.82</v>
      </c>
      <c r="B1293" s="3">
        <v>1.3198000000000001</v>
      </c>
      <c r="C1293" s="3">
        <f t="shared" si="284"/>
        <v>1319.8000000000002</v>
      </c>
      <c r="D1293">
        <v>0.31380000000000002</v>
      </c>
      <c r="E1293">
        <v>3.0211000000000001</v>
      </c>
      <c r="F1293">
        <v>3.0196999999999998</v>
      </c>
      <c r="G1293">
        <f t="shared" si="285"/>
        <v>1.0000000000021103E-4</v>
      </c>
      <c r="H1293">
        <f t="shared" si="286"/>
        <v>-1.3000000000000789E-3</v>
      </c>
      <c r="I1293">
        <f t="shared" si="287"/>
        <v>7.1650426722314613</v>
      </c>
      <c r="K1293">
        <f t="shared" si="288"/>
        <v>184.19987994139402</v>
      </c>
      <c r="L1293">
        <f t="shared" si="289"/>
        <v>3.9731262628908709E-4</v>
      </c>
      <c r="M1293">
        <f t="shared" si="290"/>
        <v>6.8735139888874202E-4</v>
      </c>
      <c r="N1293">
        <f t="shared" si="291"/>
        <v>-5.8710132202836754E-4</v>
      </c>
      <c r="O1293">
        <f t="shared" si="292"/>
        <v>5.8710132202836754E-4</v>
      </c>
      <c r="P1293">
        <f t="shared" si="293"/>
        <v>-11.972589223723755</v>
      </c>
      <c r="Q1293">
        <f t="shared" si="294"/>
        <v>-4.5970557535898758E-2</v>
      </c>
      <c r="R1293">
        <f t="shared" si="295"/>
        <v>170.58431542563534</v>
      </c>
      <c r="S1293">
        <f t="shared" si="296"/>
        <v>823.45421280428388</v>
      </c>
      <c r="T1293">
        <f t="shared" si="297"/>
        <v>-652.8698973786486</v>
      </c>
      <c r="U1293">
        <f t="shared" si="298"/>
        <v>426239.10290320718</v>
      </c>
    </row>
    <row r="1294" spans="1:21" x14ac:dyDescent="0.25">
      <c r="A1294">
        <v>134.92099999999999</v>
      </c>
      <c r="B1294" s="3">
        <v>1.3217000000000001</v>
      </c>
      <c r="C1294" s="3">
        <f t="shared" si="284"/>
        <v>1321.7</v>
      </c>
      <c r="D1294">
        <v>0.31640000000000001</v>
      </c>
      <c r="E1294">
        <v>3.0211000000000001</v>
      </c>
      <c r="F1294">
        <v>3.0196999999999998</v>
      </c>
      <c r="G1294">
        <f t="shared" si="285"/>
        <v>1.0000000000021103E-4</v>
      </c>
      <c r="H1294">
        <f t="shared" si="286"/>
        <v>-1.3000000000000789E-3</v>
      </c>
      <c r="I1294">
        <f t="shared" si="287"/>
        <v>7.1650426722314613</v>
      </c>
      <c r="K1294">
        <f t="shared" si="288"/>
        <v>184.46505631045648</v>
      </c>
      <c r="L1294">
        <f t="shared" si="289"/>
        <v>3.9731262628908709E-4</v>
      </c>
      <c r="M1294">
        <f t="shared" si="290"/>
        <v>6.8776894220434997E-4</v>
      </c>
      <c r="N1294">
        <f t="shared" si="291"/>
        <v>-5.8794652199649963E-4</v>
      </c>
      <c r="O1294">
        <f t="shared" si="292"/>
        <v>5.8794652199649963E-4</v>
      </c>
      <c r="P1294">
        <f t="shared" si="293"/>
        <v>-11.972722493956402</v>
      </c>
      <c r="Q1294">
        <f t="shared" si="294"/>
        <v>-4.5970092675916292E-2</v>
      </c>
      <c r="R1294">
        <f t="shared" si="295"/>
        <v>170.82967500100375</v>
      </c>
      <c r="S1294">
        <f t="shared" si="296"/>
        <v>823.45719558808833</v>
      </c>
      <c r="T1294">
        <f t="shared" si="297"/>
        <v>-652.62752058708452</v>
      </c>
      <c r="U1294">
        <f t="shared" si="298"/>
        <v>425922.6806276454</v>
      </c>
    </row>
    <row r="1295" spans="1:21" x14ac:dyDescent="0.25">
      <c r="A1295">
        <v>135.02099999999999</v>
      </c>
      <c r="B1295" s="3">
        <v>1.3315999999999999</v>
      </c>
      <c r="C1295" s="3">
        <f t="shared" si="284"/>
        <v>1331.6</v>
      </c>
      <c r="D1295">
        <v>0.31769999999999998</v>
      </c>
      <c r="E1295">
        <v>3.0211000000000001</v>
      </c>
      <c r="F1295">
        <v>3.0196999999999998</v>
      </c>
      <c r="G1295">
        <f t="shared" si="285"/>
        <v>1.0000000000021103E-4</v>
      </c>
      <c r="H1295">
        <f t="shared" si="286"/>
        <v>-1.3000000000000789E-3</v>
      </c>
      <c r="I1295">
        <f t="shared" si="287"/>
        <v>7.1650426722314613</v>
      </c>
      <c r="K1295">
        <f t="shared" si="288"/>
        <v>185.84676475978196</v>
      </c>
      <c r="L1295">
        <f t="shared" si="289"/>
        <v>3.9731262628908709E-4</v>
      </c>
      <c r="M1295">
        <f t="shared" si="290"/>
        <v>6.899445626383071E-4</v>
      </c>
      <c r="N1295">
        <f t="shared" si="291"/>
        <v>-5.9235045867255638E-4</v>
      </c>
      <c r="O1295">
        <f t="shared" si="292"/>
        <v>5.9235045867255638E-4</v>
      </c>
      <c r="P1295">
        <f t="shared" si="293"/>
        <v>-11.973416950018695</v>
      </c>
      <c r="Q1295">
        <f t="shared" si="294"/>
        <v>-4.5967670510744456E-2</v>
      </c>
      <c r="R1295">
        <f t="shared" si="295"/>
        <v>172.1081174374024</v>
      </c>
      <c r="S1295">
        <f t="shared" si="296"/>
        <v>823.47270979627092</v>
      </c>
      <c r="T1295">
        <f t="shared" si="297"/>
        <v>-651.36459235886855</v>
      </c>
      <c r="U1295">
        <f t="shared" si="298"/>
        <v>424275.832178835</v>
      </c>
    </row>
    <row r="1296" spans="1:21" x14ac:dyDescent="0.25">
      <c r="A1296">
        <v>135.12</v>
      </c>
      <c r="B1296" s="3">
        <v>1.3303</v>
      </c>
      <c r="C1296" s="3">
        <f t="shared" si="284"/>
        <v>1330.3</v>
      </c>
      <c r="D1296">
        <v>0.31640000000000001</v>
      </c>
      <c r="E1296">
        <v>3.0211000000000001</v>
      </c>
      <c r="F1296">
        <v>3.0196999999999998</v>
      </c>
      <c r="G1296">
        <f t="shared" si="285"/>
        <v>1.0000000000021103E-4</v>
      </c>
      <c r="H1296">
        <f t="shared" si="286"/>
        <v>-1.3000000000000789E-3</v>
      </c>
      <c r="I1296">
        <f t="shared" si="287"/>
        <v>7.1650426722314613</v>
      </c>
      <c r="K1296">
        <f t="shared" si="288"/>
        <v>185.66532829673923</v>
      </c>
      <c r="L1296">
        <f t="shared" si="289"/>
        <v>3.9731262628908709E-4</v>
      </c>
      <c r="M1296">
        <f t="shared" si="290"/>
        <v>6.8965887510657531E-4</v>
      </c>
      <c r="N1296">
        <f t="shared" si="291"/>
        <v>-5.9177216395751874E-4</v>
      </c>
      <c r="O1296">
        <f t="shared" si="292"/>
        <v>5.9177216395751874E-4</v>
      </c>
      <c r="P1296">
        <f t="shared" si="293"/>
        <v>-11.973325754223817</v>
      </c>
      <c r="Q1296">
        <f t="shared" si="294"/>
        <v>-4.5967988572837723E-2</v>
      </c>
      <c r="R1296">
        <f t="shared" si="295"/>
        <v>171.94024212335697</v>
      </c>
      <c r="S1296">
        <f t="shared" si="296"/>
        <v>823.47067521489362</v>
      </c>
      <c r="T1296">
        <f t="shared" si="297"/>
        <v>-651.53043309153668</v>
      </c>
      <c r="U1296">
        <f t="shared" si="298"/>
        <v>424491.90524444537</v>
      </c>
    </row>
    <row r="1297" spans="1:21" x14ac:dyDescent="0.25">
      <c r="A1297">
        <v>135.221</v>
      </c>
      <c r="B1297" s="3">
        <v>1.3252999999999999</v>
      </c>
      <c r="C1297" s="3">
        <f t="shared" si="284"/>
        <v>1325.3</v>
      </c>
      <c r="D1297">
        <v>0.32100000000000001</v>
      </c>
      <c r="E1297">
        <v>3.0211000000000001</v>
      </c>
      <c r="F1297">
        <v>3.0196999999999998</v>
      </c>
      <c r="G1297">
        <f t="shared" si="285"/>
        <v>1.0000000000021103E-4</v>
      </c>
      <c r="H1297">
        <f t="shared" si="286"/>
        <v>-1.3000000000000789E-3</v>
      </c>
      <c r="I1297">
        <f t="shared" si="287"/>
        <v>7.1650426722314613</v>
      </c>
      <c r="K1297">
        <f t="shared" si="288"/>
        <v>184.96749574657483</v>
      </c>
      <c r="L1297">
        <f t="shared" si="289"/>
        <v>3.9731262628908709E-4</v>
      </c>
      <c r="M1297">
        <f t="shared" si="290"/>
        <v>6.8856007690760708E-4</v>
      </c>
      <c r="N1297">
        <f t="shared" si="291"/>
        <v>-5.8954795351506579E-4</v>
      </c>
      <c r="O1297">
        <f t="shared" si="292"/>
        <v>5.8954795351506579E-4</v>
      </c>
      <c r="P1297">
        <f t="shared" si="293"/>
        <v>-11.972975014112798</v>
      </c>
      <c r="Q1297">
        <f t="shared" si="294"/>
        <v>-4.5969211888581073E-2</v>
      </c>
      <c r="R1297">
        <f t="shared" si="295"/>
        <v>171.29456511825117</v>
      </c>
      <c r="S1297">
        <f t="shared" si="296"/>
        <v>823.46284247901156</v>
      </c>
      <c r="T1297">
        <f t="shared" si="297"/>
        <v>-652.16827736076038</v>
      </c>
      <c r="U1297">
        <f t="shared" si="298"/>
        <v>425323.46199570171</v>
      </c>
    </row>
    <row r="1298" spans="1:21" x14ac:dyDescent="0.25">
      <c r="A1298">
        <v>135.32</v>
      </c>
      <c r="B1298" s="3">
        <v>1.3247</v>
      </c>
      <c r="C1298" s="3">
        <f t="shared" si="284"/>
        <v>1324.7</v>
      </c>
      <c r="D1298">
        <v>0.31969999999999998</v>
      </c>
      <c r="E1298">
        <v>3.0211000000000001</v>
      </c>
      <c r="F1298">
        <v>3.0196999999999998</v>
      </c>
      <c r="G1298">
        <f t="shared" si="285"/>
        <v>1.0000000000021103E-4</v>
      </c>
      <c r="H1298">
        <f t="shared" si="286"/>
        <v>-1.3000000000000789E-3</v>
      </c>
      <c r="I1298">
        <f t="shared" si="287"/>
        <v>7.1650426722314613</v>
      </c>
      <c r="K1298">
        <f t="shared" si="288"/>
        <v>184.88375584055512</v>
      </c>
      <c r="L1298">
        <f t="shared" si="289"/>
        <v>3.9731262628908709E-4</v>
      </c>
      <c r="M1298">
        <f t="shared" si="290"/>
        <v>6.8842822112373091E-4</v>
      </c>
      <c r="N1298">
        <f t="shared" si="291"/>
        <v>-5.8928104826197144E-4</v>
      </c>
      <c r="O1298">
        <f t="shared" si="292"/>
        <v>5.8928104826197144E-4</v>
      </c>
      <c r="P1298">
        <f t="shared" si="293"/>
        <v>-11.972932926680349</v>
      </c>
      <c r="Q1298">
        <f t="shared" si="294"/>
        <v>-4.5969358686470271E-2</v>
      </c>
      <c r="R1298">
        <f t="shared" si="295"/>
        <v>171.21708358747998</v>
      </c>
      <c r="S1298">
        <f t="shared" si="296"/>
        <v>823.46190175700849</v>
      </c>
      <c r="T1298">
        <f t="shared" si="297"/>
        <v>-652.24481816952857</v>
      </c>
      <c r="U1298">
        <f t="shared" si="298"/>
        <v>425423.30282900139</v>
      </c>
    </row>
    <row r="1299" spans="1:21" x14ac:dyDescent="0.25">
      <c r="A1299">
        <v>135.42099999999999</v>
      </c>
      <c r="B1299" s="3">
        <v>1.3351999999999999</v>
      </c>
      <c r="C1299" s="3">
        <f t="shared" si="284"/>
        <v>1335.2</v>
      </c>
      <c r="D1299">
        <v>0.31769999999999998</v>
      </c>
      <c r="E1299">
        <v>3.0211000000000001</v>
      </c>
      <c r="F1299">
        <v>3.0196999999999998</v>
      </c>
      <c r="G1299">
        <f t="shared" si="285"/>
        <v>1.0000000000021103E-4</v>
      </c>
      <c r="H1299">
        <f t="shared" si="286"/>
        <v>-1.3000000000000789E-3</v>
      </c>
      <c r="I1299">
        <f t="shared" si="287"/>
        <v>7.1650426722314613</v>
      </c>
      <c r="K1299">
        <f t="shared" si="288"/>
        <v>186.34920419590034</v>
      </c>
      <c r="L1299">
        <f t="shared" si="289"/>
        <v>3.9731262628908709E-4</v>
      </c>
      <c r="M1299">
        <f t="shared" si="290"/>
        <v>6.9073569734156421E-4</v>
      </c>
      <c r="N1299">
        <f t="shared" si="291"/>
        <v>-5.9395189019112264E-4</v>
      </c>
      <c r="O1299">
        <f t="shared" si="292"/>
        <v>5.9395189019112264E-4</v>
      </c>
      <c r="P1299">
        <f t="shared" si="293"/>
        <v>-11.973669499470198</v>
      </c>
      <c r="Q1299">
        <f t="shared" si="294"/>
        <v>-4.5966789723409243E-2</v>
      </c>
      <c r="R1299">
        <f t="shared" si="295"/>
        <v>172.57300139901244</v>
      </c>
      <c r="S1299">
        <f t="shared" si="296"/>
        <v>823.47833987921342</v>
      </c>
      <c r="T1299">
        <f t="shared" si="297"/>
        <v>-650.90533848020095</v>
      </c>
      <c r="U1299">
        <f t="shared" si="298"/>
        <v>423677.75966202497</v>
      </c>
    </row>
    <row r="1300" spans="1:21" x14ac:dyDescent="0.25">
      <c r="A1300">
        <v>135.52099999999999</v>
      </c>
      <c r="B1300" s="3">
        <v>1.3292999999999999</v>
      </c>
      <c r="C1300" s="3">
        <f t="shared" si="284"/>
        <v>1329.3</v>
      </c>
      <c r="D1300">
        <v>0.31769999999999998</v>
      </c>
      <c r="E1300">
        <v>3.0211000000000001</v>
      </c>
      <c r="F1300">
        <v>3.0196999999999998</v>
      </c>
      <c r="G1300">
        <f t="shared" si="285"/>
        <v>1.0000000000021103E-4</v>
      </c>
      <c r="H1300">
        <f t="shared" si="286"/>
        <v>-1.3000000000000789E-3</v>
      </c>
      <c r="I1300">
        <f t="shared" si="287"/>
        <v>7.1650426722314613</v>
      </c>
      <c r="K1300">
        <f t="shared" si="288"/>
        <v>185.52576178670634</v>
      </c>
      <c r="L1300">
        <f t="shared" si="289"/>
        <v>3.9731262628908709E-4</v>
      </c>
      <c r="M1300">
        <f t="shared" si="290"/>
        <v>6.8943911546678167E-4</v>
      </c>
      <c r="N1300">
        <f t="shared" si="291"/>
        <v>-5.9132732186902807E-4</v>
      </c>
      <c r="O1300">
        <f t="shared" si="292"/>
        <v>5.9132732186902807E-4</v>
      </c>
      <c r="P1300">
        <f t="shared" si="293"/>
        <v>-11.973255604557671</v>
      </c>
      <c r="Q1300">
        <f t="shared" si="294"/>
        <v>-4.5968233235986394E-2</v>
      </c>
      <c r="R1300">
        <f t="shared" si="295"/>
        <v>171.81110706776909</v>
      </c>
      <c r="S1300">
        <f t="shared" si="296"/>
        <v>823.46910961106789</v>
      </c>
      <c r="T1300">
        <f t="shared" si="297"/>
        <v>-651.65800254329884</v>
      </c>
      <c r="U1300">
        <f t="shared" si="298"/>
        <v>424658.15227872209</v>
      </c>
    </row>
    <row r="1301" spans="1:21" x14ac:dyDescent="0.25">
      <c r="A1301">
        <v>135.62</v>
      </c>
      <c r="B1301" s="3">
        <v>1.3345</v>
      </c>
      <c r="C1301" s="3">
        <f t="shared" si="284"/>
        <v>1334.5</v>
      </c>
      <c r="D1301">
        <v>0.3216</v>
      </c>
      <c r="E1301">
        <v>3.0211000000000001</v>
      </c>
      <c r="F1301">
        <v>3.0196999999999998</v>
      </c>
      <c r="G1301">
        <f t="shared" si="285"/>
        <v>1.0000000000021103E-4</v>
      </c>
      <c r="H1301">
        <f t="shared" si="286"/>
        <v>-1.3000000000000789E-3</v>
      </c>
      <c r="I1301">
        <f t="shared" si="287"/>
        <v>7.1650426722314613</v>
      </c>
      <c r="K1301">
        <f t="shared" si="288"/>
        <v>186.25150763887731</v>
      </c>
      <c r="L1301">
        <f t="shared" si="289"/>
        <v>3.9731262628908709E-4</v>
      </c>
      <c r="M1301">
        <f t="shared" si="290"/>
        <v>6.9058186559370859E-4</v>
      </c>
      <c r="N1301">
        <f t="shared" si="291"/>
        <v>-5.9364050072917914E-4</v>
      </c>
      <c r="O1301">
        <f t="shared" si="292"/>
        <v>5.9364050072917914E-4</v>
      </c>
      <c r="P1301">
        <f t="shared" si="293"/>
        <v>-11.973620391798026</v>
      </c>
      <c r="Q1301">
        <f t="shared" si="294"/>
        <v>-4.5966960987613319E-2</v>
      </c>
      <c r="R1301">
        <f t="shared" si="295"/>
        <v>172.48260747068556</v>
      </c>
      <c r="S1301">
        <f t="shared" si="296"/>
        <v>823.47724561686891</v>
      </c>
      <c r="T1301">
        <f t="shared" si="297"/>
        <v>-650.99463814618332</v>
      </c>
      <c r="U1301">
        <f t="shared" si="298"/>
        <v>423794.01889508014</v>
      </c>
    </row>
    <row r="1302" spans="1:21" x14ac:dyDescent="0.25">
      <c r="A1302">
        <v>135.721</v>
      </c>
      <c r="B1302" s="3">
        <v>1.3342000000000001</v>
      </c>
      <c r="C1302" s="3">
        <f t="shared" si="284"/>
        <v>1334.2</v>
      </c>
      <c r="D1302">
        <v>0.32029999999999997</v>
      </c>
      <c r="E1302">
        <v>3.0211000000000001</v>
      </c>
      <c r="F1302">
        <v>3.0196999999999998</v>
      </c>
      <c r="G1302">
        <f t="shared" si="285"/>
        <v>1.0000000000021103E-4</v>
      </c>
      <c r="H1302">
        <f t="shared" si="286"/>
        <v>-1.3000000000000789E-3</v>
      </c>
      <c r="I1302">
        <f t="shared" si="287"/>
        <v>7.1650426722314613</v>
      </c>
      <c r="K1302">
        <f t="shared" si="288"/>
        <v>186.20963768586748</v>
      </c>
      <c r="L1302">
        <f t="shared" si="289"/>
        <v>3.9731262628908709E-4</v>
      </c>
      <c r="M1302">
        <f t="shared" si="290"/>
        <v>6.9051593770177056E-4</v>
      </c>
      <c r="N1302">
        <f t="shared" si="291"/>
        <v>-5.9350704810263207E-4</v>
      </c>
      <c r="O1302">
        <f t="shared" si="292"/>
        <v>5.9350704810263207E-4</v>
      </c>
      <c r="P1302">
        <f t="shared" si="293"/>
        <v>-11.973599345776119</v>
      </c>
      <c r="Q1302">
        <f t="shared" si="294"/>
        <v>-4.5967034386557915E-2</v>
      </c>
      <c r="R1302">
        <f t="shared" si="295"/>
        <v>172.44386718977881</v>
      </c>
      <c r="S1302">
        <f t="shared" si="296"/>
        <v>823.47677657701092</v>
      </c>
      <c r="T1302">
        <f t="shared" si="297"/>
        <v>-651.03290938723217</v>
      </c>
      <c r="U1302">
        <f t="shared" si="298"/>
        <v>423843.84910520405</v>
      </c>
    </row>
    <row r="1303" spans="1:21" x14ac:dyDescent="0.25">
      <c r="A1303">
        <v>135.82</v>
      </c>
      <c r="B1303" s="3">
        <v>1.3329</v>
      </c>
      <c r="C1303" s="3">
        <f t="shared" si="284"/>
        <v>1332.8999999999999</v>
      </c>
      <c r="D1303">
        <v>0.32029999999999997</v>
      </c>
      <c r="E1303">
        <v>3.0211000000000001</v>
      </c>
      <c r="F1303">
        <v>3.0196999999999998</v>
      </c>
      <c r="G1303">
        <f t="shared" si="285"/>
        <v>1.0000000000021103E-4</v>
      </c>
      <c r="H1303">
        <f t="shared" si="286"/>
        <v>-1.3000000000000789E-3</v>
      </c>
      <c r="I1303">
        <f t="shared" si="287"/>
        <v>7.1650426722314613</v>
      </c>
      <c r="K1303">
        <f t="shared" si="288"/>
        <v>186.02820122282469</v>
      </c>
      <c r="L1303">
        <f t="shared" si="289"/>
        <v>3.9731262628908709E-4</v>
      </c>
      <c r="M1303">
        <f t="shared" si="290"/>
        <v>6.9023025017003877E-4</v>
      </c>
      <c r="N1303">
        <f t="shared" si="291"/>
        <v>-5.9292875338759412E-4</v>
      </c>
      <c r="O1303">
        <f t="shared" si="292"/>
        <v>5.9292875338759412E-4</v>
      </c>
      <c r="P1303">
        <f t="shared" si="293"/>
        <v>-11.973508147202786</v>
      </c>
      <c r="Q1303">
        <f t="shared" si="294"/>
        <v>-4.5967352448651182E-2</v>
      </c>
      <c r="R1303">
        <f t="shared" si="295"/>
        <v>172.2759924595448</v>
      </c>
      <c r="S1303">
        <f t="shared" si="296"/>
        <v>823.47474358328191</v>
      </c>
      <c r="T1303">
        <f t="shared" si="297"/>
        <v>-651.19875112373711</v>
      </c>
      <c r="U1303">
        <f t="shared" si="298"/>
        <v>424059.81346511492</v>
      </c>
    </row>
    <row r="1304" spans="1:21" x14ac:dyDescent="0.25">
      <c r="A1304">
        <v>135.92099999999999</v>
      </c>
      <c r="B1304" s="3">
        <v>1.3401000000000001</v>
      </c>
      <c r="C1304" s="3">
        <f t="shared" si="284"/>
        <v>1340.1000000000001</v>
      </c>
      <c r="D1304">
        <v>0.32029999999999997</v>
      </c>
      <c r="E1304">
        <v>3.0211000000000001</v>
      </c>
      <c r="F1304">
        <v>3.0196999999999998</v>
      </c>
      <c r="G1304">
        <f t="shared" si="285"/>
        <v>1.0000000000021103E-4</v>
      </c>
      <c r="H1304">
        <f t="shared" si="286"/>
        <v>-1.3000000000000789E-3</v>
      </c>
      <c r="I1304">
        <f t="shared" si="287"/>
        <v>7.1650426722314613</v>
      </c>
      <c r="K1304">
        <f t="shared" si="288"/>
        <v>187.03308009506148</v>
      </c>
      <c r="L1304">
        <f t="shared" si="289"/>
        <v>3.9731262628908709E-4</v>
      </c>
      <c r="M1304">
        <f t="shared" si="290"/>
        <v>6.918125195765531E-4</v>
      </c>
      <c r="N1304">
        <f t="shared" si="291"/>
        <v>-5.9613161642472665E-4</v>
      </c>
      <c r="O1304">
        <f t="shared" si="292"/>
        <v>5.9613161642472665E-4</v>
      </c>
      <c r="P1304">
        <f t="shared" si="293"/>
        <v>-11.974013264454486</v>
      </c>
      <c r="Q1304">
        <f t="shared" si="294"/>
        <v>-4.5965590873980756E-2</v>
      </c>
      <c r="R1304">
        <f t="shared" si="295"/>
        <v>173.20575652738182</v>
      </c>
      <c r="S1304">
        <f t="shared" si="296"/>
        <v>823.4859933004285</v>
      </c>
      <c r="T1304">
        <f t="shared" si="297"/>
        <v>-650.28023677304668</v>
      </c>
      <c r="U1304">
        <f t="shared" si="298"/>
        <v>422864.38633760967</v>
      </c>
    </row>
    <row r="1305" spans="1:21" x14ac:dyDescent="0.25">
      <c r="A1305">
        <v>136.02000000000001</v>
      </c>
      <c r="B1305" s="3">
        <v>1.3401000000000001</v>
      </c>
      <c r="C1305" s="3">
        <f t="shared" si="284"/>
        <v>1340.1000000000001</v>
      </c>
      <c r="D1305">
        <v>0.31900000000000001</v>
      </c>
      <c r="E1305">
        <v>3.0211000000000001</v>
      </c>
      <c r="F1305">
        <v>3.0196999999999998</v>
      </c>
      <c r="G1305">
        <f t="shared" si="285"/>
        <v>1.0000000000021103E-4</v>
      </c>
      <c r="H1305">
        <f t="shared" si="286"/>
        <v>-1.3000000000000789E-3</v>
      </c>
      <c r="I1305">
        <f t="shared" si="287"/>
        <v>7.1650426722314613</v>
      </c>
      <c r="K1305">
        <f t="shared" si="288"/>
        <v>187.03308009506148</v>
      </c>
      <c r="L1305">
        <f t="shared" si="289"/>
        <v>3.9731262628908709E-4</v>
      </c>
      <c r="M1305">
        <f t="shared" si="290"/>
        <v>6.918125195765531E-4</v>
      </c>
      <c r="N1305">
        <f t="shared" si="291"/>
        <v>-5.9613161642472665E-4</v>
      </c>
      <c r="O1305">
        <f t="shared" si="292"/>
        <v>5.9613161642472665E-4</v>
      </c>
      <c r="P1305">
        <f t="shared" si="293"/>
        <v>-11.974013264454486</v>
      </c>
      <c r="Q1305">
        <f t="shared" si="294"/>
        <v>-4.5965590873980756E-2</v>
      </c>
      <c r="R1305">
        <f t="shared" si="295"/>
        <v>173.20575652738182</v>
      </c>
      <c r="S1305">
        <f t="shared" si="296"/>
        <v>823.4859933004285</v>
      </c>
      <c r="T1305">
        <f t="shared" si="297"/>
        <v>-650.28023677304668</v>
      </c>
      <c r="U1305">
        <f t="shared" si="298"/>
        <v>422864.38633760967</v>
      </c>
    </row>
    <row r="1306" spans="1:21" x14ac:dyDescent="0.25">
      <c r="A1306">
        <v>136.12</v>
      </c>
      <c r="B1306" s="3">
        <v>1.3473999999999999</v>
      </c>
      <c r="C1306" s="3">
        <f t="shared" si="284"/>
        <v>1347.3999999999999</v>
      </c>
      <c r="D1306">
        <v>0.32229999999999998</v>
      </c>
      <c r="E1306">
        <v>3.0211000000000001</v>
      </c>
      <c r="F1306">
        <v>3.0196999999999998</v>
      </c>
      <c r="G1306">
        <f t="shared" si="285"/>
        <v>1.0000000000021103E-4</v>
      </c>
      <c r="H1306">
        <f t="shared" si="286"/>
        <v>-1.3000000000000789E-3</v>
      </c>
      <c r="I1306">
        <f t="shared" si="287"/>
        <v>7.1650426722314613</v>
      </c>
      <c r="K1306">
        <f t="shared" si="288"/>
        <v>188.05191561830145</v>
      </c>
      <c r="L1306">
        <f t="shared" si="289"/>
        <v>3.9731262628908709E-4</v>
      </c>
      <c r="M1306">
        <f t="shared" si="290"/>
        <v>6.9341676494704665E-4</v>
      </c>
      <c r="N1306">
        <f t="shared" si="291"/>
        <v>-5.9937896367070771E-4</v>
      </c>
      <c r="O1306">
        <f t="shared" si="292"/>
        <v>5.9937896367070771E-4</v>
      </c>
      <c r="P1306">
        <f t="shared" si="293"/>
        <v>-11.974525440735411</v>
      </c>
      <c r="Q1306">
        <f t="shared" si="294"/>
        <v>-4.5963804832995468E-2</v>
      </c>
      <c r="R1306">
        <f t="shared" si="295"/>
        <v>174.1484248426658</v>
      </c>
      <c r="S1306">
        <f t="shared" si="296"/>
        <v>823.49737460810627</v>
      </c>
      <c r="T1306">
        <f t="shared" si="297"/>
        <v>-649.34894976544047</v>
      </c>
      <c r="U1306">
        <f t="shared" si="298"/>
        <v>421654.05856148055</v>
      </c>
    </row>
    <row r="1307" spans="1:21" x14ac:dyDescent="0.25">
      <c r="A1307">
        <v>136.221</v>
      </c>
      <c r="B1307" s="3">
        <v>1.3487</v>
      </c>
      <c r="C1307" s="3">
        <f t="shared" si="284"/>
        <v>1348.7</v>
      </c>
      <c r="D1307">
        <v>0.31969999999999998</v>
      </c>
      <c r="E1307">
        <v>3.0211000000000001</v>
      </c>
      <c r="F1307">
        <v>3.0196999999999998</v>
      </c>
      <c r="G1307">
        <f t="shared" si="285"/>
        <v>1.0000000000021103E-4</v>
      </c>
      <c r="H1307">
        <f t="shared" si="286"/>
        <v>-1.3000000000000789E-3</v>
      </c>
      <c r="I1307">
        <f t="shared" si="287"/>
        <v>7.1650426722314613</v>
      </c>
      <c r="K1307">
        <f t="shared" si="288"/>
        <v>188.23335208134421</v>
      </c>
      <c r="L1307">
        <f t="shared" si="289"/>
        <v>3.9731262628908709E-4</v>
      </c>
      <c r="M1307">
        <f t="shared" si="290"/>
        <v>6.9370245247877844E-4</v>
      </c>
      <c r="N1307">
        <f t="shared" si="291"/>
        <v>-5.9995725838574555E-4</v>
      </c>
      <c r="O1307">
        <f t="shared" si="292"/>
        <v>5.9995725838574555E-4</v>
      </c>
      <c r="P1307">
        <f t="shared" si="293"/>
        <v>-11.97461665480629</v>
      </c>
      <c r="Q1307">
        <f t="shared" si="294"/>
        <v>-4.5963486770902201E-2</v>
      </c>
      <c r="R1307">
        <f t="shared" si="295"/>
        <v>174.31629631668105</v>
      </c>
      <c r="S1307">
        <f t="shared" si="296"/>
        <v>823.49939882644924</v>
      </c>
      <c r="T1307">
        <f t="shared" si="297"/>
        <v>-649.18310250976822</v>
      </c>
      <c r="U1307">
        <f t="shared" si="298"/>
        <v>421438.70058420824</v>
      </c>
    </row>
    <row r="1308" spans="1:21" x14ac:dyDescent="0.25">
      <c r="A1308">
        <v>136.32</v>
      </c>
      <c r="B1308" s="3">
        <v>1.3589</v>
      </c>
      <c r="C1308" s="3">
        <f t="shared" si="284"/>
        <v>1358.9</v>
      </c>
      <c r="D1308">
        <v>0.31769999999999998</v>
      </c>
      <c r="E1308">
        <v>3.0211000000000001</v>
      </c>
      <c r="F1308">
        <v>3.0196999999999998</v>
      </c>
      <c r="G1308">
        <f t="shared" si="285"/>
        <v>1.0000000000021103E-4</v>
      </c>
      <c r="H1308">
        <f t="shared" si="286"/>
        <v>-1.3000000000000789E-3</v>
      </c>
      <c r="I1308">
        <f t="shared" si="287"/>
        <v>7.1650426722314613</v>
      </c>
      <c r="K1308">
        <f t="shared" si="288"/>
        <v>189.65693048367959</v>
      </c>
      <c r="L1308">
        <f t="shared" si="289"/>
        <v>3.9731262628908709E-4</v>
      </c>
      <c r="M1308">
        <f t="shared" si="290"/>
        <v>6.9594400080467359E-4</v>
      </c>
      <c r="N1308">
        <f t="shared" si="291"/>
        <v>-6.0449464768834958E-4</v>
      </c>
      <c r="O1308">
        <f t="shared" si="292"/>
        <v>6.0449464768834958E-4</v>
      </c>
      <c r="P1308">
        <f t="shared" si="293"/>
        <v>-11.975332382667736</v>
      </c>
      <c r="Q1308">
        <f t="shared" si="294"/>
        <v>-4.5960991206785769E-2</v>
      </c>
      <c r="R1308">
        <f t="shared" si="295"/>
        <v>175.63343159539451</v>
      </c>
      <c r="S1308">
        <f t="shared" si="296"/>
        <v>823.51525415829747</v>
      </c>
      <c r="T1308">
        <f t="shared" si="297"/>
        <v>-647.88182256290293</v>
      </c>
      <c r="U1308">
        <f t="shared" si="298"/>
        <v>419750.85600742884</v>
      </c>
    </row>
    <row r="1309" spans="1:21" x14ac:dyDescent="0.25">
      <c r="A1309">
        <v>136.42099999999999</v>
      </c>
      <c r="B1309" s="3">
        <v>1.3585</v>
      </c>
      <c r="C1309" s="3">
        <f t="shared" ref="C1309:C1372" si="299">B1309*1000</f>
        <v>1358.5</v>
      </c>
      <c r="D1309">
        <v>0.317</v>
      </c>
      <c r="E1309">
        <v>3.0211000000000001</v>
      </c>
      <c r="F1309">
        <v>3.0196999999999998</v>
      </c>
      <c r="G1309">
        <f t="shared" ref="G1309:G1372" si="300">E1309-$B$7</f>
        <v>1.0000000000021103E-4</v>
      </c>
      <c r="H1309">
        <f t="shared" ref="H1309:H1372" si="301">F1309-$B$7</f>
        <v>-1.3000000000000789E-3</v>
      </c>
      <c r="I1309">
        <f t="shared" ref="I1309:I1372" si="302">(PI()*E1309*F1309)/4</f>
        <v>7.1650426722314613</v>
      </c>
      <c r="K1309">
        <f t="shared" ref="K1309:K1372" si="303">C1309/I1309</f>
        <v>189.60110387966643</v>
      </c>
      <c r="L1309">
        <f t="shared" ref="L1309:L1372" si="304">LN($J$28/I1309)</f>
        <v>3.9731262628908709E-4</v>
      </c>
      <c r="M1309">
        <f t="shared" ref="M1309:M1372" si="305">L1309+(($W$56-$W$57)/($W$56*$W$57))*K1309</f>
        <v>6.9585609694875622E-4</v>
      </c>
      <c r="N1309">
        <f t="shared" ref="N1309:N1372" si="306">(M1309-K1309)/$W$56</f>
        <v>-6.0431671085295336E-4</v>
      </c>
      <c r="O1309">
        <f t="shared" ref="O1309:O1372" si="307">ABS(N1309)</f>
        <v>6.0431671085295336E-4</v>
      </c>
      <c r="P1309">
        <f t="shared" ref="P1309:P1372" si="308">1/(1.1*O1309-$F$17)</f>
        <v>-11.975304313296636</v>
      </c>
      <c r="Q1309">
        <f t="shared" ref="Q1309:Q1372" si="309">(1.1/2)*(O1309-$F$17)</f>
        <v>-4.5961089072045234E-2</v>
      </c>
      <c r="R1309">
        <f t="shared" ref="R1309:R1372" si="310">ABS(K1309/((1+(2*P1309))*LN(1+Q1309)))</f>
        <v>175.58177957016261</v>
      </c>
      <c r="S1309">
        <f t="shared" ref="S1309:S1372" si="311">$S$21+($S$22*(O1309^$S$23))</f>
        <v>823.51463327932208</v>
      </c>
      <c r="T1309">
        <f t="shared" ref="T1309:T1372" si="312">R1309-S1309</f>
        <v>-647.93285370915942</v>
      </c>
      <c r="U1309">
        <f t="shared" ref="U1309:U1372" si="313">T1309^2</f>
        <v>419816.982915695</v>
      </c>
    </row>
    <row r="1310" spans="1:21" x14ac:dyDescent="0.25">
      <c r="A1310">
        <v>136.52000000000001</v>
      </c>
      <c r="B1310" s="3">
        <v>1.3507</v>
      </c>
      <c r="C1310" s="3">
        <f t="shared" si="299"/>
        <v>1350.7</v>
      </c>
      <c r="D1310">
        <v>0.3236</v>
      </c>
      <c r="E1310">
        <v>3.0211000000000001</v>
      </c>
      <c r="F1310">
        <v>3.0196999999999998</v>
      </c>
      <c r="G1310">
        <f t="shared" si="300"/>
        <v>1.0000000000021103E-4</v>
      </c>
      <c r="H1310">
        <f t="shared" si="301"/>
        <v>-1.3000000000000789E-3</v>
      </c>
      <c r="I1310">
        <f t="shared" si="302"/>
        <v>7.1650426722314613</v>
      </c>
      <c r="K1310">
        <f t="shared" si="303"/>
        <v>188.51248510140996</v>
      </c>
      <c r="L1310">
        <f t="shared" si="304"/>
        <v>3.9731262628908709E-4</v>
      </c>
      <c r="M1310">
        <f t="shared" si="305"/>
        <v>6.9414197175836573E-4</v>
      </c>
      <c r="N1310">
        <f t="shared" si="306"/>
        <v>-6.0084694256272669E-4</v>
      </c>
      <c r="O1310">
        <f t="shared" si="307"/>
        <v>6.0084694256272669E-4</v>
      </c>
      <c r="P1310">
        <f t="shared" si="308"/>
        <v>-11.974756986859596</v>
      </c>
      <c r="Q1310">
        <f t="shared" si="309"/>
        <v>-4.5962997444604865E-2</v>
      </c>
      <c r="R1310">
        <f t="shared" si="310"/>
        <v>174.57455955274659</v>
      </c>
      <c r="S1310">
        <f t="shared" si="311"/>
        <v>823.50251148521784</v>
      </c>
      <c r="T1310">
        <f t="shared" si="312"/>
        <v>-648.92795193247127</v>
      </c>
      <c r="U1310">
        <f t="shared" si="313"/>
        <v>421107.48679927172</v>
      </c>
    </row>
    <row r="1311" spans="1:21" x14ac:dyDescent="0.25">
      <c r="A1311">
        <v>136.62</v>
      </c>
      <c r="B1311" s="3">
        <v>1.3572</v>
      </c>
      <c r="C1311" s="3">
        <f t="shared" si="299"/>
        <v>1357.2</v>
      </c>
      <c r="D1311">
        <v>0.32300000000000001</v>
      </c>
      <c r="E1311">
        <v>3.0211000000000001</v>
      </c>
      <c r="F1311">
        <v>3.0196999999999998</v>
      </c>
      <c r="G1311">
        <f t="shared" si="300"/>
        <v>1.0000000000021103E-4</v>
      </c>
      <c r="H1311">
        <f t="shared" si="301"/>
        <v>-1.3000000000000789E-3</v>
      </c>
      <c r="I1311">
        <f t="shared" si="302"/>
        <v>7.1650426722314613</v>
      </c>
      <c r="K1311">
        <f t="shared" si="303"/>
        <v>189.4196674166237</v>
      </c>
      <c r="L1311">
        <f t="shared" si="304"/>
        <v>3.9731262628908709E-4</v>
      </c>
      <c r="M1311">
        <f t="shared" si="305"/>
        <v>6.9557040941702444E-4</v>
      </c>
      <c r="N1311">
        <f t="shared" si="306"/>
        <v>-6.0373841613791562E-4</v>
      </c>
      <c r="O1311">
        <f t="shared" si="307"/>
        <v>6.0373841613791562E-4</v>
      </c>
      <c r="P1311">
        <f t="shared" si="308"/>
        <v>-11.97521308874931</v>
      </c>
      <c r="Q1311">
        <f t="shared" si="309"/>
        <v>-4.5961407134138502E-2</v>
      </c>
      <c r="R1311">
        <f t="shared" si="310"/>
        <v>175.4139102972355</v>
      </c>
      <c r="S1311">
        <f t="shared" si="311"/>
        <v>823.51261491744367</v>
      </c>
      <c r="T1311">
        <f t="shared" si="312"/>
        <v>-648.0987046202082</v>
      </c>
      <c r="U1311">
        <f t="shared" si="313"/>
        <v>420031.93093039189</v>
      </c>
    </row>
    <row r="1312" spans="1:21" x14ac:dyDescent="0.25">
      <c r="A1312">
        <v>136.721</v>
      </c>
      <c r="B1312" s="3">
        <v>1.3582000000000001</v>
      </c>
      <c r="C1312" s="3">
        <f t="shared" si="299"/>
        <v>1358.2</v>
      </c>
      <c r="D1312">
        <v>0.32029999999999997</v>
      </c>
      <c r="E1312">
        <v>3.0211000000000001</v>
      </c>
      <c r="F1312">
        <v>3.0196999999999998</v>
      </c>
      <c r="G1312">
        <f t="shared" si="300"/>
        <v>1.0000000000021103E-4</v>
      </c>
      <c r="H1312">
        <f t="shared" si="301"/>
        <v>-1.3000000000000789E-3</v>
      </c>
      <c r="I1312">
        <f t="shared" si="302"/>
        <v>7.1650426722314613</v>
      </c>
      <c r="K1312">
        <f t="shared" si="303"/>
        <v>189.55923392665656</v>
      </c>
      <c r="L1312">
        <f t="shared" si="304"/>
        <v>3.9731262628908709E-4</v>
      </c>
      <c r="M1312">
        <f t="shared" si="305"/>
        <v>6.9579016905681808E-4</v>
      </c>
      <c r="N1312">
        <f t="shared" si="306"/>
        <v>-6.0418325822640608E-4</v>
      </c>
      <c r="O1312">
        <f t="shared" si="307"/>
        <v>6.0418325822640608E-4</v>
      </c>
      <c r="P1312">
        <f t="shared" si="308"/>
        <v>-11.975283261354662</v>
      </c>
      <c r="Q1312">
        <f t="shared" si="309"/>
        <v>-4.5961162470989837E-2</v>
      </c>
      <c r="R1312">
        <f t="shared" si="310"/>
        <v>175.54304053309664</v>
      </c>
      <c r="S1312">
        <f t="shared" si="311"/>
        <v>823.51416757210075</v>
      </c>
      <c r="T1312">
        <f t="shared" si="312"/>
        <v>-647.97112703900416</v>
      </c>
      <c r="U1312">
        <f t="shared" si="313"/>
        <v>419866.58147619729</v>
      </c>
    </row>
    <row r="1313" spans="1:21" x14ac:dyDescent="0.25">
      <c r="A1313">
        <v>136.82</v>
      </c>
      <c r="B1313" s="3">
        <v>1.3562000000000001</v>
      </c>
      <c r="C1313" s="3">
        <f t="shared" si="299"/>
        <v>1356.2</v>
      </c>
      <c r="D1313">
        <v>0.32429999999999998</v>
      </c>
      <c r="E1313">
        <v>3.0211000000000001</v>
      </c>
      <c r="F1313">
        <v>3.0196999999999998</v>
      </c>
      <c r="G1313">
        <f t="shared" si="300"/>
        <v>1.0000000000021103E-4</v>
      </c>
      <c r="H1313">
        <f t="shared" si="301"/>
        <v>-1.3000000000000789E-3</v>
      </c>
      <c r="I1313">
        <f t="shared" si="302"/>
        <v>7.1650426722314613</v>
      </c>
      <c r="K1313">
        <f t="shared" si="303"/>
        <v>189.2801009065908</v>
      </c>
      <c r="L1313">
        <f t="shared" si="304"/>
        <v>3.9731262628908709E-4</v>
      </c>
      <c r="M1313">
        <f t="shared" si="305"/>
        <v>6.9535064977723079E-4</v>
      </c>
      <c r="N1313">
        <f t="shared" si="306"/>
        <v>-6.0329357404942494E-4</v>
      </c>
      <c r="O1313">
        <f t="shared" si="307"/>
        <v>6.0329357404942494E-4</v>
      </c>
      <c r="P1313">
        <f t="shared" si="308"/>
        <v>-11.975142916966346</v>
      </c>
      <c r="Q1313">
        <f t="shared" si="309"/>
        <v>-4.596165179728718E-2</v>
      </c>
      <c r="R1313">
        <f t="shared" si="310"/>
        <v>175.28477988859569</v>
      </c>
      <c r="S1313">
        <f t="shared" si="311"/>
        <v>823.51106180511294</v>
      </c>
      <c r="T1313">
        <f t="shared" si="312"/>
        <v>-648.22628191651722</v>
      </c>
      <c r="U1313">
        <f t="shared" si="313"/>
        <v>420197.31256731204</v>
      </c>
    </row>
    <row r="1314" spans="1:21" x14ac:dyDescent="0.25">
      <c r="A1314">
        <v>136.92099999999999</v>
      </c>
      <c r="B1314" s="3">
        <v>1.3657999999999999</v>
      </c>
      <c r="C1314" s="3">
        <f t="shared" si="299"/>
        <v>1365.8</v>
      </c>
      <c r="D1314">
        <v>0.32029999999999997</v>
      </c>
      <c r="E1314">
        <v>3.0211000000000001</v>
      </c>
      <c r="F1314">
        <v>3.0196999999999998</v>
      </c>
      <c r="G1314">
        <f t="shared" si="300"/>
        <v>1.0000000000021103E-4</v>
      </c>
      <c r="H1314">
        <f t="shared" si="301"/>
        <v>-1.3000000000000789E-3</v>
      </c>
      <c r="I1314">
        <f t="shared" si="302"/>
        <v>7.1650426722314613</v>
      </c>
      <c r="K1314">
        <f t="shared" si="303"/>
        <v>190.61993940290643</v>
      </c>
      <c r="L1314">
        <f t="shared" si="304"/>
        <v>3.9731262628908709E-4</v>
      </c>
      <c r="M1314">
        <f t="shared" si="305"/>
        <v>6.9746034231924978E-4</v>
      </c>
      <c r="N1314">
        <f t="shared" si="306"/>
        <v>-6.0756405809893462E-4</v>
      </c>
      <c r="O1314">
        <f t="shared" si="307"/>
        <v>6.0756405809893462E-4</v>
      </c>
      <c r="P1314">
        <f t="shared" si="308"/>
        <v>-11.975816600032486</v>
      </c>
      <c r="Q1314">
        <f t="shared" si="309"/>
        <v>-4.5959303031059946E-2</v>
      </c>
      <c r="R1314">
        <f t="shared" si="310"/>
        <v>176.52442467899417</v>
      </c>
      <c r="S1314">
        <f t="shared" si="311"/>
        <v>823.52595283990183</v>
      </c>
      <c r="T1314">
        <f t="shared" si="312"/>
        <v>-647.0015281609077</v>
      </c>
      <c r="U1314">
        <f t="shared" si="313"/>
        <v>418610.97744254983</v>
      </c>
    </row>
    <row r="1315" spans="1:21" x14ac:dyDescent="0.25">
      <c r="A1315">
        <v>137.02000000000001</v>
      </c>
      <c r="B1315" s="3">
        <v>1.3589</v>
      </c>
      <c r="C1315" s="3">
        <f t="shared" si="299"/>
        <v>1358.9</v>
      </c>
      <c r="D1315">
        <v>0.32300000000000001</v>
      </c>
      <c r="E1315">
        <v>3.0211000000000001</v>
      </c>
      <c r="F1315">
        <v>3.0196999999999998</v>
      </c>
      <c r="G1315">
        <f t="shared" si="300"/>
        <v>1.0000000000021103E-4</v>
      </c>
      <c r="H1315">
        <f t="shared" si="301"/>
        <v>-1.3000000000000789E-3</v>
      </c>
      <c r="I1315">
        <f t="shared" si="302"/>
        <v>7.1650426722314613</v>
      </c>
      <c r="K1315">
        <f t="shared" si="303"/>
        <v>189.65693048367959</v>
      </c>
      <c r="L1315">
        <f t="shared" si="304"/>
        <v>3.9731262628908709E-4</v>
      </c>
      <c r="M1315">
        <f t="shared" si="305"/>
        <v>6.9594400080467359E-4</v>
      </c>
      <c r="N1315">
        <f t="shared" si="306"/>
        <v>-6.0449464768834958E-4</v>
      </c>
      <c r="O1315">
        <f t="shared" si="307"/>
        <v>6.0449464768834958E-4</v>
      </c>
      <c r="P1315">
        <f t="shared" si="308"/>
        <v>-11.975332382667736</v>
      </c>
      <c r="Q1315">
        <f t="shared" si="309"/>
        <v>-4.5960991206785769E-2</v>
      </c>
      <c r="R1315">
        <f t="shared" si="310"/>
        <v>175.63343159539451</v>
      </c>
      <c r="S1315">
        <f t="shared" si="311"/>
        <v>823.51525415829747</v>
      </c>
      <c r="T1315">
        <f t="shared" si="312"/>
        <v>-647.88182256290293</v>
      </c>
      <c r="U1315">
        <f t="shared" si="313"/>
        <v>419750.85600742884</v>
      </c>
    </row>
    <row r="1316" spans="1:21" x14ac:dyDescent="0.25">
      <c r="A1316">
        <v>137.12100000000001</v>
      </c>
      <c r="B1316" s="3">
        <v>1.37</v>
      </c>
      <c r="C1316" s="3">
        <f t="shared" si="299"/>
        <v>1370</v>
      </c>
      <c r="D1316">
        <v>0.32629999999999998</v>
      </c>
      <c r="E1316">
        <v>3.0211000000000001</v>
      </c>
      <c r="F1316">
        <v>3.0196999999999998</v>
      </c>
      <c r="G1316">
        <f t="shared" si="300"/>
        <v>1.0000000000021103E-4</v>
      </c>
      <c r="H1316">
        <f t="shared" si="301"/>
        <v>-1.3000000000000789E-3</v>
      </c>
      <c r="I1316">
        <f t="shared" si="302"/>
        <v>7.1650426722314613</v>
      </c>
      <c r="K1316">
        <f t="shared" si="303"/>
        <v>191.20611874504453</v>
      </c>
      <c r="L1316">
        <f t="shared" si="304"/>
        <v>3.9731262628908709E-4</v>
      </c>
      <c r="M1316">
        <f t="shared" si="305"/>
        <v>6.9838333280638305E-4</v>
      </c>
      <c r="N1316">
        <f t="shared" si="306"/>
        <v>-6.0943239487059513E-4</v>
      </c>
      <c r="O1316">
        <f t="shared" si="307"/>
        <v>6.0943239487059513E-4</v>
      </c>
      <c r="P1316">
        <f t="shared" si="308"/>
        <v>-11.976111360209581</v>
      </c>
      <c r="Q1316">
        <f t="shared" si="309"/>
        <v>-4.5958275445835528E-2</v>
      </c>
      <c r="R1316">
        <f t="shared" si="310"/>
        <v>177.06676426723178</v>
      </c>
      <c r="S1316">
        <f t="shared" si="311"/>
        <v>823.53245449661961</v>
      </c>
      <c r="T1316">
        <f t="shared" si="312"/>
        <v>-646.46569022938786</v>
      </c>
      <c r="U1316">
        <f t="shared" si="313"/>
        <v>417917.88864375884</v>
      </c>
    </row>
    <row r="1317" spans="1:21" x14ac:dyDescent="0.25">
      <c r="A1317">
        <v>137.221</v>
      </c>
      <c r="B1317" s="3">
        <v>1.3687</v>
      </c>
      <c r="C1317" s="3">
        <f t="shared" si="299"/>
        <v>1368.7</v>
      </c>
      <c r="D1317">
        <v>0.3236</v>
      </c>
      <c r="E1317">
        <v>3.0211000000000001</v>
      </c>
      <c r="F1317">
        <v>3.0196999999999998</v>
      </c>
      <c r="G1317">
        <f t="shared" si="300"/>
        <v>1.0000000000021103E-4</v>
      </c>
      <c r="H1317">
        <f t="shared" si="301"/>
        <v>-1.3000000000000789E-3</v>
      </c>
      <c r="I1317">
        <f t="shared" si="302"/>
        <v>7.1650426722314613</v>
      </c>
      <c r="K1317">
        <f t="shared" si="303"/>
        <v>191.02468228200181</v>
      </c>
      <c r="L1317">
        <f t="shared" si="304"/>
        <v>3.9731262628908709E-4</v>
      </c>
      <c r="M1317">
        <f t="shared" si="305"/>
        <v>6.9809764527465137E-4</v>
      </c>
      <c r="N1317">
        <f t="shared" si="306"/>
        <v>-6.0885410015555739E-4</v>
      </c>
      <c r="O1317">
        <f t="shared" si="307"/>
        <v>6.0885410015555739E-4</v>
      </c>
      <c r="P1317">
        <f t="shared" si="308"/>
        <v>-11.976020123366171</v>
      </c>
      <c r="Q1317">
        <f t="shared" si="309"/>
        <v>-4.5958593507928802E-2</v>
      </c>
      <c r="R1317">
        <f t="shared" si="310"/>
        <v>176.89889757755827</v>
      </c>
      <c r="S1317">
        <f t="shared" si="311"/>
        <v>823.53044293211383</v>
      </c>
      <c r="T1317">
        <f t="shared" si="312"/>
        <v>-646.63154535455556</v>
      </c>
      <c r="U1317">
        <f t="shared" si="313"/>
        <v>418132.35544762062</v>
      </c>
    </row>
    <row r="1318" spans="1:21" x14ac:dyDescent="0.25">
      <c r="A1318">
        <v>137.32</v>
      </c>
      <c r="B1318" s="3">
        <v>1.3755999999999999</v>
      </c>
      <c r="C1318" s="3">
        <f t="shared" si="299"/>
        <v>1375.6</v>
      </c>
      <c r="D1318">
        <v>0.32029999999999997</v>
      </c>
      <c r="E1318">
        <v>3.0211000000000001</v>
      </c>
      <c r="F1318">
        <v>3.0196999999999998</v>
      </c>
      <c r="G1318">
        <f t="shared" si="300"/>
        <v>1.0000000000021103E-4</v>
      </c>
      <c r="H1318">
        <f t="shared" si="301"/>
        <v>-1.3000000000000789E-3</v>
      </c>
      <c r="I1318">
        <f t="shared" si="302"/>
        <v>7.1650426722314613</v>
      </c>
      <c r="K1318">
        <f t="shared" si="303"/>
        <v>191.98769120122864</v>
      </c>
      <c r="L1318">
        <f t="shared" si="304"/>
        <v>3.9731262628908709E-4</v>
      </c>
      <c r="M1318">
        <f t="shared" si="305"/>
        <v>6.9961398678922756E-4</v>
      </c>
      <c r="N1318">
        <f t="shared" si="306"/>
        <v>-6.1192351056614232E-4</v>
      </c>
      <c r="O1318">
        <f t="shared" si="307"/>
        <v>6.1192351056614232E-4</v>
      </c>
      <c r="P1318">
        <f t="shared" si="308"/>
        <v>-11.976504396350636</v>
      </c>
      <c r="Q1318">
        <f t="shared" si="309"/>
        <v>-4.595690533220298E-2</v>
      </c>
      <c r="R1318">
        <f t="shared" si="310"/>
        <v>177.78987897637262</v>
      </c>
      <c r="S1318">
        <f t="shared" si="311"/>
        <v>823.54111098350495</v>
      </c>
      <c r="T1318">
        <f t="shared" si="312"/>
        <v>-645.75123200713233</v>
      </c>
      <c r="U1318">
        <f t="shared" si="313"/>
        <v>416994.65363872924</v>
      </c>
    </row>
    <row r="1319" spans="1:21" x14ac:dyDescent="0.25">
      <c r="A1319">
        <v>137.42099999999999</v>
      </c>
      <c r="B1319" s="3">
        <v>1.3736999999999999</v>
      </c>
      <c r="C1319" s="3">
        <f t="shared" si="299"/>
        <v>1373.6999999999998</v>
      </c>
      <c r="D1319">
        <v>0.3236</v>
      </c>
      <c r="E1319">
        <v>3.0211000000000001</v>
      </c>
      <c r="F1319">
        <v>3.0196999999999998</v>
      </c>
      <c r="G1319">
        <f t="shared" si="300"/>
        <v>1.0000000000021103E-4</v>
      </c>
      <c r="H1319">
        <f t="shared" si="301"/>
        <v>-1.3000000000000789E-3</v>
      </c>
      <c r="I1319">
        <f t="shared" si="302"/>
        <v>7.1650426722314613</v>
      </c>
      <c r="K1319">
        <f t="shared" si="303"/>
        <v>191.72251483216615</v>
      </c>
      <c r="L1319">
        <f t="shared" si="304"/>
        <v>3.9731262628908709E-4</v>
      </c>
      <c r="M1319">
        <f t="shared" si="305"/>
        <v>6.9919644347361961E-4</v>
      </c>
      <c r="N1319">
        <f t="shared" si="306"/>
        <v>-6.1107831059801024E-4</v>
      </c>
      <c r="O1319">
        <f t="shared" si="307"/>
        <v>6.1107831059801024E-4</v>
      </c>
      <c r="P1319">
        <f t="shared" si="308"/>
        <v>-11.976371041911275</v>
      </c>
      <c r="Q1319">
        <f t="shared" si="309"/>
        <v>-4.5957370192185459E-2</v>
      </c>
      <c r="R1319">
        <f t="shared" si="310"/>
        <v>177.54453709321004</v>
      </c>
      <c r="S1319">
        <f t="shared" si="311"/>
        <v>823.53817554387433</v>
      </c>
      <c r="T1319">
        <f t="shared" si="312"/>
        <v>-645.99363845066432</v>
      </c>
      <c r="U1319">
        <f t="shared" si="313"/>
        <v>417307.78091872763</v>
      </c>
    </row>
    <row r="1320" spans="1:21" x14ac:dyDescent="0.25">
      <c r="A1320">
        <v>137.52000000000001</v>
      </c>
      <c r="B1320" s="3">
        <v>1.3707</v>
      </c>
      <c r="C1320" s="3">
        <f t="shared" si="299"/>
        <v>1370.7</v>
      </c>
      <c r="D1320">
        <v>0.32229999999999998</v>
      </c>
      <c r="E1320">
        <v>3.0211000000000001</v>
      </c>
      <c r="F1320">
        <v>3.0196999999999998</v>
      </c>
      <c r="G1320">
        <f t="shared" si="300"/>
        <v>1.0000000000021103E-4</v>
      </c>
      <c r="H1320">
        <f t="shared" si="301"/>
        <v>-1.3000000000000789E-3</v>
      </c>
      <c r="I1320">
        <f t="shared" si="302"/>
        <v>7.1650426722314613</v>
      </c>
      <c r="K1320">
        <f t="shared" si="303"/>
        <v>191.30381530206756</v>
      </c>
      <c r="L1320">
        <f t="shared" si="304"/>
        <v>3.9731262628908709E-4</v>
      </c>
      <c r="M1320">
        <f t="shared" si="305"/>
        <v>6.9853716455423867E-4</v>
      </c>
      <c r="N1320">
        <f t="shared" si="306"/>
        <v>-6.0974378433253853E-4</v>
      </c>
      <c r="O1320">
        <f t="shared" si="307"/>
        <v>6.0974378433253853E-4</v>
      </c>
      <c r="P1320">
        <f t="shared" si="308"/>
        <v>-11.976160488316447</v>
      </c>
      <c r="Q1320">
        <f t="shared" si="309"/>
        <v>-4.5958104181631466E-2</v>
      </c>
      <c r="R1320">
        <f t="shared" si="310"/>
        <v>177.15715390224548</v>
      </c>
      <c r="S1320">
        <f t="shared" si="311"/>
        <v>823.53353733048471</v>
      </c>
      <c r="T1320">
        <f t="shared" si="312"/>
        <v>-646.37638342823925</v>
      </c>
      <c r="U1320">
        <f t="shared" si="313"/>
        <v>417802.42905377015</v>
      </c>
    </row>
    <row r="1321" spans="1:21" x14ac:dyDescent="0.25">
      <c r="A1321">
        <v>137.62</v>
      </c>
      <c r="B1321" s="3">
        <v>1.3755999999999999</v>
      </c>
      <c r="C1321" s="3">
        <f t="shared" si="299"/>
        <v>1375.6</v>
      </c>
      <c r="D1321">
        <v>0.32429999999999998</v>
      </c>
      <c r="E1321">
        <v>3.0211000000000001</v>
      </c>
      <c r="F1321">
        <v>3.0196999999999998</v>
      </c>
      <c r="G1321">
        <f t="shared" si="300"/>
        <v>1.0000000000021103E-4</v>
      </c>
      <c r="H1321">
        <f t="shared" si="301"/>
        <v>-1.3000000000000789E-3</v>
      </c>
      <c r="I1321">
        <f t="shared" si="302"/>
        <v>7.1650426722314613</v>
      </c>
      <c r="K1321">
        <f t="shared" si="303"/>
        <v>191.98769120122864</v>
      </c>
      <c r="L1321">
        <f t="shared" si="304"/>
        <v>3.9731262628908709E-4</v>
      </c>
      <c r="M1321">
        <f t="shared" si="305"/>
        <v>6.9961398678922756E-4</v>
      </c>
      <c r="N1321">
        <f t="shared" si="306"/>
        <v>-6.1192351056614232E-4</v>
      </c>
      <c r="O1321">
        <f t="shared" si="307"/>
        <v>6.1192351056614232E-4</v>
      </c>
      <c r="P1321">
        <f t="shared" si="308"/>
        <v>-11.976504396350636</v>
      </c>
      <c r="Q1321">
        <f t="shared" si="309"/>
        <v>-4.595690533220298E-2</v>
      </c>
      <c r="R1321">
        <f t="shared" si="310"/>
        <v>177.78987897637262</v>
      </c>
      <c r="S1321">
        <f t="shared" si="311"/>
        <v>823.54111098350495</v>
      </c>
      <c r="T1321">
        <f t="shared" si="312"/>
        <v>-645.75123200713233</v>
      </c>
      <c r="U1321">
        <f t="shared" si="313"/>
        <v>416994.65363872924</v>
      </c>
    </row>
    <row r="1322" spans="1:21" x14ac:dyDescent="0.25">
      <c r="A1322">
        <v>137.72</v>
      </c>
      <c r="B1322" s="3">
        <v>1.3845000000000001</v>
      </c>
      <c r="C1322" s="3">
        <f t="shared" si="299"/>
        <v>1384.5</v>
      </c>
      <c r="D1322">
        <v>0.32629999999999998</v>
      </c>
      <c r="E1322">
        <v>3.0211000000000001</v>
      </c>
      <c r="F1322">
        <v>3.0196999999999998</v>
      </c>
      <c r="G1322">
        <f t="shared" si="300"/>
        <v>1.0000000000021103E-4</v>
      </c>
      <c r="H1322">
        <f t="shared" si="301"/>
        <v>-1.3000000000000789E-3</v>
      </c>
      <c r="I1322">
        <f t="shared" si="302"/>
        <v>7.1650426722314613</v>
      </c>
      <c r="K1322">
        <f t="shared" si="303"/>
        <v>193.22983314052129</v>
      </c>
      <c r="L1322">
        <f t="shared" si="304"/>
        <v>3.9731262628908709E-4</v>
      </c>
      <c r="M1322">
        <f t="shared" si="305"/>
        <v>7.0156984758339104E-4</v>
      </c>
      <c r="N1322">
        <f t="shared" si="306"/>
        <v>-6.1588260515370861E-4</v>
      </c>
      <c r="O1322">
        <f t="shared" si="307"/>
        <v>6.1588260515370861E-4</v>
      </c>
      <c r="P1322">
        <f t="shared" si="308"/>
        <v>-11.977129096157602</v>
      </c>
      <c r="Q1322">
        <f t="shared" si="309"/>
        <v>-4.5954727830179821E-2</v>
      </c>
      <c r="R1322">
        <f t="shared" si="310"/>
        <v>178.93910370211793</v>
      </c>
      <c r="S1322">
        <f t="shared" si="311"/>
        <v>823.5548396667732</v>
      </c>
      <c r="T1322">
        <f t="shared" si="312"/>
        <v>-644.6157359646553</v>
      </c>
      <c r="U1322">
        <f t="shared" si="313"/>
        <v>415529.44705325417</v>
      </c>
    </row>
    <row r="1323" spans="1:21" x14ac:dyDescent="0.25">
      <c r="A1323">
        <v>137.821</v>
      </c>
      <c r="B1323" s="3">
        <v>1.3786</v>
      </c>
      <c r="C1323" s="3">
        <f t="shared" si="299"/>
        <v>1378.6000000000001</v>
      </c>
      <c r="D1323">
        <v>0.32300000000000001</v>
      </c>
      <c r="E1323">
        <v>3.0211000000000001</v>
      </c>
      <c r="F1323">
        <v>3.0196999999999998</v>
      </c>
      <c r="G1323">
        <f t="shared" si="300"/>
        <v>1.0000000000021103E-4</v>
      </c>
      <c r="H1323">
        <f t="shared" si="301"/>
        <v>-1.3000000000000789E-3</v>
      </c>
      <c r="I1323">
        <f t="shared" si="302"/>
        <v>7.1650426722314613</v>
      </c>
      <c r="K1323">
        <f t="shared" si="303"/>
        <v>192.40639073132732</v>
      </c>
      <c r="L1323">
        <f t="shared" si="304"/>
        <v>3.9731262628908709E-4</v>
      </c>
      <c r="M1323">
        <f t="shared" si="305"/>
        <v>7.002732657086085E-4</v>
      </c>
      <c r="N1323">
        <f t="shared" si="306"/>
        <v>-6.1325803683161424E-4</v>
      </c>
      <c r="O1323">
        <f t="shared" si="307"/>
        <v>6.1325803683161424E-4</v>
      </c>
      <c r="P1323">
        <f t="shared" si="308"/>
        <v>-11.976714962038278</v>
      </c>
      <c r="Q1323">
        <f t="shared" si="309"/>
        <v>-4.5956171342756973E-2</v>
      </c>
      <c r="R1323">
        <f t="shared" si="310"/>
        <v>178.17725962693197</v>
      </c>
      <c r="S1323">
        <f t="shared" si="311"/>
        <v>823.54574258833691</v>
      </c>
      <c r="T1323">
        <f t="shared" si="312"/>
        <v>-645.36848296140488</v>
      </c>
      <c r="U1323">
        <f t="shared" si="313"/>
        <v>416500.47879990516</v>
      </c>
    </row>
    <row r="1324" spans="1:21" x14ac:dyDescent="0.25">
      <c r="A1324">
        <v>137.92099999999999</v>
      </c>
      <c r="B1324" s="3">
        <v>1.3809</v>
      </c>
      <c r="C1324" s="3">
        <f t="shared" si="299"/>
        <v>1380.9</v>
      </c>
      <c r="D1324">
        <v>0.3256</v>
      </c>
      <c r="E1324">
        <v>3.0211000000000001</v>
      </c>
      <c r="F1324">
        <v>3.0196999999999998</v>
      </c>
      <c r="G1324">
        <f t="shared" si="300"/>
        <v>1.0000000000021103E-4</v>
      </c>
      <c r="H1324">
        <f t="shared" si="301"/>
        <v>-1.3000000000000789E-3</v>
      </c>
      <c r="I1324">
        <f t="shared" si="302"/>
        <v>7.1650426722314613</v>
      </c>
      <c r="K1324">
        <f t="shared" si="303"/>
        <v>192.72739370440294</v>
      </c>
      <c r="L1324">
        <f t="shared" si="304"/>
        <v>3.9731262628908709E-4</v>
      </c>
      <c r="M1324">
        <f t="shared" si="305"/>
        <v>7.0077871288013382E-4</v>
      </c>
      <c r="N1324">
        <f t="shared" si="306"/>
        <v>-6.1428117363514256E-4</v>
      </c>
      <c r="O1324">
        <f t="shared" si="307"/>
        <v>6.1428117363514256E-4</v>
      </c>
      <c r="P1324">
        <f t="shared" si="308"/>
        <v>-11.976876400746459</v>
      </c>
      <c r="Q1324">
        <f t="shared" si="309"/>
        <v>-4.5955608617515034E-2</v>
      </c>
      <c r="R1324">
        <f t="shared" si="310"/>
        <v>178.47425040566091</v>
      </c>
      <c r="S1324">
        <f t="shared" si="311"/>
        <v>823.54929075563803</v>
      </c>
      <c r="T1324">
        <f t="shared" si="312"/>
        <v>-645.07504034997714</v>
      </c>
      <c r="U1324">
        <f t="shared" si="313"/>
        <v>416121.80768252467</v>
      </c>
    </row>
    <row r="1325" spans="1:21" x14ac:dyDescent="0.25">
      <c r="A1325">
        <v>138.02000000000001</v>
      </c>
      <c r="B1325" s="3">
        <v>1.3829</v>
      </c>
      <c r="C1325" s="3">
        <f t="shared" si="299"/>
        <v>1382.9</v>
      </c>
      <c r="D1325">
        <v>0.3256</v>
      </c>
      <c r="E1325">
        <v>3.0211000000000001</v>
      </c>
      <c r="F1325">
        <v>3.0196999999999998</v>
      </c>
      <c r="G1325">
        <f t="shared" si="300"/>
        <v>1.0000000000021103E-4</v>
      </c>
      <c r="H1325">
        <f t="shared" si="301"/>
        <v>-1.3000000000000789E-3</v>
      </c>
      <c r="I1325">
        <f t="shared" si="302"/>
        <v>7.1650426722314613</v>
      </c>
      <c r="K1325">
        <f t="shared" si="303"/>
        <v>193.0065267244687</v>
      </c>
      <c r="L1325">
        <f t="shared" si="304"/>
        <v>3.9731262628908709E-4</v>
      </c>
      <c r="M1325">
        <f t="shared" si="305"/>
        <v>7.0121823215972112E-4</v>
      </c>
      <c r="N1325">
        <f t="shared" si="306"/>
        <v>-6.151708578121237E-4</v>
      </c>
      <c r="O1325">
        <f t="shared" si="307"/>
        <v>6.151708578121237E-4</v>
      </c>
      <c r="P1325">
        <f t="shared" si="308"/>
        <v>-11.977016785769571</v>
      </c>
      <c r="Q1325">
        <f t="shared" si="309"/>
        <v>-4.5955119291217691E-2</v>
      </c>
      <c r="R1325">
        <f t="shared" si="310"/>
        <v>178.73250251356083</v>
      </c>
      <c r="S1325">
        <f t="shared" si="311"/>
        <v>823.55237419743969</v>
      </c>
      <c r="T1325">
        <f t="shared" si="312"/>
        <v>-644.81987168387889</v>
      </c>
      <c r="U1325">
        <f t="shared" si="313"/>
        <v>415792.666918414</v>
      </c>
    </row>
    <row r="1326" spans="1:21" x14ac:dyDescent="0.25">
      <c r="A1326">
        <v>138.12</v>
      </c>
      <c r="B1326" s="3">
        <v>1.3855</v>
      </c>
      <c r="C1326" s="3">
        <f t="shared" si="299"/>
        <v>1385.5</v>
      </c>
      <c r="D1326">
        <v>0.3256</v>
      </c>
      <c r="E1326">
        <v>3.0211000000000001</v>
      </c>
      <c r="F1326">
        <v>3.0196999999999998</v>
      </c>
      <c r="G1326">
        <f t="shared" si="300"/>
        <v>1.0000000000021103E-4</v>
      </c>
      <c r="H1326">
        <f t="shared" si="301"/>
        <v>-1.3000000000000789E-3</v>
      </c>
      <c r="I1326">
        <f t="shared" si="302"/>
        <v>7.1650426722314613</v>
      </c>
      <c r="K1326">
        <f t="shared" si="303"/>
        <v>193.36939965055416</v>
      </c>
      <c r="L1326">
        <f t="shared" si="304"/>
        <v>3.9731262628908709E-4</v>
      </c>
      <c r="M1326">
        <f t="shared" si="305"/>
        <v>7.0178960722318468E-4</v>
      </c>
      <c r="N1326">
        <f t="shared" si="306"/>
        <v>-6.1632744724219918E-4</v>
      </c>
      <c r="O1326">
        <f t="shared" si="307"/>
        <v>6.1632744724219918E-4</v>
      </c>
      <c r="P1326">
        <f t="shared" si="308"/>
        <v>-11.977199291219737</v>
      </c>
      <c r="Q1326">
        <f t="shared" si="309"/>
        <v>-4.595448316703115E-2</v>
      </c>
      <c r="R1326">
        <f t="shared" si="310"/>
        <v>179.0682292202778</v>
      </c>
      <c r="S1326">
        <f t="shared" si="311"/>
        <v>823.55638000637339</v>
      </c>
      <c r="T1326">
        <f t="shared" si="312"/>
        <v>-644.48815078609562</v>
      </c>
      <c r="U1326">
        <f t="shared" si="313"/>
        <v>415364.9765036811</v>
      </c>
    </row>
    <row r="1327" spans="1:21" x14ac:dyDescent="0.25">
      <c r="A1327">
        <v>138.221</v>
      </c>
      <c r="B1327" s="3">
        <v>1.3934</v>
      </c>
      <c r="C1327" s="3">
        <f t="shared" si="299"/>
        <v>1393.3999999999999</v>
      </c>
      <c r="D1327">
        <v>0.32300000000000001</v>
      </c>
      <c r="E1327">
        <v>3.0211000000000001</v>
      </c>
      <c r="F1327">
        <v>3.0196999999999998</v>
      </c>
      <c r="G1327">
        <f t="shared" si="300"/>
        <v>1.0000000000021103E-4</v>
      </c>
      <c r="H1327">
        <f t="shared" si="301"/>
        <v>-1.3000000000000789E-3</v>
      </c>
      <c r="I1327">
        <f t="shared" si="302"/>
        <v>7.1650426722314613</v>
      </c>
      <c r="K1327">
        <f t="shared" si="303"/>
        <v>194.47197507981389</v>
      </c>
      <c r="L1327">
        <f t="shared" si="304"/>
        <v>3.9731262628908709E-4</v>
      </c>
      <c r="M1327">
        <f t="shared" si="305"/>
        <v>7.0352570837755441E-4</v>
      </c>
      <c r="N1327">
        <f t="shared" si="306"/>
        <v>-6.1984169974127479E-4</v>
      </c>
      <c r="O1327">
        <f t="shared" si="307"/>
        <v>6.1984169974127479E-4</v>
      </c>
      <c r="P1327">
        <f t="shared" si="308"/>
        <v>-11.977753861137211</v>
      </c>
      <c r="Q1327">
        <f t="shared" si="309"/>
        <v>-4.5952550328156656E-2</v>
      </c>
      <c r="R1327">
        <f t="shared" si="310"/>
        <v>180.08831473737013</v>
      </c>
      <c r="S1327">
        <f t="shared" si="311"/>
        <v>823.56853309411235</v>
      </c>
      <c r="T1327">
        <f t="shared" si="312"/>
        <v>-643.48021835674217</v>
      </c>
      <c r="U1327">
        <f t="shared" si="313"/>
        <v>414066.79141644057</v>
      </c>
    </row>
    <row r="1328" spans="1:21" x14ac:dyDescent="0.25">
      <c r="A1328">
        <v>138.321</v>
      </c>
      <c r="B1328" s="3">
        <v>1.3936999999999999</v>
      </c>
      <c r="C1328" s="3">
        <f t="shared" si="299"/>
        <v>1393.7</v>
      </c>
      <c r="D1328">
        <v>0.32629999999999998</v>
      </c>
      <c r="E1328">
        <v>3.0211000000000001</v>
      </c>
      <c r="F1328">
        <v>3.0196999999999998</v>
      </c>
      <c r="G1328">
        <f t="shared" si="300"/>
        <v>1.0000000000021103E-4</v>
      </c>
      <c r="H1328">
        <f t="shared" si="301"/>
        <v>-1.3000000000000789E-3</v>
      </c>
      <c r="I1328">
        <f t="shared" si="302"/>
        <v>7.1650426722314613</v>
      </c>
      <c r="K1328">
        <f t="shared" si="303"/>
        <v>194.51384503282378</v>
      </c>
      <c r="L1328">
        <f t="shared" si="304"/>
        <v>3.9731262628908709E-4</v>
      </c>
      <c r="M1328">
        <f t="shared" si="305"/>
        <v>7.0359163626949254E-4</v>
      </c>
      <c r="N1328">
        <f t="shared" si="306"/>
        <v>-6.1997515236782207E-4</v>
      </c>
      <c r="O1328">
        <f t="shared" si="307"/>
        <v>6.1997515236782207E-4</v>
      </c>
      <c r="P1328">
        <f t="shared" si="308"/>
        <v>-11.977774921766464</v>
      </c>
      <c r="Q1328">
        <f t="shared" si="309"/>
        <v>-4.5952476929212061E-2</v>
      </c>
      <c r="R1328">
        <f t="shared" si="310"/>
        <v>180.1270519494623</v>
      </c>
      <c r="S1328">
        <f t="shared" si="311"/>
        <v>823.56899405981699</v>
      </c>
      <c r="T1328">
        <f t="shared" si="312"/>
        <v>-643.44194211035472</v>
      </c>
      <c r="U1328">
        <f t="shared" si="313"/>
        <v>414017.53286674508</v>
      </c>
    </row>
    <row r="1329" spans="1:21" x14ac:dyDescent="0.25">
      <c r="A1329">
        <v>138.41999999999999</v>
      </c>
      <c r="B1329" s="3">
        <v>1.3956999999999999</v>
      </c>
      <c r="C1329" s="3">
        <f t="shared" si="299"/>
        <v>1395.7</v>
      </c>
      <c r="D1329">
        <v>0.32300000000000001</v>
      </c>
      <c r="E1329">
        <v>3.0211000000000001</v>
      </c>
      <c r="F1329">
        <v>3.0196999999999998</v>
      </c>
      <c r="G1329">
        <f t="shared" si="300"/>
        <v>1.0000000000021103E-4</v>
      </c>
      <c r="H1329">
        <f t="shared" si="301"/>
        <v>-1.3000000000000789E-3</v>
      </c>
      <c r="I1329">
        <f t="shared" si="302"/>
        <v>7.1650426722314613</v>
      </c>
      <c r="K1329">
        <f t="shared" si="303"/>
        <v>194.79297805288954</v>
      </c>
      <c r="L1329">
        <f t="shared" si="304"/>
        <v>3.9731262628908709E-4</v>
      </c>
      <c r="M1329">
        <f t="shared" si="305"/>
        <v>7.0403115554907984E-4</v>
      </c>
      <c r="N1329">
        <f t="shared" si="306"/>
        <v>-6.2086483654480321E-4</v>
      </c>
      <c r="O1329">
        <f t="shared" si="307"/>
        <v>6.2086483654480321E-4</v>
      </c>
      <c r="P1329">
        <f t="shared" si="308"/>
        <v>-11.977915327854229</v>
      </c>
      <c r="Q1329">
        <f t="shared" si="309"/>
        <v>-4.5951987602914718E-2</v>
      </c>
      <c r="R1329">
        <f t="shared" si="310"/>
        <v>180.38529963250116</v>
      </c>
      <c r="S1329">
        <f t="shared" si="311"/>
        <v>823.5720661508343</v>
      </c>
      <c r="T1329">
        <f t="shared" si="312"/>
        <v>-643.18676651833312</v>
      </c>
      <c r="U1329">
        <f t="shared" si="313"/>
        <v>413689.21662430878</v>
      </c>
    </row>
    <row r="1330" spans="1:21" x14ac:dyDescent="0.25">
      <c r="A1330">
        <v>138.52099999999999</v>
      </c>
      <c r="B1330" s="3">
        <v>1.4003000000000001</v>
      </c>
      <c r="C1330" s="3">
        <f t="shared" si="299"/>
        <v>1400.3000000000002</v>
      </c>
      <c r="D1330">
        <v>0.32690000000000002</v>
      </c>
      <c r="E1330">
        <v>3.0211000000000001</v>
      </c>
      <c r="F1330">
        <v>3.0196999999999998</v>
      </c>
      <c r="G1330">
        <f t="shared" si="300"/>
        <v>1.0000000000021103E-4</v>
      </c>
      <c r="H1330">
        <f t="shared" si="301"/>
        <v>-1.3000000000000789E-3</v>
      </c>
      <c r="I1330">
        <f t="shared" si="302"/>
        <v>7.1650426722314613</v>
      </c>
      <c r="K1330">
        <f t="shared" si="303"/>
        <v>195.43498399904081</v>
      </c>
      <c r="L1330">
        <f t="shared" si="304"/>
        <v>3.9731262628908709E-4</v>
      </c>
      <c r="M1330">
        <f t="shared" si="305"/>
        <v>7.050420498921307E-4</v>
      </c>
      <c r="N1330">
        <f t="shared" si="306"/>
        <v>-6.2291111015186005E-4</v>
      </c>
      <c r="O1330">
        <f t="shared" si="307"/>
        <v>6.2291111015186005E-4</v>
      </c>
      <c r="P1330">
        <f t="shared" si="308"/>
        <v>-11.97823827434858</v>
      </c>
      <c r="Q1330">
        <f t="shared" si="309"/>
        <v>-4.5950862152430834E-2</v>
      </c>
      <c r="R1330">
        <f t="shared" si="310"/>
        <v>180.97926667941528</v>
      </c>
      <c r="S1330">
        <f t="shared" si="311"/>
        <v>823.57912528529494</v>
      </c>
      <c r="T1330">
        <f t="shared" si="312"/>
        <v>-642.59985860587972</v>
      </c>
      <c r="U1330">
        <f t="shared" si="313"/>
        <v>412934.57828029658</v>
      </c>
    </row>
    <row r="1331" spans="1:21" x14ac:dyDescent="0.25">
      <c r="A1331">
        <v>138.62</v>
      </c>
      <c r="B1331" s="3">
        <v>1.399</v>
      </c>
      <c r="C1331" s="3">
        <f t="shared" si="299"/>
        <v>1399</v>
      </c>
      <c r="D1331">
        <v>0.32300000000000001</v>
      </c>
      <c r="E1331">
        <v>3.0211000000000001</v>
      </c>
      <c r="F1331">
        <v>3.0196999999999998</v>
      </c>
      <c r="G1331">
        <f t="shared" si="300"/>
        <v>1.0000000000021103E-4</v>
      </c>
      <c r="H1331">
        <f t="shared" si="301"/>
        <v>-1.3000000000000789E-3</v>
      </c>
      <c r="I1331">
        <f t="shared" si="302"/>
        <v>7.1650426722314613</v>
      </c>
      <c r="K1331">
        <f t="shared" si="303"/>
        <v>195.25354753599802</v>
      </c>
      <c r="L1331">
        <f t="shared" si="304"/>
        <v>3.9731262628908709E-4</v>
      </c>
      <c r="M1331">
        <f t="shared" si="305"/>
        <v>7.0475636236039881E-4</v>
      </c>
      <c r="N1331">
        <f t="shared" si="306"/>
        <v>-6.223328154368222E-4</v>
      </c>
      <c r="O1331">
        <f t="shared" si="307"/>
        <v>6.223328154368222E-4</v>
      </c>
      <c r="P1331">
        <f t="shared" si="308"/>
        <v>-11.978147005095748</v>
      </c>
      <c r="Q1331">
        <f t="shared" si="309"/>
        <v>-4.5951180214524108E-2</v>
      </c>
      <c r="R1331">
        <f t="shared" si="310"/>
        <v>180.81140679782769</v>
      </c>
      <c r="S1331">
        <f t="shared" si="311"/>
        <v>823.57713125403336</v>
      </c>
      <c r="T1331">
        <f t="shared" si="312"/>
        <v>-642.7657244562057</v>
      </c>
      <c r="U1331">
        <f t="shared" si="313"/>
        <v>413147.77653571096</v>
      </c>
    </row>
    <row r="1332" spans="1:21" x14ac:dyDescent="0.25">
      <c r="A1332">
        <v>138.72</v>
      </c>
      <c r="B1332" s="3">
        <v>1.4006000000000001</v>
      </c>
      <c r="C1332" s="3">
        <f t="shared" si="299"/>
        <v>1400.6000000000001</v>
      </c>
      <c r="D1332">
        <v>0.32690000000000002</v>
      </c>
      <c r="E1332">
        <v>3.0211000000000001</v>
      </c>
      <c r="F1332">
        <v>3.0196999999999998</v>
      </c>
      <c r="G1332">
        <f t="shared" si="300"/>
        <v>1.0000000000021103E-4</v>
      </c>
      <c r="H1332">
        <f t="shared" si="301"/>
        <v>-1.3000000000000789E-3</v>
      </c>
      <c r="I1332">
        <f t="shared" si="302"/>
        <v>7.1650426722314613</v>
      </c>
      <c r="K1332">
        <f t="shared" si="303"/>
        <v>195.47685395205065</v>
      </c>
      <c r="L1332">
        <f t="shared" si="304"/>
        <v>3.9731262628908709E-4</v>
      </c>
      <c r="M1332">
        <f t="shared" si="305"/>
        <v>7.0510797778406873E-4</v>
      </c>
      <c r="N1332">
        <f t="shared" si="306"/>
        <v>-6.2304456277840722E-4</v>
      </c>
      <c r="O1332">
        <f t="shared" si="307"/>
        <v>6.2304456277840722E-4</v>
      </c>
      <c r="P1332">
        <f t="shared" si="308"/>
        <v>-11.97825933668137</v>
      </c>
      <c r="Q1332">
        <f t="shared" si="309"/>
        <v>-4.5950788753486238E-2</v>
      </c>
      <c r="R1332">
        <f t="shared" si="310"/>
        <v>181.01800353367702</v>
      </c>
      <c r="S1332">
        <f t="shared" si="311"/>
        <v>823.57958534118245</v>
      </c>
      <c r="T1332">
        <f t="shared" si="312"/>
        <v>-642.56158180750549</v>
      </c>
      <c r="U1332">
        <f t="shared" si="313"/>
        <v>412885.38641496358</v>
      </c>
    </row>
    <row r="1333" spans="1:21" x14ac:dyDescent="0.25">
      <c r="A1333">
        <v>138.82</v>
      </c>
      <c r="B1333" s="3">
        <v>1.4032</v>
      </c>
      <c r="C1333" s="3">
        <f t="shared" si="299"/>
        <v>1403.2</v>
      </c>
      <c r="D1333">
        <v>0.3256</v>
      </c>
      <c r="E1333">
        <v>3.0211000000000001</v>
      </c>
      <c r="F1333">
        <v>3.0196999999999998</v>
      </c>
      <c r="G1333">
        <f t="shared" si="300"/>
        <v>1.0000000000021103E-4</v>
      </c>
      <c r="H1333">
        <f t="shared" si="301"/>
        <v>-1.3000000000000789E-3</v>
      </c>
      <c r="I1333">
        <f t="shared" si="302"/>
        <v>7.1650426722314613</v>
      </c>
      <c r="K1333">
        <f t="shared" si="303"/>
        <v>195.83972687813613</v>
      </c>
      <c r="L1333">
        <f t="shared" si="304"/>
        <v>3.9731262628908709E-4</v>
      </c>
      <c r="M1333">
        <f t="shared" si="305"/>
        <v>7.0567935284753219E-4</v>
      </c>
      <c r="N1333">
        <f t="shared" si="306"/>
        <v>-6.242011522084827E-4</v>
      </c>
      <c r="O1333">
        <f t="shared" si="307"/>
        <v>6.242011522084827E-4</v>
      </c>
      <c r="P1333">
        <f t="shared" si="308"/>
        <v>-11.978441880001702</v>
      </c>
      <c r="Q1333">
        <f t="shared" si="309"/>
        <v>-4.595015262929969E-2</v>
      </c>
      <c r="R1333">
        <f t="shared" si="310"/>
        <v>181.35372228554311</v>
      </c>
      <c r="S1333">
        <f t="shared" si="311"/>
        <v>823.58357084242641</v>
      </c>
      <c r="T1333">
        <f t="shared" si="312"/>
        <v>-642.22984855688333</v>
      </c>
      <c r="U1333">
        <f t="shared" si="313"/>
        <v>412459.1783773973</v>
      </c>
    </row>
    <row r="1334" spans="1:21" x14ac:dyDescent="0.25">
      <c r="A1334">
        <v>138.92099999999999</v>
      </c>
      <c r="B1334" s="3">
        <v>1.4018999999999999</v>
      </c>
      <c r="C1334" s="3">
        <f t="shared" si="299"/>
        <v>1401.8999999999999</v>
      </c>
      <c r="D1334">
        <v>0.3256</v>
      </c>
      <c r="E1334">
        <v>3.0211000000000001</v>
      </c>
      <c r="F1334">
        <v>3.0196999999999998</v>
      </c>
      <c r="G1334">
        <f t="shared" si="300"/>
        <v>1.0000000000021103E-4</v>
      </c>
      <c r="H1334">
        <f t="shared" si="301"/>
        <v>-1.3000000000000789E-3</v>
      </c>
      <c r="I1334">
        <f t="shared" si="302"/>
        <v>7.1650426722314613</v>
      </c>
      <c r="K1334">
        <f t="shared" si="303"/>
        <v>195.65829041509338</v>
      </c>
      <c r="L1334">
        <f t="shared" si="304"/>
        <v>3.9731262628908709E-4</v>
      </c>
      <c r="M1334">
        <f t="shared" si="305"/>
        <v>7.053936653158004E-4</v>
      </c>
      <c r="N1334">
        <f t="shared" si="306"/>
        <v>-6.2362285749344485E-4</v>
      </c>
      <c r="O1334">
        <f t="shared" si="307"/>
        <v>6.2362285749344485E-4</v>
      </c>
      <c r="P1334">
        <f t="shared" si="308"/>
        <v>-11.978350607646073</v>
      </c>
      <c r="Q1334">
        <f t="shared" si="309"/>
        <v>-4.5950470691392971E-2</v>
      </c>
      <c r="R1334">
        <f t="shared" si="310"/>
        <v>181.18586305568957</v>
      </c>
      <c r="S1334">
        <f t="shared" si="311"/>
        <v>823.5815784613859</v>
      </c>
      <c r="T1334">
        <f t="shared" si="312"/>
        <v>-642.39571540569636</v>
      </c>
      <c r="U1334">
        <f t="shared" si="313"/>
        <v>412672.25517159642</v>
      </c>
    </row>
    <row r="1335" spans="1:21" x14ac:dyDescent="0.25">
      <c r="A1335">
        <v>139.02099999999999</v>
      </c>
      <c r="B1335" s="3">
        <v>1.4095</v>
      </c>
      <c r="C1335" s="3">
        <f t="shared" si="299"/>
        <v>1409.5</v>
      </c>
      <c r="D1335">
        <v>0.32490000000000002</v>
      </c>
      <c r="E1335">
        <v>3.0211000000000001</v>
      </c>
      <c r="F1335">
        <v>3.0196999999999998</v>
      </c>
      <c r="G1335">
        <f t="shared" si="300"/>
        <v>1.0000000000021103E-4</v>
      </c>
      <c r="H1335">
        <f t="shared" si="301"/>
        <v>-1.3000000000000789E-3</v>
      </c>
      <c r="I1335">
        <f t="shared" si="302"/>
        <v>7.1650426722314613</v>
      </c>
      <c r="K1335">
        <f t="shared" si="303"/>
        <v>196.71899589134327</v>
      </c>
      <c r="L1335">
        <f t="shared" si="304"/>
        <v>3.9731262628908709E-4</v>
      </c>
      <c r="M1335">
        <f t="shared" si="305"/>
        <v>7.0706383857823221E-4</v>
      </c>
      <c r="N1335">
        <f t="shared" si="306"/>
        <v>-6.270036573659734E-4</v>
      </c>
      <c r="O1335">
        <f t="shared" si="307"/>
        <v>6.270036573659734E-4</v>
      </c>
      <c r="P1335">
        <f t="shared" si="308"/>
        <v>-11.978884219583467</v>
      </c>
      <c r="Q1335">
        <f t="shared" si="309"/>
        <v>-4.594861125146308E-2</v>
      </c>
      <c r="R1335">
        <f t="shared" si="310"/>
        <v>182.16718979911644</v>
      </c>
      <c r="S1335">
        <f t="shared" si="311"/>
        <v>823.59321578764286</v>
      </c>
      <c r="T1335">
        <f t="shared" si="312"/>
        <v>-641.42602598852636</v>
      </c>
      <c r="U1335">
        <f t="shared" si="313"/>
        <v>411427.3468154337</v>
      </c>
    </row>
    <row r="1336" spans="1:21" x14ac:dyDescent="0.25">
      <c r="A1336">
        <v>139.12</v>
      </c>
      <c r="B1336" s="3">
        <v>1.4058999999999999</v>
      </c>
      <c r="C1336" s="3">
        <f t="shared" si="299"/>
        <v>1405.8999999999999</v>
      </c>
      <c r="D1336">
        <v>0.33019999999999999</v>
      </c>
      <c r="E1336">
        <v>3.0211000000000001</v>
      </c>
      <c r="F1336">
        <v>3.0196999999999998</v>
      </c>
      <c r="G1336">
        <f t="shared" si="300"/>
        <v>1.0000000000021103E-4</v>
      </c>
      <c r="H1336">
        <f t="shared" si="301"/>
        <v>-1.3000000000000789E-3</v>
      </c>
      <c r="I1336">
        <f t="shared" si="302"/>
        <v>7.1650426722314613</v>
      </c>
      <c r="K1336">
        <f t="shared" si="303"/>
        <v>196.21655645522489</v>
      </c>
      <c r="L1336">
        <f t="shared" si="304"/>
        <v>3.9731262628908709E-4</v>
      </c>
      <c r="M1336">
        <f t="shared" si="305"/>
        <v>7.0627270387497499E-4</v>
      </c>
      <c r="N1336">
        <f t="shared" si="306"/>
        <v>-6.2540222584740724E-4</v>
      </c>
      <c r="O1336">
        <f t="shared" si="307"/>
        <v>6.2540222584740724E-4</v>
      </c>
      <c r="P1336">
        <f t="shared" si="308"/>
        <v>-11.978631450107923</v>
      </c>
      <c r="Q1336">
        <f t="shared" si="309"/>
        <v>-4.5949492038798286E-2</v>
      </c>
      <c r="R1336">
        <f t="shared" si="310"/>
        <v>181.70235206015167</v>
      </c>
      <c r="S1336">
        <f t="shared" si="311"/>
        <v>823.58770650692475</v>
      </c>
      <c r="T1336">
        <f t="shared" si="312"/>
        <v>-641.88535444677314</v>
      </c>
      <c r="U1336">
        <f t="shared" si="313"/>
        <v>412016.80825325957</v>
      </c>
    </row>
    <row r="1337" spans="1:21" x14ac:dyDescent="0.25">
      <c r="A1337">
        <v>139.221</v>
      </c>
      <c r="B1337" s="3">
        <v>1.4174</v>
      </c>
      <c r="C1337" s="3">
        <f t="shared" si="299"/>
        <v>1417.4</v>
      </c>
      <c r="D1337">
        <v>0.32690000000000002</v>
      </c>
      <c r="E1337">
        <v>3.0211000000000001</v>
      </c>
      <c r="F1337">
        <v>3.0196999999999998</v>
      </c>
      <c r="G1337">
        <f t="shared" si="300"/>
        <v>1.0000000000021103E-4</v>
      </c>
      <c r="H1337">
        <f t="shared" si="301"/>
        <v>-1.3000000000000789E-3</v>
      </c>
      <c r="I1337">
        <f t="shared" si="302"/>
        <v>7.1650426722314613</v>
      </c>
      <c r="K1337">
        <f t="shared" si="303"/>
        <v>197.82157132060303</v>
      </c>
      <c r="L1337">
        <f t="shared" si="304"/>
        <v>3.9731262628908709E-4</v>
      </c>
      <c r="M1337">
        <f t="shared" si="305"/>
        <v>7.0879993973260204E-4</v>
      </c>
      <c r="N1337">
        <f t="shared" si="306"/>
        <v>-6.3051790986504912E-4</v>
      </c>
      <c r="O1337">
        <f t="shared" si="307"/>
        <v>6.3051790986504912E-4</v>
      </c>
      <c r="P1337">
        <f t="shared" si="308"/>
        <v>-11.979438945547095</v>
      </c>
      <c r="Q1337">
        <f t="shared" si="309"/>
        <v>-4.5946678412588579E-2</v>
      </c>
      <c r="R1337">
        <f t="shared" si="310"/>
        <v>183.18724253920155</v>
      </c>
      <c r="S1337">
        <f t="shared" si="311"/>
        <v>823.6052859081309</v>
      </c>
      <c r="T1337">
        <f t="shared" si="312"/>
        <v>-640.41804336892937</v>
      </c>
      <c r="U1337">
        <f t="shared" si="313"/>
        <v>410135.27027248789</v>
      </c>
    </row>
    <row r="1338" spans="1:21" x14ac:dyDescent="0.25">
      <c r="A1338">
        <v>139.32</v>
      </c>
      <c r="B1338" s="3">
        <v>1.4120999999999999</v>
      </c>
      <c r="C1338" s="3">
        <f t="shared" si="299"/>
        <v>1412.1</v>
      </c>
      <c r="D1338">
        <v>0.32890000000000003</v>
      </c>
      <c r="E1338">
        <v>3.0211000000000001</v>
      </c>
      <c r="F1338">
        <v>3.0196000000000001</v>
      </c>
      <c r="G1338">
        <f t="shared" si="300"/>
        <v>1.0000000000021103E-4</v>
      </c>
      <c r="H1338">
        <f t="shared" si="301"/>
        <v>-1.3999999999998458E-3</v>
      </c>
      <c r="I1338">
        <f t="shared" si="302"/>
        <v>7.1648053955923174</v>
      </c>
      <c r="K1338">
        <f t="shared" si="303"/>
        <v>197.08839557159541</v>
      </c>
      <c r="L1338">
        <f t="shared" si="304"/>
        <v>4.3042904706925927E-4</v>
      </c>
      <c r="M1338">
        <f t="shared" si="305"/>
        <v>7.4076191136541493E-4</v>
      </c>
      <c r="N1338">
        <f t="shared" si="306"/>
        <v>-6.281809440489422E-4</v>
      </c>
      <c r="O1338">
        <f t="shared" si="307"/>
        <v>6.281809440489422E-4</v>
      </c>
      <c r="P1338">
        <f t="shared" si="308"/>
        <v>-11.979070048967971</v>
      </c>
      <c r="Q1338">
        <f t="shared" si="309"/>
        <v>-4.5947963743787443E-2</v>
      </c>
      <c r="R1338">
        <f t="shared" si="310"/>
        <v>182.50894284664517</v>
      </c>
      <c r="S1338">
        <f t="shared" si="311"/>
        <v>823.59726232663354</v>
      </c>
      <c r="T1338">
        <f t="shared" si="312"/>
        <v>-641.0883194799884</v>
      </c>
      <c r="U1338">
        <f t="shared" si="313"/>
        <v>410994.23337367567</v>
      </c>
    </row>
    <row r="1339" spans="1:21" x14ac:dyDescent="0.25">
      <c r="A1339">
        <v>139.42099999999999</v>
      </c>
      <c r="B1339" s="3">
        <v>1.4160999999999999</v>
      </c>
      <c r="C1339" s="3">
        <f t="shared" si="299"/>
        <v>1416.1</v>
      </c>
      <c r="D1339">
        <v>0.32690000000000002</v>
      </c>
      <c r="E1339">
        <v>3.0211000000000001</v>
      </c>
      <c r="F1339">
        <v>3.0196000000000001</v>
      </c>
      <c r="G1339">
        <f t="shared" si="300"/>
        <v>1.0000000000021103E-4</v>
      </c>
      <c r="H1339">
        <f t="shared" si="301"/>
        <v>-1.3999999999998458E-3</v>
      </c>
      <c r="I1339">
        <f t="shared" si="302"/>
        <v>7.1648053955923174</v>
      </c>
      <c r="K1339">
        <f t="shared" si="303"/>
        <v>197.64668009980616</v>
      </c>
      <c r="L1339">
        <f t="shared" si="304"/>
        <v>4.3042904706925927E-4</v>
      </c>
      <c r="M1339">
        <f t="shared" si="305"/>
        <v>7.4164097903568239E-4</v>
      </c>
      <c r="N1339">
        <f t="shared" si="306"/>
        <v>-6.2996037133019147E-4</v>
      </c>
      <c r="O1339">
        <f t="shared" si="307"/>
        <v>6.2996037133019147E-4</v>
      </c>
      <c r="P1339">
        <f t="shared" si="308"/>
        <v>-11.979350934469027</v>
      </c>
      <c r="Q1339">
        <f t="shared" si="309"/>
        <v>-4.5946985058782759E-2</v>
      </c>
      <c r="R1339">
        <f t="shared" si="310"/>
        <v>183.02544186917146</v>
      </c>
      <c r="S1339">
        <f t="shared" si="311"/>
        <v>823.60337277473002</v>
      </c>
      <c r="T1339">
        <f t="shared" si="312"/>
        <v>-640.57793090555856</v>
      </c>
      <c r="U1339">
        <f t="shared" si="313"/>
        <v>410340.08556324657</v>
      </c>
    </row>
    <row r="1340" spans="1:21" x14ac:dyDescent="0.25">
      <c r="A1340">
        <v>139.52000000000001</v>
      </c>
      <c r="B1340" s="3">
        <v>1.421</v>
      </c>
      <c r="C1340" s="3">
        <f t="shared" si="299"/>
        <v>1421</v>
      </c>
      <c r="D1340">
        <v>0.32890000000000003</v>
      </c>
      <c r="E1340">
        <v>3.0211000000000001</v>
      </c>
      <c r="F1340">
        <v>3.0196000000000001</v>
      </c>
      <c r="G1340">
        <f t="shared" si="300"/>
        <v>1.0000000000021103E-4</v>
      </c>
      <c r="H1340">
        <f t="shared" si="301"/>
        <v>-1.3999999999998458E-3</v>
      </c>
      <c r="I1340">
        <f t="shared" si="302"/>
        <v>7.1648053955923174</v>
      </c>
      <c r="K1340">
        <f t="shared" si="303"/>
        <v>198.33057864686432</v>
      </c>
      <c r="L1340">
        <f t="shared" si="304"/>
        <v>4.3042904706925927E-4</v>
      </c>
      <c r="M1340">
        <f t="shared" si="305"/>
        <v>7.4271783693176006E-4</v>
      </c>
      <c r="N1340">
        <f t="shared" si="306"/>
        <v>-6.3214016974972177E-4</v>
      </c>
      <c r="O1340">
        <f t="shared" si="307"/>
        <v>6.3214016974972177E-4</v>
      </c>
      <c r="P1340">
        <f t="shared" si="308"/>
        <v>-11.979695037159869</v>
      </c>
      <c r="Q1340">
        <f t="shared" si="309"/>
        <v>-4.5945786169652017E-2</v>
      </c>
      <c r="R1340">
        <f t="shared" si="310"/>
        <v>183.65814940128234</v>
      </c>
      <c r="S1340">
        <f t="shared" si="311"/>
        <v>823.61084867288787</v>
      </c>
      <c r="T1340">
        <f t="shared" si="312"/>
        <v>-639.95269927160552</v>
      </c>
      <c r="U1340">
        <f t="shared" si="313"/>
        <v>409539.45730501396</v>
      </c>
    </row>
    <row r="1341" spans="1:21" x14ac:dyDescent="0.25">
      <c r="A1341">
        <v>139.62</v>
      </c>
      <c r="B1341" s="3">
        <v>1.4194</v>
      </c>
      <c r="C1341" s="3">
        <f t="shared" si="299"/>
        <v>1419.4</v>
      </c>
      <c r="D1341">
        <v>0.32819999999999999</v>
      </c>
      <c r="E1341">
        <v>3.0211000000000001</v>
      </c>
      <c r="F1341">
        <v>3.0196000000000001</v>
      </c>
      <c r="G1341">
        <f t="shared" si="300"/>
        <v>1.0000000000021103E-4</v>
      </c>
      <c r="H1341">
        <f t="shared" si="301"/>
        <v>-1.3999999999998458E-3</v>
      </c>
      <c r="I1341">
        <f t="shared" si="302"/>
        <v>7.1648053955923174</v>
      </c>
      <c r="K1341">
        <f t="shared" si="303"/>
        <v>198.10726483558005</v>
      </c>
      <c r="L1341">
        <f t="shared" si="304"/>
        <v>4.3042904706925927E-4</v>
      </c>
      <c r="M1341">
        <f t="shared" si="305"/>
        <v>7.4236620986365309E-4</v>
      </c>
      <c r="N1341">
        <f t="shared" si="306"/>
        <v>-6.3142839883722211E-4</v>
      </c>
      <c r="O1341">
        <f t="shared" si="307"/>
        <v>6.3142839883722211E-4</v>
      </c>
      <c r="P1341">
        <f t="shared" si="308"/>
        <v>-11.979582674923948</v>
      </c>
      <c r="Q1341">
        <f t="shared" si="309"/>
        <v>-4.5946177643653892E-2</v>
      </c>
      <c r="R1341">
        <f t="shared" si="310"/>
        <v>183.45155147996851</v>
      </c>
      <c r="S1341">
        <f t="shared" si="311"/>
        <v>823.60840869873095</v>
      </c>
      <c r="T1341">
        <f t="shared" si="312"/>
        <v>-640.15685721876241</v>
      </c>
      <c r="U1341">
        <f t="shared" si="313"/>
        <v>409800.80184420297</v>
      </c>
    </row>
    <row r="1342" spans="1:21" x14ac:dyDescent="0.25">
      <c r="A1342">
        <v>139.721</v>
      </c>
      <c r="B1342" s="3">
        <v>1.4217</v>
      </c>
      <c r="C1342" s="3">
        <f t="shared" si="299"/>
        <v>1421.7</v>
      </c>
      <c r="D1342">
        <v>0.32490000000000002</v>
      </c>
      <c r="E1342">
        <v>3.0211000000000001</v>
      </c>
      <c r="F1342">
        <v>3.0196000000000001</v>
      </c>
      <c r="G1342">
        <f t="shared" si="300"/>
        <v>1.0000000000021103E-4</v>
      </c>
      <c r="H1342">
        <f t="shared" si="301"/>
        <v>-1.3999999999998458E-3</v>
      </c>
      <c r="I1342">
        <f t="shared" si="302"/>
        <v>7.1648053955923174</v>
      </c>
      <c r="K1342">
        <f t="shared" si="303"/>
        <v>198.42827843930121</v>
      </c>
      <c r="L1342">
        <f t="shared" si="304"/>
        <v>4.3042904706925927E-4</v>
      </c>
      <c r="M1342">
        <f t="shared" si="305"/>
        <v>7.4287167377405682E-4</v>
      </c>
      <c r="N1342">
        <f t="shared" si="306"/>
        <v>-6.324515695239404E-4</v>
      </c>
      <c r="O1342">
        <f t="shared" si="307"/>
        <v>6.324515695239404E-4</v>
      </c>
      <c r="P1342">
        <f t="shared" si="308"/>
        <v>-11.97974419630089</v>
      </c>
      <c r="Q1342">
        <f t="shared" si="309"/>
        <v>-4.5945614899776194E-2</v>
      </c>
      <c r="R1342">
        <f t="shared" si="310"/>
        <v>183.74853585265052</v>
      </c>
      <c r="S1342">
        <f t="shared" si="311"/>
        <v>823.6119158159936</v>
      </c>
      <c r="T1342">
        <f t="shared" si="312"/>
        <v>-639.86337996334305</v>
      </c>
      <c r="U1342">
        <f t="shared" si="313"/>
        <v>409425.14501811354</v>
      </c>
    </row>
    <row r="1343" spans="1:21" x14ac:dyDescent="0.25">
      <c r="A1343">
        <v>139.82</v>
      </c>
      <c r="B1343" s="3">
        <v>1.4289000000000001</v>
      </c>
      <c r="C1343" s="3">
        <f t="shared" si="299"/>
        <v>1428.9</v>
      </c>
      <c r="D1343">
        <v>0.32890000000000003</v>
      </c>
      <c r="E1343">
        <v>3.0211000000000001</v>
      </c>
      <c r="F1343">
        <v>3.0196000000000001</v>
      </c>
      <c r="G1343">
        <f t="shared" si="300"/>
        <v>1.0000000000021103E-4</v>
      </c>
      <c r="H1343">
        <f t="shared" si="301"/>
        <v>-1.3999999999998458E-3</v>
      </c>
      <c r="I1343">
        <f t="shared" si="302"/>
        <v>7.1648053955923174</v>
      </c>
      <c r="K1343">
        <f t="shared" si="303"/>
        <v>199.43319059008056</v>
      </c>
      <c r="L1343">
        <f t="shared" si="304"/>
        <v>4.3042904706925927E-4</v>
      </c>
      <c r="M1343">
        <f t="shared" si="305"/>
        <v>7.4445399558053821E-4</v>
      </c>
      <c r="N1343">
        <f t="shared" si="306"/>
        <v>-6.3565453863018899E-4</v>
      </c>
      <c r="O1343">
        <f t="shared" si="307"/>
        <v>6.3565453863018899E-4</v>
      </c>
      <c r="P1343">
        <f t="shared" si="308"/>
        <v>-11.980249856597695</v>
      </c>
      <c r="Q1343">
        <f t="shared" si="309"/>
        <v>-4.5943853266767753E-2</v>
      </c>
      <c r="R1343">
        <f t="shared" si="310"/>
        <v>184.67822014846621</v>
      </c>
      <c r="S1343">
        <f t="shared" si="311"/>
        <v>823.62287997370561</v>
      </c>
      <c r="T1343">
        <f t="shared" si="312"/>
        <v>-638.94465982523934</v>
      </c>
      <c r="U1343">
        <f t="shared" si="313"/>
        <v>408250.27831919084</v>
      </c>
    </row>
    <row r="1344" spans="1:21" x14ac:dyDescent="0.25">
      <c r="A1344">
        <v>139.92099999999999</v>
      </c>
      <c r="B1344" s="3">
        <v>1.4315</v>
      </c>
      <c r="C1344" s="3">
        <f t="shared" si="299"/>
        <v>1431.5</v>
      </c>
      <c r="D1344">
        <v>0.32950000000000002</v>
      </c>
      <c r="E1344">
        <v>3.0211000000000001</v>
      </c>
      <c r="F1344">
        <v>3.0196000000000001</v>
      </c>
      <c r="G1344">
        <f t="shared" si="300"/>
        <v>1.0000000000021103E-4</v>
      </c>
      <c r="H1344">
        <f t="shared" si="301"/>
        <v>-1.3999999999998458E-3</v>
      </c>
      <c r="I1344">
        <f t="shared" si="302"/>
        <v>7.1648053955923174</v>
      </c>
      <c r="K1344">
        <f t="shared" si="303"/>
        <v>199.79607553341751</v>
      </c>
      <c r="L1344">
        <f t="shared" si="304"/>
        <v>4.3042904706925927E-4</v>
      </c>
      <c r="M1344">
        <f t="shared" si="305"/>
        <v>7.4502538956621204E-4</v>
      </c>
      <c r="N1344">
        <f t="shared" si="306"/>
        <v>-6.36811166363001E-4</v>
      </c>
      <c r="O1344">
        <f t="shared" si="307"/>
        <v>6.36811166363001E-4</v>
      </c>
      <c r="P1344">
        <f t="shared" si="308"/>
        <v>-11.980432466640179</v>
      </c>
      <c r="Q1344">
        <f t="shared" si="309"/>
        <v>-4.5943217121514709E-2</v>
      </c>
      <c r="R1344">
        <f t="shared" si="310"/>
        <v>185.01393727422936</v>
      </c>
      <c r="S1344">
        <f t="shared" si="311"/>
        <v>823.62683381928571</v>
      </c>
      <c r="T1344">
        <f t="shared" si="312"/>
        <v>-638.6128965450564</v>
      </c>
      <c r="U1344">
        <f t="shared" si="313"/>
        <v>407826.43163366691</v>
      </c>
    </row>
    <row r="1345" spans="1:21" x14ac:dyDescent="0.25">
      <c r="A1345">
        <v>140.02000000000001</v>
      </c>
      <c r="B1345" s="3">
        <v>1.4233</v>
      </c>
      <c r="C1345" s="3">
        <f t="shared" si="299"/>
        <v>1423.3</v>
      </c>
      <c r="D1345">
        <v>0.32690000000000002</v>
      </c>
      <c r="E1345">
        <v>3.0211000000000001</v>
      </c>
      <c r="F1345">
        <v>3.0196000000000001</v>
      </c>
      <c r="G1345">
        <f t="shared" si="300"/>
        <v>1.0000000000021103E-4</v>
      </c>
      <c r="H1345">
        <f t="shared" si="301"/>
        <v>-1.3999999999998458E-3</v>
      </c>
      <c r="I1345">
        <f t="shared" si="302"/>
        <v>7.1648053955923174</v>
      </c>
      <c r="K1345">
        <f t="shared" si="303"/>
        <v>198.65159225058551</v>
      </c>
      <c r="L1345">
        <f t="shared" si="304"/>
        <v>4.3042904706925927E-4</v>
      </c>
      <c r="M1345">
        <f t="shared" si="305"/>
        <v>7.4322330084216378E-4</v>
      </c>
      <c r="N1345">
        <f t="shared" si="306"/>
        <v>-6.3316334043644006E-4</v>
      </c>
      <c r="O1345">
        <f t="shared" si="307"/>
        <v>6.3316334043644006E-4</v>
      </c>
      <c r="P1345">
        <f t="shared" si="308"/>
        <v>-11.979856561566818</v>
      </c>
      <c r="Q1345">
        <f t="shared" si="309"/>
        <v>-4.5945223425774319E-2</v>
      </c>
      <c r="R1345">
        <f t="shared" si="310"/>
        <v>183.95513313758556</v>
      </c>
      <c r="S1345">
        <f t="shared" si="311"/>
        <v>823.61435421133069</v>
      </c>
      <c r="T1345">
        <f t="shared" si="312"/>
        <v>-639.65922107374513</v>
      </c>
      <c r="U1345">
        <f t="shared" si="313"/>
        <v>409163.91910467035</v>
      </c>
    </row>
    <row r="1346" spans="1:21" x14ac:dyDescent="0.25">
      <c r="A1346">
        <v>140.12</v>
      </c>
      <c r="B1346" s="3">
        <v>1.4295</v>
      </c>
      <c r="C1346" s="3">
        <f t="shared" si="299"/>
        <v>1429.5</v>
      </c>
      <c r="D1346">
        <v>0.33019999999999999</v>
      </c>
      <c r="E1346">
        <v>3.0211000000000001</v>
      </c>
      <c r="F1346">
        <v>3.0196000000000001</v>
      </c>
      <c r="G1346">
        <f t="shared" si="300"/>
        <v>1.0000000000021103E-4</v>
      </c>
      <c r="H1346">
        <f t="shared" si="301"/>
        <v>-1.3999999999998458E-3</v>
      </c>
      <c r="I1346">
        <f t="shared" si="302"/>
        <v>7.1648053955923174</v>
      </c>
      <c r="K1346">
        <f t="shared" si="303"/>
        <v>199.51693326931215</v>
      </c>
      <c r="L1346">
        <f t="shared" si="304"/>
        <v>4.3042904706925927E-4</v>
      </c>
      <c r="M1346">
        <f t="shared" si="305"/>
        <v>7.4458585573107831E-4</v>
      </c>
      <c r="N1346">
        <f t="shared" si="306"/>
        <v>-6.3592145272237642E-4</v>
      </c>
      <c r="O1346">
        <f t="shared" si="307"/>
        <v>6.3592145272237642E-4</v>
      </c>
      <c r="P1346">
        <f t="shared" si="308"/>
        <v>-11.980291996882631</v>
      </c>
      <c r="Q1346">
        <f t="shared" si="309"/>
        <v>-4.5943706464017055E-2</v>
      </c>
      <c r="R1346">
        <f t="shared" si="310"/>
        <v>184.75569343510338</v>
      </c>
      <c r="S1346">
        <f t="shared" si="311"/>
        <v>823.62379265485595</v>
      </c>
      <c r="T1346">
        <f t="shared" si="312"/>
        <v>-638.86809921975259</v>
      </c>
      <c r="U1346">
        <f t="shared" si="313"/>
        <v>408152.44820065965</v>
      </c>
    </row>
    <row r="1347" spans="1:21" x14ac:dyDescent="0.25">
      <c r="A1347">
        <v>140.221</v>
      </c>
      <c r="B1347" s="3">
        <v>1.4332</v>
      </c>
      <c r="C1347" s="3">
        <f t="shared" si="299"/>
        <v>1433.2</v>
      </c>
      <c r="D1347">
        <v>0.32890000000000003</v>
      </c>
      <c r="E1347">
        <v>3.0211000000000001</v>
      </c>
      <c r="F1347">
        <v>3.0196000000000001</v>
      </c>
      <c r="G1347">
        <f t="shared" si="300"/>
        <v>1.0000000000021103E-4</v>
      </c>
      <c r="H1347">
        <f t="shared" si="301"/>
        <v>-1.3999999999998458E-3</v>
      </c>
      <c r="I1347">
        <f t="shared" si="302"/>
        <v>7.1648053955923174</v>
      </c>
      <c r="K1347">
        <f t="shared" si="303"/>
        <v>200.03334645790707</v>
      </c>
      <c r="L1347">
        <f t="shared" si="304"/>
        <v>4.3042904706925927E-4</v>
      </c>
      <c r="M1347">
        <f t="shared" si="305"/>
        <v>7.4539899332607567E-4</v>
      </c>
      <c r="N1347">
        <f t="shared" si="306"/>
        <v>-6.3756742295753186E-4</v>
      </c>
      <c r="O1347">
        <f t="shared" si="307"/>
        <v>6.3756742295753186E-4</v>
      </c>
      <c r="P1347">
        <f t="shared" si="308"/>
        <v>-11.980551868524058</v>
      </c>
      <c r="Q1347">
        <f t="shared" si="309"/>
        <v>-4.5942801180387717E-2</v>
      </c>
      <c r="R1347">
        <f t="shared" si="310"/>
        <v>185.23344399355653</v>
      </c>
      <c r="S1347">
        <f t="shared" si="311"/>
        <v>823.62941747300511</v>
      </c>
      <c r="T1347">
        <f t="shared" si="312"/>
        <v>-638.39597347944857</v>
      </c>
      <c r="U1347">
        <f t="shared" si="313"/>
        <v>407549.41895477282</v>
      </c>
    </row>
    <row r="1348" spans="1:21" x14ac:dyDescent="0.25">
      <c r="A1348">
        <v>140.32</v>
      </c>
      <c r="B1348" s="3">
        <v>1.4338</v>
      </c>
      <c r="C1348" s="3">
        <f t="shared" si="299"/>
        <v>1433.8</v>
      </c>
      <c r="D1348">
        <v>0.32950000000000002</v>
      </c>
      <c r="E1348">
        <v>3.0211000000000001</v>
      </c>
      <c r="F1348">
        <v>3.0196000000000001</v>
      </c>
      <c r="G1348">
        <f t="shared" si="300"/>
        <v>1.0000000000021103E-4</v>
      </c>
      <c r="H1348">
        <f t="shared" si="301"/>
        <v>-1.3999999999998458E-3</v>
      </c>
      <c r="I1348">
        <f t="shared" si="302"/>
        <v>7.1648053955923174</v>
      </c>
      <c r="K1348">
        <f t="shared" si="303"/>
        <v>200.11708913713869</v>
      </c>
      <c r="L1348">
        <f t="shared" si="304"/>
        <v>4.3042904706925927E-4</v>
      </c>
      <c r="M1348">
        <f t="shared" si="305"/>
        <v>7.4553085347661577E-4</v>
      </c>
      <c r="N1348">
        <f t="shared" si="306"/>
        <v>-6.3783433704971929E-4</v>
      </c>
      <c r="O1348">
        <f t="shared" si="307"/>
        <v>6.3783433704971929E-4</v>
      </c>
      <c r="P1348">
        <f t="shared" si="308"/>
        <v>-11.980594010933668</v>
      </c>
      <c r="Q1348">
        <f t="shared" si="309"/>
        <v>-4.5942654377637011E-2</v>
      </c>
      <c r="R1348">
        <f t="shared" si="310"/>
        <v>185.31091683398105</v>
      </c>
      <c r="S1348">
        <f t="shared" si="311"/>
        <v>823.63032905807597</v>
      </c>
      <c r="T1348">
        <f t="shared" si="312"/>
        <v>-638.31941222409489</v>
      </c>
      <c r="U1348">
        <f t="shared" si="313"/>
        <v>407451.67202211398</v>
      </c>
    </row>
    <row r="1349" spans="1:21" x14ac:dyDescent="0.25">
      <c r="A1349">
        <v>140.42099999999999</v>
      </c>
      <c r="B1349" s="3">
        <v>1.4383999999999999</v>
      </c>
      <c r="C1349" s="3">
        <f t="shared" si="299"/>
        <v>1438.3999999999999</v>
      </c>
      <c r="D1349">
        <v>0.33350000000000002</v>
      </c>
      <c r="E1349">
        <v>3.0211000000000001</v>
      </c>
      <c r="F1349">
        <v>3.0194999999999999</v>
      </c>
      <c r="G1349">
        <f t="shared" si="300"/>
        <v>1.0000000000021103E-4</v>
      </c>
      <c r="H1349">
        <f t="shared" si="301"/>
        <v>-1.5000000000000568E-3</v>
      </c>
      <c r="I1349">
        <f t="shared" si="302"/>
        <v>7.1645681189531736</v>
      </c>
      <c r="K1349">
        <f t="shared" si="303"/>
        <v>200.76576509822712</v>
      </c>
      <c r="L1349">
        <f t="shared" si="304"/>
        <v>4.6354656458321309E-4</v>
      </c>
      <c r="M1349">
        <f t="shared" si="305"/>
        <v>7.7966976785374259E-4</v>
      </c>
      <c r="N1349">
        <f t="shared" si="306"/>
        <v>-6.3990176452302487E-4</v>
      </c>
      <c r="O1349">
        <f t="shared" si="307"/>
        <v>6.3990176452302487E-4</v>
      </c>
      <c r="P1349">
        <f t="shared" si="308"/>
        <v>-11.980920442015247</v>
      </c>
      <c r="Q1349">
        <f t="shared" si="309"/>
        <v>-4.5941517292526698E-2</v>
      </c>
      <c r="R1349">
        <f t="shared" si="310"/>
        <v>185.91102415694371</v>
      </c>
      <c r="S1349">
        <f t="shared" si="311"/>
        <v>823.6373847307749</v>
      </c>
      <c r="T1349">
        <f t="shared" si="312"/>
        <v>-637.72636057383124</v>
      </c>
      <c r="U1349">
        <f t="shared" si="313"/>
        <v>406694.91097074421</v>
      </c>
    </row>
    <row r="1350" spans="1:21" x14ac:dyDescent="0.25">
      <c r="A1350">
        <v>140.52000000000001</v>
      </c>
      <c r="B1350" s="3">
        <v>1.4417</v>
      </c>
      <c r="C1350" s="3">
        <f t="shared" si="299"/>
        <v>1441.7</v>
      </c>
      <c r="D1350">
        <v>0.3322</v>
      </c>
      <c r="E1350">
        <v>3.0211000000000001</v>
      </c>
      <c r="F1350">
        <v>3.0194999999999999</v>
      </c>
      <c r="G1350">
        <f t="shared" si="300"/>
        <v>1.0000000000021103E-4</v>
      </c>
      <c r="H1350">
        <f t="shared" si="301"/>
        <v>-1.5000000000000568E-3</v>
      </c>
      <c r="I1350">
        <f t="shared" si="302"/>
        <v>7.1645681189531736</v>
      </c>
      <c r="K1350">
        <f t="shared" si="303"/>
        <v>201.22636508767664</v>
      </c>
      <c r="L1350">
        <f t="shared" si="304"/>
        <v>4.6354656458321309E-4</v>
      </c>
      <c r="M1350">
        <f t="shared" si="305"/>
        <v>7.8039502269995566E-4</v>
      </c>
      <c r="N1350">
        <f t="shared" si="306"/>
        <v>-6.4136984064828734E-4</v>
      </c>
      <c r="O1350">
        <f t="shared" si="307"/>
        <v>6.4136984064828734E-4</v>
      </c>
      <c r="P1350">
        <f t="shared" si="308"/>
        <v>-11.981152250875914</v>
      </c>
      <c r="Q1350">
        <f t="shared" si="309"/>
        <v>-4.5940709850657804E-2</v>
      </c>
      <c r="R1350">
        <f t="shared" si="310"/>
        <v>186.33713512504357</v>
      </c>
      <c r="S1350">
        <f t="shared" si="311"/>
        <v>823.64238941467033</v>
      </c>
      <c r="T1350">
        <f t="shared" si="312"/>
        <v>-637.30525428962676</v>
      </c>
      <c r="U1350">
        <f t="shared" si="313"/>
        <v>406157.98714516585</v>
      </c>
    </row>
    <row r="1351" spans="1:21" x14ac:dyDescent="0.25">
      <c r="A1351">
        <v>140.62100000000001</v>
      </c>
      <c r="B1351" s="3">
        <v>1.4411</v>
      </c>
      <c r="C1351" s="3">
        <f t="shared" si="299"/>
        <v>1441.1000000000001</v>
      </c>
      <c r="D1351">
        <v>0.33150000000000002</v>
      </c>
      <c r="E1351">
        <v>3.0211000000000001</v>
      </c>
      <c r="F1351">
        <v>3.0194999999999999</v>
      </c>
      <c r="G1351">
        <f t="shared" si="300"/>
        <v>1.0000000000021103E-4</v>
      </c>
      <c r="H1351">
        <f t="shared" si="301"/>
        <v>-1.5000000000000568E-3</v>
      </c>
      <c r="I1351">
        <f t="shared" si="302"/>
        <v>7.1645681189531736</v>
      </c>
      <c r="K1351">
        <f t="shared" si="303"/>
        <v>201.14261963504947</v>
      </c>
      <c r="L1351">
        <f t="shared" si="304"/>
        <v>4.6354656458321309E-4</v>
      </c>
      <c r="M1351">
        <f t="shared" si="305"/>
        <v>7.8026315818246236E-4</v>
      </c>
      <c r="N1351">
        <f t="shared" si="306"/>
        <v>-6.4110291771642147E-4</v>
      </c>
      <c r="O1351">
        <f t="shared" si="307"/>
        <v>6.4110291771642147E-4</v>
      </c>
      <c r="P1351">
        <f t="shared" si="308"/>
        <v>-11.98111010314314</v>
      </c>
      <c r="Q1351">
        <f t="shared" si="309"/>
        <v>-4.5940856658270329E-2</v>
      </c>
      <c r="R1351">
        <f t="shared" si="310"/>
        <v>186.25966054368612</v>
      </c>
      <c r="S1351">
        <f t="shared" si="311"/>
        <v>823.64147981324527</v>
      </c>
      <c r="T1351">
        <f t="shared" si="312"/>
        <v>-637.38181926955917</v>
      </c>
      <c r="U1351">
        <f t="shared" si="313"/>
        <v>406255.58353537298</v>
      </c>
    </row>
    <row r="1352" spans="1:21" x14ac:dyDescent="0.25">
      <c r="A1352">
        <v>140.721</v>
      </c>
      <c r="B1352" s="3">
        <v>1.4378</v>
      </c>
      <c r="C1352" s="3">
        <f t="shared" si="299"/>
        <v>1437.8</v>
      </c>
      <c r="D1352">
        <v>0.32890000000000003</v>
      </c>
      <c r="E1352">
        <v>3.0211000000000001</v>
      </c>
      <c r="F1352">
        <v>3.0194999999999999</v>
      </c>
      <c r="G1352">
        <f t="shared" si="300"/>
        <v>1.0000000000021103E-4</v>
      </c>
      <c r="H1352">
        <f t="shared" si="301"/>
        <v>-1.5000000000000568E-3</v>
      </c>
      <c r="I1352">
        <f t="shared" si="302"/>
        <v>7.1645681189531736</v>
      </c>
      <c r="K1352">
        <f t="shared" si="303"/>
        <v>200.68201964559995</v>
      </c>
      <c r="L1352">
        <f t="shared" si="304"/>
        <v>4.6354656458321309E-4</v>
      </c>
      <c r="M1352">
        <f t="shared" si="305"/>
        <v>7.795379033362494E-4</v>
      </c>
      <c r="N1352">
        <f t="shared" si="306"/>
        <v>-6.396348415911591E-4</v>
      </c>
      <c r="O1352">
        <f t="shared" si="307"/>
        <v>6.396348415911591E-4</v>
      </c>
      <c r="P1352">
        <f t="shared" si="308"/>
        <v>-11.980878295913385</v>
      </c>
      <c r="Q1352">
        <f t="shared" si="309"/>
        <v>-4.5941664100139223E-2</v>
      </c>
      <c r="R1352">
        <f t="shared" si="310"/>
        <v>185.83354923308525</v>
      </c>
      <c r="S1352">
        <f t="shared" si="311"/>
        <v>823.63647429501907</v>
      </c>
      <c r="T1352">
        <f t="shared" si="312"/>
        <v>-637.80292506193382</v>
      </c>
      <c r="U1352">
        <f t="shared" si="313"/>
        <v>406792.57121755875</v>
      </c>
    </row>
    <row r="1353" spans="1:21" x14ac:dyDescent="0.25">
      <c r="A1353">
        <v>140.82</v>
      </c>
      <c r="B1353" s="3">
        <v>1.4453</v>
      </c>
      <c r="C1353" s="3">
        <f t="shared" si="299"/>
        <v>1445.3</v>
      </c>
      <c r="D1353">
        <v>0.33279999999999998</v>
      </c>
      <c r="E1353">
        <v>3.0211000000000001</v>
      </c>
      <c r="F1353">
        <v>3.0194999999999999</v>
      </c>
      <c r="G1353">
        <f t="shared" si="300"/>
        <v>1.0000000000021103E-4</v>
      </c>
      <c r="H1353">
        <f t="shared" si="301"/>
        <v>-1.5000000000000568E-3</v>
      </c>
      <c r="I1353">
        <f t="shared" si="302"/>
        <v>7.1645681189531736</v>
      </c>
      <c r="K1353">
        <f t="shared" si="303"/>
        <v>201.72883780343972</v>
      </c>
      <c r="L1353">
        <f t="shared" si="304"/>
        <v>4.6354656458321309E-4</v>
      </c>
      <c r="M1353">
        <f t="shared" si="305"/>
        <v>7.8118620980491531E-4</v>
      </c>
      <c r="N1353">
        <f t="shared" si="306"/>
        <v>-6.429713782394827E-4</v>
      </c>
      <c r="O1353">
        <f t="shared" si="307"/>
        <v>6.429713782394827E-4</v>
      </c>
      <c r="P1353">
        <f t="shared" si="308"/>
        <v>-11.981405143500007</v>
      </c>
      <c r="Q1353">
        <f t="shared" si="309"/>
        <v>-4.5939829004982641E-2</v>
      </c>
      <c r="R1353">
        <f t="shared" si="310"/>
        <v>186.8019813054091</v>
      </c>
      <c r="S1353">
        <f t="shared" si="311"/>
        <v>823.64784384670975</v>
      </c>
      <c r="T1353">
        <f t="shared" si="312"/>
        <v>-636.84586254130068</v>
      </c>
      <c r="U1353">
        <f t="shared" si="313"/>
        <v>405572.65263597324</v>
      </c>
    </row>
    <row r="1354" spans="1:21" x14ac:dyDescent="0.25">
      <c r="A1354">
        <v>140.92099999999999</v>
      </c>
      <c r="B1354" s="3">
        <v>1.4493</v>
      </c>
      <c r="C1354" s="3">
        <f t="shared" si="299"/>
        <v>1449.3</v>
      </c>
      <c r="D1354">
        <v>0.3322</v>
      </c>
      <c r="E1354">
        <v>3.0211000000000001</v>
      </c>
      <c r="F1354">
        <v>3.0194999999999999</v>
      </c>
      <c r="G1354">
        <f t="shared" si="300"/>
        <v>1.0000000000021103E-4</v>
      </c>
      <c r="H1354">
        <f t="shared" si="301"/>
        <v>-1.5000000000000568E-3</v>
      </c>
      <c r="I1354">
        <f t="shared" si="302"/>
        <v>7.1645681189531736</v>
      </c>
      <c r="K1354">
        <f t="shared" si="303"/>
        <v>202.28714082095425</v>
      </c>
      <c r="L1354">
        <f t="shared" si="304"/>
        <v>4.6354656458321309E-4</v>
      </c>
      <c r="M1354">
        <f t="shared" si="305"/>
        <v>7.820653065882038E-4</v>
      </c>
      <c r="N1354">
        <f t="shared" si="306"/>
        <v>-6.4475086445192175E-4</v>
      </c>
      <c r="O1354">
        <f t="shared" si="307"/>
        <v>6.4475086445192175E-4</v>
      </c>
      <c r="P1354">
        <f t="shared" si="308"/>
        <v>-11.981686147825947</v>
      </c>
      <c r="Q1354">
        <f t="shared" si="309"/>
        <v>-4.5938850287565801E-2</v>
      </c>
      <c r="R1354">
        <f t="shared" si="310"/>
        <v>187.31847443188286</v>
      </c>
      <c r="S1354">
        <f t="shared" si="311"/>
        <v>823.65389795701196</v>
      </c>
      <c r="T1354">
        <f t="shared" si="312"/>
        <v>-636.33542352512904</v>
      </c>
      <c r="U1354">
        <f t="shared" si="313"/>
        <v>404922.77123290533</v>
      </c>
    </row>
    <row r="1355" spans="1:21" x14ac:dyDescent="0.25">
      <c r="A1355">
        <v>141.02000000000001</v>
      </c>
      <c r="B1355" s="3">
        <v>1.4512</v>
      </c>
      <c r="C1355" s="3">
        <f t="shared" si="299"/>
        <v>1451.2</v>
      </c>
      <c r="D1355">
        <v>0.33019999999999999</v>
      </c>
      <c r="E1355">
        <v>3.0211000000000001</v>
      </c>
      <c r="F1355">
        <v>3.0194999999999999</v>
      </c>
      <c r="G1355">
        <f t="shared" si="300"/>
        <v>1.0000000000021103E-4</v>
      </c>
      <c r="H1355">
        <f t="shared" si="301"/>
        <v>-1.5000000000000568E-3</v>
      </c>
      <c r="I1355">
        <f t="shared" si="302"/>
        <v>7.1645681189531736</v>
      </c>
      <c r="K1355">
        <f t="shared" si="303"/>
        <v>202.55233475427366</v>
      </c>
      <c r="L1355">
        <f t="shared" si="304"/>
        <v>4.6354656458321309E-4</v>
      </c>
      <c r="M1355">
        <f t="shared" si="305"/>
        <v>7.824828775602657E-4</v>
      </c>
      <c r="N1355">
        <f t="shared" si="306"/>
        <v>-6.4559612040283041E-4</v>
      </c>
      <c r="O1355">
        <f t="shared" si="307"/>
        <v>6.4559612040283041E-4</v>
      </c>
      <c r="P1355">
        <f t="shared" si="308"/>
        <v>-11.981819629498286</v>
      </c>
      <c r="Q1355">
        <f t="shared" si="309"/>
        <v>-4.5938385396792805E-2</v>
      </c>
      <c r="R1355">
        <f t="shared" si="310"/>
        <v>187.56380769729606</v>
      </c>
      <c r="S1355">
        <f t="shared" si="311"/>
        <v>823.65677131775033</v>
      </c>
      <c r="T1355">
        <f t="shared" si="312"/>
        <v>-636.09296362045427</v>
      </c>
      <c r="U1355">
        <f t="shared" si="313"/>
        <v>404614.25836745254</v>
      </c>
    </row>
    <row r="1356" spans="1:21" x14ac:dyDescent="0.25">
      <c r="A1356">
        <v>141.12100000000001</v>
      </c>
      <c r="B1356" s="3">
        <v>1.4516</v>
      </c>
      <c r="C1356" s="3">
        <f t="shared" si="299"/>
        <v>1451.6</v>
      </c>
      <c r="D1356">
        <v>0.33279999999999998</v>
      </c>
      <c r="E1356">
        <v>3.0211000000000001</v>
      </c>
      <c r="F1356">
        <v>3.0194999999999999</v>
      </c>
      <c r="G1356">
        <f t="shared" si="300"/>
        <v>1.0000000000021103E-4</v>
      </c>
      <c r="H1356">
        <f t="shared" si="301"/>
        <v>-1.5000000000000568E-3</v>
      </c>
      <c r="I1356">
        <f t="shared" si="302"/>
        <v>7.1645681189531736</v>
      </c>
      <c r="K1356">
        <f t="shared" si="303"/>
        <v>202.60816505602511</v>
      </c>
      <c r="L1356">
        <f t="shared" si="304"/>
        <v>4.6354656458321309E-4</v>
      </c>
      <c r="M1356">
        <f t="shared" si="305"/>
        <v>7.8257078723859464E-4</v>
      </c>
      <c r="N1356">
        <f t="shared" si="306"/>
        <v>-6.4577406902407433E-4</v>
      </c>
      <c r="O1356">
        <f t="shared" si="307"/>
        <v>6.4577406902407433E-4</v>
      </c>
      <c r="P1356">
        <f t="shared" si="308"/>
        <v>-11.98184773128196</v>
      </c>
      <c r="Q1356">
        <f t="shared" si="309"/>
        <v>-4.5938287525051115E-2</v>
      </c>
      <c r="R1356">
        <f t="shared" si="310"/>
        <v>187.61545672622245</v>
      </c>
      <c r="S1356">
        <f t="shared" si="311"/>
        <v>823.65737604401147</v>
      </c>
      <c r="T1356">
        <f t="shared" si="312"/>
        <v>-636.04191931778905</v>
      </c>
      <c r="U1356">
        <f t="shared" si="313"/>
        <v>404549.3231294569</v>
      </c>
    </row>
    <row r="1357" spans="1:21" x14ac:dyDescent="0.25">
      <c r="A1357">
        <v>141.221</v>
      </c>
      <c r="B1357" s="3">
        <v>1.4561999999999999</v>
      </c>
      <c r="C1357" s="3">
        <f t="shared" si="299"/>
        <v>1456.2</v>
      </c>
      <c r="D1357">
        <v>0.33150000000000002</v>
      </c>
      <c r="E1357">
        <v>3.0211000000000001</v>
      </c>
      <c r="F1357">
        <v>3.0194999999999999</v>
      </c>
      <c r="G1357">
        <f t="shared" si="300"/>
        <v>1.0000000000021103E-4</v>
      </c>
      <c r="H1357">
        <f t="shared" si="301"/>
        <v>-1.5000000000000568E-3</v>
      </c>
      <c r="I1357">
        <f t="shared" si="302"/>
        <v>7.1645681189531736</v>
      </c>
      <c r="K1357">
        <f t="shared" si="303"/>
        <v>203.25021352616685</v>
      </c>
      <c r="L1357">
        <f t="shared" si="304"/>
        <v>4.6354656458321309E-4</v>
      </c>
      <c r="M1357">
        <f t="shared" si="305"/>
        <v>7.8358174853937631E-4</v>
      </c>
      <c r="N1357">
        <f t="shared" si="306"/>
        <v>-6.4782047816837947E-4</v>
      </c>
      <c r="O1357">
        <f t="shared" si="307"/>
        <v>6.4782047816837947E-4</v>
      </c>
      <c r="P1357">
        <f t="shared" si="308"/>
        <v>-11.982170911268904</v>
      </c>
      <c r="Q1357">
        <f t="shared" si="309"/>
        <v>-4.5937162000021757E-2</v>
      </c>
      <c r="R1357">
        <f t="shared" si="310"/>
        <v>188.20941856927118</v>
      </c>
      <c r="S1357">
        <f t="shared" si="311"/>
        <v>823.66432561190459</v>
      </c>
      <c r="T1357">
        <f t="shared" si="312"/>
        <v>-635.45490704263341</v>
      </c>
      <c r="U1357">
        <f t="shared" si="313"/>
        <v>403802.93888456188</v>
      </c>
    </row>
    <row r="1358" spans="1:21" x14ac:dyDescent="0.25">
      <c r="A1358">
        <v>141.32</v>
      </c>
      <c r="B1358" s="3">
        <v>1.4646999999999999</v>
      </c>
      <c r="C1358" s="3">
        <f t="shared" si="299"/>
        <v>1464.6999999999998</v>
      </c>
      <c r="D1358">
        <v>0.3322</v>
      </c>
      <c r="E1358">
        <v>3.0211000000000001</v>
      </c>
      <c r="F1358">
        <v>3.0194999999999999</v>
      </c>
      <c r="G1358">
        <f t="shared" si="300"/>
        <v>1.0000000000021103E-4</v>
      </c>
      <c r="H1358">
        <f t="shared" si="301"/>
        <v>-1.5000000000000568E-3</v>
      </c>
      <c r="I1358">
        <f t="shared" si="302"/>
        <v>7.1645681189531736</v>
      </c>
      <c r="K1358">
        <f t="shared" si="303"/>
        <v>204.43660743838521</v>
      </c>
      <c r="L1358">
        <f t="shared" si="304"/>
        <v>4.6354656458321309E-4</v>
      </c>
      <c r="M1358">
        <f t="shared" si="305"/>
        <v>7.8544982920386434E-4</v>
      </c>
      <c r="N1358">
        <f t="shared" si="306"/>
        <v>-6.5160188636981264E-4</v>
      </c>
      <c r="O1358">
        <f t="shared" si="307"/>
        <v>6.5160188636981264E-4</v>
      </c>
      <c r="P1358">
        <f t="shared" si="308"/>
        <v>-11.982768137553</v>
      </c>
      <c r="Q1358">
        <f t="shared" si="309"/>
        <v>-4.5935082225510966E-2</v>
      </c>
      <c r="R1358">
        <f t="shared" si="310"/>
        <v>189.30694712469796</v>
      </c>
      <c r="S1358">
        <f t="shared" si="311"/>
        <v>823.67714414336342</v>
      </c>
      <c r="T1358">
        <f t="shared" si="312"/>
        <v>-634.37019701866552</v>
      </c>
      <c r="U1358">
        <f t="shared" si="313"/>
        <v>402425.54686550051</v>
      </c>
    </row>
    <row r="1359" spans="1:21" x14ac:dyDescent="0.25">
      <c r="A1359">
        <v>141.42099999999999</v>
      </c>
      <c r="B1359" s="3">
        <v>1.4564999999999999</v>
      </c>
      <c r="C1359" s="3">
        <f t="shared" si="299"/>
        <v>1456.5</v>
      </c>
      <c r="D1359">
        <v>0.33550000000000002</v>
      </c>
      <c r="E1359">
        <v>3.0211000000000001</v>
      </c>
      <c r="F1359">
        <v>3.0194999999999999</v>
      </c>
      <c r="G1359">
        <f t="shared" si="300"/>
        <v>1.0000000000021103E-4</v>
      </c>
      <c r="H1359">
        <f t="shared" si="301"/>
        <v>-1.5000000000000568E-3</v>
      </c>
      <c r="I1359">
        <f t="shared" si="302"/>
        <v>7.1645681189531736</v>
      </c>
      <c r="K1359">
        <f t="shared" si="303"/>
        <v>203.29208625248043</v>
      </c>
      <c r="L1359">
        <f t="shared" si="304"/>
        <v>4.6354656458321309E-4</v>
      </c>
      <c r="M1359">
        <f t="shared" si="305"/>
        <v>7.836476807981229E-4</v>
      </c>
      <c r="N1359">
        <f t="shared" si="306"/>
        <v>-6.4795393963431236E-4</v>
      </c>
      <c r="O1359">
        <f t="shared" si="307"/>
        <v>6.4795393963431236E-4</v>
      </c>
      <c r="P1359">
        <f t="shared" si="308"/>
        <v>-11.982191988830149</v>
      </c>
      <c r="Q1359">
        <f t="shared" si="309"/>
        <v>-4.5937088596215495E-2</v>
      </c>
      <c r="R1359">
        <f t="shared" si="310"/>
        <v>188.2481550840447</v>
      </c>
      <c r="S1359">
        <f t="shared" si="311"/>
        <v>823.664778539346</v>
      </c>
      <c r="T1359">
        <f t="shared" si="312"/>
        <v>-635.41662345530131</v>
      </c>
      <c r="U1359">
        <f t="shared" si="313"/>
        <v>403754.28536333615</v>
      </c>
    </row>
    <row r="1360" spans="1:21" x14ac:dyDescent="0.25">
      <c r="A1360">
        <v>141.52000000000001</v>
      </c>
      <c r="B1360" s="3">
        <v>1.4595</v>
      </c>
      <c r="C1360" s="3">
        <f t="shared" si="299"/>
        <v>1459.5</v>
      </c>
      <c r="D1360">
        <v>0.3322</v>
      </c>
      <c r="E1360">
        <v>3.0211000000000001</v>
      </c>
      <c r="F1360">
        <v>3.0194999999999999</v>
      </c>
      <c r="G1360">
        <f t="shared" si="300"/>
        <v>1.0000000000021103E-4</v>
      </c>
      <c r="H1360">
        <f t="shared" si="301"/>
        <v>-1.5000000000000568E-3</v>
      </c>
      <c r="I1360">
        <f t="shared" si="302"/>
        <v>7.1645681189531736</v>
      </c>
      <c r="K1360">
        <f t="shared" si="303"/>
        <v>203.71081351561634</v>
      </c>
      <c r="L1360">
        <f t="shared" si="304"/>
        <v>4.6354656458321309E-4</v>
      </c>
      <c r="M1360">
        <f t="shared" si="305"/>
        <v>7.8430700338558926E-4</v>
      </c>
      <c r="N1360">
        <f t="shared" si="306"/>
        <v>-6.4928855429364184E-4</v>
      </c>
      <c r="O1360">
        <f t="shared" si="307"/>
        <v>6.4928855429364184E-4</v>
      </c>
      <c r="P1360">
        <f t="shared" si="308"/>
        <v>-11.982402768521142</v>
      </c>
      <c r="Q1360">
        <f t="shared" si="309"/>
        <v>-4.5936354558152863E-2</v>
      </c>
      <c r="R1360">
        <f t="shared" si="310"/>
        <v>188.63551937533913</v>
      </c>
      <c r="S1360">
        <f t="shared" si="311"/>
        <v>823.66930576321306</v>
      </c>
      <c r="T1360">
        <f t="shared" si="312"/>
        <v>-635.03378638787399</v>
      </c>
      <c r="U1360">
        <f t="shared" si="313"/>
        <v>403267.90985411999</v>
      </c>
    </row>
    <row r="1361" spans="1:21" x14ac:dyDescent="0.25">
      <c r="A1361">
        <v>141.62</v>
      </c>
      <c r="B1361" s="3">
        <v>1.4598</v>
      </c>
      <c r="C1361" s="3">
        <f t="shared" si="299"/>
        <v>1459.8</v>
      </c>
      <c r="D1361">
        <v>0.3322</v>
      </c>
      <c r="E1361">
        <v>3.0211000000000001</v>
      </c>
      <c r="F1361">
        <v>3.0194999999999999</v>
      </c>
      <c r="G1361">
        <f t="shared" si="300"/>
        <v>1.0000000000021103E-4</v>
      </c>
      <c r="H1361">
        <f t="shared" si="301"/>
        <v>-1.5000000000000568E-3</v>
      </c>
      <c r="I1361">
        <f t="shared" si="302"/>
        <v>7.1645681189531736</v>
      </c>
      <c r="K1361">
        <f t="shared" si="303"/>
        <v>203.75268624192992</v>
      </c>
      <c r="L1361">
        <f t="shared" si="304"/>
        <v>4.6354656458321309E-4</v>
      </c>
      <c r="M1361">
        <f t="shared" si="305"/>
        <v>7.8437293564433597E-4</v>
      </c>
      <c r="N1361">
        <f t="shared" si="306"/>
        <v>-6.4942201575957472E-4</v>
      </c>
      <c r="O1361">
        <f t="shared" si="307"/>
        <v>6.4942201575957472E-4</v>
      </c>
      <c r="P1361">
        <f t="shared" si="308"/>
        <v>-11.982423846898104</v>
      </c>
      <c r="Q1361">
        <f t="shared" si="309"/>
        <v>-4.5936281154346593E-2</v>
      </c>
      <c r="R1361">
        <f t="shared" si="310"/>
        <v>188.6742557188231</v>
      </c>
      <c r="S1361">
        <f t="shared" si="311"/>
        <v>823.66975828078125</v>
      </c>
      <c r="T1361">
        <f t="shared" si="312"/>
        <v>-634.99550256195812</v>
      </c>
      <c r="U1361">
        <f t="shared" si="313"/>
        <v>403219.28827391379</v>
      </c>
    </row>
    <row r="1362" spans="1:21" x14ac:dyDescent="0.25">
      <c r="A1362">
        <v>141.72</v>
      </c>
      <c r="B1362" s="3">
        <v>1.4601</v>
      </c>
      <c r="C1362" s="3">
        <f t="shared" si="299"/>
        <v>1460.1</v>
      </c>
      <c r="D1362">
        <v>0.33350000000000002</v>
      </c>
      <c r="E1362">
        <v>3.0211000000000001</v>
      </c>
      <c r="F1362">
        <v>3.0194999999999999</v>
      </c>
      <c r="G1362">
        <f t="shared" si="300"/>
        <v>1.0000000000021103E-4</v>
      </c>
      <c r="H1362">
        <f t="shared" si="301"/>
        <v>-1.5000000000000568E-3</v>
      </c>
      <c r="I1362">
        <f t="shared" si="302"/>
        <v>7.1645681189531736</v>
      </c>
      <c r="K1362">
        <f t="shared" si="303"/>
        <v>203.79455896824351</v>
      </c>
      <c r="L1362">
        <f t="shared" si="304"/>
        <v>4.6354656458321309E-4</v>
      </c>
      <c r="M1362">
        <f t="shared" si="305"/>
        <v>7.8443886790308256E-4</v>
      </c>
      <c r="N1362">
        <f t="shared" si="306"/>
        <v>-6.495554772255076E-4</v>
      </c>
      <c r="O1362">
        <f t="shared" si="307"/>
        <v>6.495554772255076E-4</v>
      </c>
      <c r="P1362">
        <f t="shared" si="308"/>
        <v>-11.982444925349226</v>
      </c>
      <c r="Q1362">
        <f t="shared" si="309"/>
        <v>-4.5936207750540331E-2</v>
      </c>
      <c r="R1362">
        <f t="shared" si="310"/>
        <v>188.71299204673497</v>
      </c>
      <c r="S1362">
        <f t="shared" si="311"/>
        <v>823.67021076115248</v>
      </c>
      <c r="T1362">
        <f t="shared" si="312"/>
        <v>-634.95721871441754</v>
      </c>
      <c r="U1362">
        <f t="shared" si="313"/>
        <v>403170.66959754867</v>
      </c>
    </row>
    <row r="1363" spans="1:21" x14ac:dyDescent="0.25">
      <c r="A1363">
        <v>141.821</v>
      </c>
      <c r="B1363" s="3">
        <v>1.4702999999999999</v>
      </c>
      <c r="C1363" s="3">
        <f t="shared" si="299"/>
        <v>1470.3</v>
      </c>
      <c r="D1363">
        <v>0.33550000000000002</v>
      </c>
      <c r="E1363">
        <v>3.0211000000000001</v>
      </c>
      <c r="F1363">
        <v>3.0194999999999999</v>
      </c>
      <c r="G1363">
        <f t="shared" si="300"/>
        <v>1.0000000000021103E-4</v>
      </c>
      <c r="H1363">
        <f t="shared" si="301"/>
        <v>-1.5000000000000568E-3</v>
      </c>
      <c r="I1363">
        <f t="shared" si="302"/>
        <v>7.1645681189531736</v>
      </c>
      <c r="K1363">
        <f t="shared" si="303"/>
        <v>205.21823166290557</v>
      </c>
      <c r="L1363">
        <f t="shared" si="304"/>
        <v>4.6354656458321309E-4</v>
      </c>
      <c r="M1363">
        <f t="shared" si="305"/>
        <v>7.8668056470046813E-4</v>
      </c>
      <c r="N1363">
        <f t="shared" si="306"/>
        <v>-6.5409316706722758E-4</v>
      </c>
      <c r="O1363">
        <f t="shared" si="307"/>
        <v>6.5409316706722758E-4</v>
      </c>
      <c r="P1363">
        <f t="shared" si="308"/>
        <v>-11.983161636814478</v>
      </c>
      <c r="Q1363">
        <f t="shared" si="309"/>
        <v>-4.5933712021127386E-2</v>
      </c>
      <c r="R1363">
        <f t="shared" si="310"/>
        <v>190.03001792990548</v>
      </c>
      <c r="S1363">
        <f t="shared" si="311"/>
        <v>823.68557303771718</v>
      </c>
      <c r="T1363">
        <f t="shared" si="312"/>
        <v>-633.65555510781167</v>
      </c>
      <c r="U1363">
        <f t="shared" si="313"/>
        <v>401519.36251898896</v>
      </c>
    </row>
    <row r="1364" spans="1:21" x14ac:dyDescent="0.25">
      <c r="A1364">
        <v>141.92099999999999</v>
      </c>
      <c r="B1364" s="3">
        <v>1.466</v>
      </c>
      <c r="C1364" s="3">
        <f t="shared" si="299"/>
        <v>1466</v>
      </c>
      <c r="D1364">
        <v>0.33550000000000002</v>
      </c>
      <c r="E1364">
        <v>3.0211000000000001</v>
      </c>
      <c r="F1364">
        <v>3.0194999999999999</v>
      </c>
      <c r="G1364">
        <f t="shared" si="300"/>
        <v>1.0000000000021103E-4</v>
      </c>
      <c r="H1364">
        <f t="shared" si="301"/>
        <v>-1.5000000000000568E-3</v>
      </c>
      <c r="I1364">
        <f t="shared" si="302"/>
        <v>7.1645681189531736</v>
      </c>
      <c r="K1364">
        <f t="shared" si="303"/>
        <v>204.61805591907745</v>
      </c>
      <c r="L1364">
        <f t="shared" si="304"/>
        <v>4.6354656458321309E-4</v>
      </c>
      <c r="M1364">
        <f t="shared" si="305"/>
        <v>7.8573553565843305E-4</v>
      </c>
      <c r="N1364">
        <f t="shared" si="306"/>
        <v>-6.5218021938885542E-4</v>
      </c>
      <c r="O1364">
        <f t="shared" si="307"/>
        <v>6.5218021938885542E-4</v>
      </c>
      <c r="P1364">
        <f t="shared" si="308"/>
        <v>-11.982859483292517</v>
      </c>
      <c r="Q1364">
        <f t="shared" si="309"/>
        <v>-4.5934764142350488E-2</v>
      </c>
      <c r="R1364">
        <f t="shared" si="310"/>
        <v>189.47480333098</v>
      </c>
      <c r="S1364">
        <f t="shared" si="311"/>
        <v>823.67910199822256</v>
      </c>
      <c r="T1364">
        <f t="shared" si="312"/>
        <v>-634.2042986672426</v>
      </c>
      <c r="U1364">
        <f t="shared" si="313"/>
        <v>402215.09244800906</v>
      </c>
    </row>
    <row r="1365" spans="1:21" x14ac:dyDescent="0.25">
      <c r="A1365">
        <v>142.02000000000001</v>
      </c>
      <c r="B1365" s="3">
        <v>1.4772000000000001</v>
      </c>
      <c r="C1365" s="3">
        <f t="shared" si="299"/>
        <v>1477.2</v>
      </c>
      <c r="D1365">
        <v>0.33090000000000003</v>
      </c>
      <c r="E1365">
        <v>3.0211000000000001</v>
      </c>
      <c r="F1365">
        <v>3.0194999999999999</v>
      </c>
      <c r="G1365">
        <f t="shared" si="300"/>
        <v>1.0000000000021103E-4</v>
      </c>
      <c r="H1365">
        <f t="shared" si="301"/>
        <v>-1.5000000000000568E-3</v>
      </c>
      <c r="I1365">
        <f t="shared" si="302"/>
        <v>7.1645681189531736</v>
      </c>
      <c r="K1365">
        <f t="shared" si="303"/>
        <v>206.18130436811816</v>
      </c>
      <c r="L1365">
        <f t="shared" si="304"/>
        <v>4.6354656458321309E-4</v>
      </c>
      <c r="M1365">
        <f t="shared" si="305"/>
        <v>7.8819700665164075E-4</v>
      </c>
      <c r="N1365">
        <f t="shared" si="306"/>
        <v>-6.5716278078368519E-4</v>
      </c>
      <c r="O1365">
        <f t="shared" si="307"/>
        <v>6.5716278078368519E-4</v>
      </c>
      <c r="P1365">
        <f t="shared" si="308"/>
        <v>-11.983646519659933</v>
      </c>
      <c r="Q1365">
        <f t="shared" si="309"/>
        <v>-4.5932023733583328E-2</v>
      </c>
      <c r="R1365">
        <f t="shared" si="310"/>
        <v>190.92093699508627</v>
      </c>
      <c r="S1365">
        <f t="shared" si="311"/>
        <v>823.6959410013186</v>
      </c>
      <c r="T1365">
        <f t="shared" si="312"/>
        <v>-632.77500400623239</v>
      </c>
      <c r="U1365">
        <f t="shared" si="313"/>
        <v>400404.20569508744</v>
      </c>
    </row>
    <row r="1366" spans="1:21" x14ac:dyDescent="0.25">
      <c r="A1366">
        <v>142.12100000000001</v>
      </c>
      <c r="B1366" s="3">
        <v>1.4795</v>
      </c>
      <c r="C1366" s="3">
        <f t="shared" si="299"/>
        <v>1479.5</v>
      </c>
      <c r="D1366">
        <v>0.33550000000000002</v>
      </c>
      <c r="E1366">
        <v>3.0211000000000001</v>
      </c>
      <c r="F1366">
        <v>3.0194999999999999</v>
      </c>
      <c r="G1366">
        <f t="shared" si="300"/>
        <v>1.0000000000021103E-4</v>
      </c>
      <c r="H1366">
        <f t="shared" si="301"/>
        <v>-1.5000000000000568E-3</v>
      </c>
      <c r="I1366">
        <f t="shared" si="302"/>
        <v>7.1645681189531736</v>
      </c>
      <c r="K1366">
        <f t="shared" si="303"/>
        <v>206.502328603189</v>
      </c>
      <c r="L1366">
        <f t="shared" si="304"/>
        <v>4.6354656458321309E-4</v>
      </c>
      <c r="M1366">
        <f t="shared" si="305"/>
        <v>7.8870248730203158E-4</v>
      </c>
      <c r="N1366">
        <f t="shared" si="306"/>
        <v>-6.5818598535583766E-4</v>
      </c>
      <c r="O1366">
        <f t="shared" si="307"/>
        <v>6.5818598535583766E-4</v>
      </c>
      <c r="P1366">
        <f t="shared" si="308"/>
        <v>-11.983808155995268</v>
      </c>
      <c r="Q1366">
        <f t="shared" si="309"/>
        <v>-4.5931460971068649E-2</v>
      </c>
      <c r="R1366">
        <f t="shared" si="310"/>
        <v>191.21790818586007</v>
      </c>
      <c r="S1366">
        <f t="shared" si="311"/>
        <v>823.69939268215444</v>
      </c>
      <c r="T1366">
        <f t="shared" si="312"/>
        <v>-632.48148449629434</v>
      </c>
      <c r="U1366">
        <f t="shared" si="313"/>
        <v>400032.82823063619</v>
      </c>
    </row>
    <row r="1367" spans="1:21" x14ac:dyDescent="0.25">
      <c r="A1367">
        <v>142.221</v>
      </c>
      <c r="B1367" s="3">
        <v>1.4749000000000001</v>
      </c>
      <c r="C1367" s="3">
        <f t="shared" si="299"/>
        <v>1474.9</v>
      </c>
      <c r="D1367">
        <v>0.3387</v>
      </c>
      <c r="E1367">
        <v>3.0211000000000001</v>
      </c>
      <c r="F1367">
        <v>3.0194999999999999</v>
      </c>
      <c r="G1367">
        <f t="shared" si="300"/>
        <v>1.0000000000021103E-4</v>
      </c>
      <c r="H1367">
        <f t="shared" si="301"/>
        <v>-1.5000000000000568E-3</v>
      </c>
      <c r="I1367">
        <f t="shared" si="302"/>
        <v>7.1645681189531736</v>
      </c>
      <c r="K1367">
        <f t="shared" si="303"/>
        <v>205.8602801330473</v>
      </c>
      <c r="L1367">
        <f t="shared" si="304"/>
        <v>4.6354656458321309E-4</v>
      </c>
      <c r="M1367">
        <f t="shared" si="305"/>
        <v>7.8769152600124991E-4</v>
      </c>
      <c r="N1367">
        <f t="shared" si="306"/>
        <v>-6.5613957621153262E-4</v>
      </c>
      <c r="O1367">
        <f t="shared" si="307"/>
        <v>6.5613957621153262E-4</v>
      </c>
      <c r="P1367">
        <f t="shared" si="308"/>
        <v>-11.98348488768481</v>
      </c>
      <c r="Q1367">
        <f t="shared" si="309"/>
        <v>-4.5932586496098014E-2</v>
      </c>
      <c r="R1367">
        <f t="shared" si="310"/>
        <v>190.62396488881831</v>
      </c>
      <c r="S1367">
        <f t="shared" si="311"/>
        <v>823.69248717010078</v>
      </c>
      <c r="T1367">
        <f t="shared" si="312"/>
        <v>-633.06852228128241</v>
      </c>
      <c r="U1367">
        <f t="shared" si="313"/>
        <v>400775.75390340656</v>
      </c>
    </row>
    <row r="1368" spans="1:21" x14ac:dyDescent="0.25">
      <c r="A1368">
        <v>142.321</v>
      </c>
      <c r="B1368" s="3">
        <v>1.4804999999999999</v>
      </c>
      <c r="C1368" s="3">
        <f t="shared" si="299"/>
        <v>1480.5</v>
      </c>
      <c r="D1368">
        <v>0.33279999999999998</v>
      </c>
      <c r="E1368">
        <v>3.0211000000000001</v>
      </c>
      <c r="F1368">
        <v>3.0194999999999999</v>
      </c>
      <c r="G1368">
        <f t="shared" si="300"/>
        <v>1.0000000000021103E-4</v>
      </c>
      <c r="H1368">
        <f t="shared" si="301"/>
        <v>-1.5000000000000568E-3</v>
      </c>
      <c r="I1368">
        <f t="shared" si="302"/>
        <v>7.1645681189531736</v>
      </c>
      <c r="K1368">
        <f t="shared" si="303"/>
        <v>206.64190435756765</v>
      </c>
      <c r="L1368">
        <f t="shared" si="304"/>
        <v>4.6354656458321309E-4</v>
      </c>
      <c r="M1368">
        <f t="shared" si="305"/>
        <v>7.8892226149785381E-4</v>
      </c>
      <c r="N1368">
        <f t="shared" si="306"/>
        <v>-6.5863085690894756E-4</v>
      </c>
      <c r="O1368">
        <f t="shared" si="307"/>
        <v>6.5863085690894756E-4</v>
      </c>
      <c r="P1368">
        <f t="shared" si="308"/>
        <v>-11.98387843402284</v>
      </c>
      <c r="Q1368">
        <f t="shared" si="309"/>
        <v>-4.5931216291714434E-2</v>
      </c>
      <c r="R1368">
        <f t="shared" si="310"/>
        <v>191.34702580933399</v>
      </c>
      <c r="S1368">
        <f t="shared" si="311"/>
        <v>823.70089274341365</v>
      </c>
      <c r="T1368">
        <f t="shared" si="312"/>
        <v>-632.35386693407963</v>
      </c>
      <c r="U1368">
        <f t="shared" si="313"/>
        <v>399871.41302648367</v>
      </c>
    </row>
    <row r="1369" spans="1:21" x14ac:dyDescent="0.25">
      <c r="A1369">
        <v>142.42099999999999</v>
      </c>
      <c r="B1369" s="3">
        <v>1.4835</v>
      </c>
      <c r="C1369" s="3">
        <f t="shared" si="299"/>
        <v>1483.5</v>
      </c>
      <c r="D1369">
        <v>0.33410000000000001</v>
      </c>
      <c r="E1369">
        <v>3.0211000000000001</v>
      </c>
      <c r="F1369">
        <v>3.0194999999999999</v>
      </c>
      <c r="G1369">
        <f t="shared" si="300"/>
        <v>1.0000000000021103E-4</v>
      </c>
      <c r="H1369">
        <f t="shared" si="301"/>
        <v>-1.5000000000000568E-3</v>
      </c>
      <c r="I1369">
        <f t="shared" si="302"/>
        <v>7.1645681189531736</v>
      </c>
      <c r="K1369">
        <f t="shared" si="303"/>
        <v>207.06063162070353</v>
      </c>
      <c r="L1369">
        <f t="shared" si="304"/>
        <v>4.6354656458321309E-4</v>
      </c>
      <c r="M1369">
        <f t="shared" si="305"/>
        <v>7.8958158408532007E-4</v>
      </c>
      <c r="N1369">
        <f t="shared" si="306"/>
        <v>-6.5996547156827682E-4</v>
      </c>
      <c r="O1369">
        <f t="shared" si="307"/>
        <v>6.5996547156827682E-4</v>
      </c>
      <c r="P1369">
        <f t="shared" si="308"/>
        <v>-11.984089273051312</v>
      </c>
      <c r="Q1369">
        <f t="shared" si="309"/>
        <v>-4.5930482253651803E-2</v>
      </c>
      <c r="R1369">
        <f t="shared" si="310"/>
        <v>191.73437764133803</v>
      </c>
      <c r="S1369">
        <f t="shared" si="311"/>
        <v>823.70539049733475</v>
      </c>
      <c r="T1369">
        <f t="shared" si="312"/>
        <v>-631.97101285599672</v>
      </c>
      <c r="U1369">
        <f t="shared" si="313"/>
        <v>399387.36109023436</v>
      </c>
    </row>
    <row r="1370" spans="1:21" x14ac:dyDescent="0.25">
      <c r="A1370">
        <v>142.52099999999999</v>
      </c>
      <c r="B1370" s="3">
        <v>1.4881</v>
      </c>
      <c r="C1370" s="3">
        <f t="shared" si="299"/>
        <v>1488.1</v>
      </c>
      <c r="D1370">
        <v>0.33479999999999999</v>
      </c>
      <c r="E1370">
        <v>3.0211000000000001</v>
      </c>
      <c r="F1370">
        <v>3.0194999999999999</v>
      </c>
      <c r="G1370">
        <f t="shared" si="300"/>
        <v>1.0000000000021103E-4</v>
      </c>
      <c r="H1370">
        <f t="shared" si="301"/>
        <v>-1.5000000000000568E-3</v>
      </c>
      <c r="I1370">
        <f t="shared" si="302"/>
        <v>7.1645681189531736</v>
      </c>
      <c r="K1370">
        <f t="shared" si="303"/>
        <v>207.70268009084523</v>
      </c>
      <c r="L1370">
        <f t="shared" si="304"/>
        <v>4.6354656458321309E-4</v>
      </c>
      <c r="M1370">
        <f t="shared" si="305"/>
        <v>7.9059254538610174E-4</v>
      </c>
      <c r="N1370">
        <f t="shared" si="306"/>
        <v>-6.6201188071258186E-4</v>
      </c>
      <c r="O1370">
        <f t="shared" si="307"/>
        <v>6.6201188071258186E-4</v>
      </c>
      <c r="P1370">
        <f t="shared" si="308"/>
        <v>-11.984412573971019</v>
      </c>
      <c r="Q1370">
        <f t="shared" si="309"/>
        <v>-4.5929356728622445E-2</v>
      </c>
      <c r="R1370">
        <f t="shared" si="310"/>
        <v>192.32831409170831</v>
      </c>
      <c r="S1370">
        <f t="shared" si="311"/>
        <v>823.71227999349242</v>
      </c>
      <c r="T1370">
        <f t="shared" si="312"/>
        <v>-631.38396590178411</v>
      </c>
      <c r="U1370">
        <f t="shared" si="313"/>
        <v>398645.71239786525</v>
      </c>
    </row>
    <row r="1371" spans="1:21" x14ac:dyDescent="0.25">
      <c r="A1371">
        <v>142.62</v>
      </c>
      <c r="B1371" s="3">
        <v>1.4881</v>
      </c>
      <c r="C1371" s="3">
        <f t="shared" si="299"/>
        <v>1488.1</v>
      </c>
      <c r="D1371">
        <v>0.33479999999999999</v>
      </c>
      <c r="E1371">
        <v>3.0211000000000001</v>
      </c>
      <c r="F1371">
        <v>3.0194999999999999</v>
      </c>
      <c r="G1371">
        <f t="shared" si="300"/>
        <v>1.0000000000021103E-4</v>
      </c>
      <c r="H1371">
        <f t="shared" si="301"/>
        <v>-1.5000000000000568E-3</v>
      </c>
      <c r="I1371">
        <f t="shared" si="302"/>
        <v>7.1645681189531736</v>
      </c>
      <c r="K1371">
        <f t="shared" si="303"/>
        <v>207.70268009084523</v>
      </c>
      <c r="L1371">
        <f t="shared" si="304"/>
        <v>4.6354656458321309E-4</v>
      </c>
      <c r="M1371">
        <f t="shared" si="305"/>
        <v>7.9059254538610174E-4</v>
      </c>
      <c r="N1371">
        <f t="shared" si="306"/>
        <v>-6.6201188071258186E-4</v>
      </c>
      <c r="O1371">
        <f t="shared" si="307"/>
        <v>6.6201188071258186E-4</v>
      </c>
      <c r="P1371">
        <f t="shared" si="308"/>
        <v>-11.984412573971019</v>
      </c>
      <c r="Q1371">
        <f t="shared" si="309"/>
        <v>-4.5929356728622445E-2</v>
      </c>
      <c r="R1371">
        <f t="shared" si="310"/>
        <v>192.32831409170831</v>
      </c>
      <c r="S1371">
        <f t="shared" si="311"/>
        <v>823.71227999349242</v>
      </c>
      <c r="T1371">
        <f t="shared" si="312"/>
        <v>-631.38396590178411</v>
      </c>
      <c r="U1371">
        <f t="shared" si="313"/>
        <v>398645.71239786525</v>
      </c>
    </row>
    <row r="1372" spans="1:21" x14ac:dyDescent="0.25">
      <c r="A1372">
        <v>142.72</v>
      </c>
      <c r="B1372" s="3">
        <v>1.4877</v>
      </c>
      <c r="C1372" s="3">
        <f t="shared" si="299"/>
        <v>1487.7</v>
      </c>
      <c r="D1372">
        <v>0.33739999999999998</v>
      </c>
      <c r="E1372">
        <v>3.0211000000000001</v>
      </c>
      <c r="F1372">
        <v>3.0194999999999999</v>
      </c>
      <c r="G1372">
        <f t="shared" si="300"/>
        <v>1.0000000000021103E-4</v>
      </c>
      <c r="H1372">
        <f t="shared" si="301"/>
        <v>-1.5000000000000568E-3</v>
      </c>
      <c r="I1372">
        <f t="shared" si="302"/>
        <v>7.1645681189531736</v>
      </c>
      <c r="K1372">
        <f t="shared" si="303"/>
        <v>207.64684978909381</v>
      </c>
      <c r="L1372">
        <f t="shared" si="304"/>
        <v>4.6354656458321309E-4</v>
      </c>
      <c r="M1372">
        <f t="shared" si="305"/>
        <v>7.9050463570777291E-4</v>
      </c>
      <c r="N1372">
        <f t="shared" si="306"/>
        <v>-6.6183393209133805E-4</v>
      </c>
      <c r="O1372">
        <f t="shared" si="307"/>
        <v>6.6183393209133805E-4</v>
      </c>
      <c r="P1372">
        <f t="shared" si="308"/>
        <v>-11.984384460155097</v>
      </c>
      <c r="Q1372">
        <f t="shared" si="309"/>
        <v>-4.5929454600364128E-2</v>
      </c>
      <c r="R1372">
        <f t="shared" si="310"/>
        <v>192.27666758923814</v>
      </c>
      <c r="S1372">
        <f t="shared" si="311"/>
        <v>823.71168124536371</v>
      </c>
      <c r="T1372">
        <f t="shared" si="312"/>
        <v>-631.43501365612553</v>
      </c>
      <c r="U1372">
        <f t="shared" si="313"/>
        <v>398710.17647091142</v>
      </c>
    </row>
    <row r="1373" spans="1:21" x14ac:dyDescent="0.25">
      <c r="A1373">
        <v>142.82</v>
      </c>
      <c r="B1373" s="3">
        <v>1.4897</v>
      </c>
      <c r="C1373" s="3">
        <f t="shared" ref="C1373:C1436" si="314">B1373*1000</f>
        <v>1489.7</v>
      </c>
      <c r="D1373">
        <v>0.33739999999999998</v>
      </c>
      <c r="E1373">
        <v>3.0211000000000001</v>
      </c>
      <c r="F1373">
        <v>3.0194999999999999</v>
      </c>
      <c r="G1373">
        <f t="shared" ref="G1373:G1436" si="315">E1373-$B$7</f>
        <v>1.0000000000021103E-4</v>
      </c>
      <c r="H1373">
        <f t="shared" ref="H1373:H1436" si="316">F1373-$B$7</f>
        <v>-1.5000000000000568E-3</v>
      </c>
      <c r="I1373">
        <f t="shared" ref="I1373:I1436" si="317">(PI()*E1373*F1373)/4</f>
        <v>7.1645681189531736</v>
      </c>
      <c r="K1373">
        <f t="shared" ref="K1373:K1436" si="318">C1373/I1373</f>
        <v>207.92600129785109</v>
      </c>
      <c r="L1373">
        <f t="shared" ref="L1373:L1436" si="319">LN($J$28/I1373)</f>
        <v>4.6354656458321309E-4</v>
      </c>
      <c r="M1373">
        <f t="shared" ref="M1373:M1436" si="320">L1373+(($W$56-$W$57)/($W$56*$W$57))*K1373</f>
        <v>7.9094418409941716E-4</v>
      </c>
      <c r="N1373">
        <f t="shared" ref="N1373:N1436" si="321">(M1373-K1373)/$W$56</f>
        <v>-6.6272367519755763E-4</v>
      </c>
      <c r="O1373">
        <f t="shared" ref="O1373:O1436" si="322">ABS(N1373)</f>
        <v>6.6272367519755763E-4</v>
      </c>
      <c r="P1373">
        <f t="shared" ref="P1373:P1436" si="323">1/(1.1*O1373-$F$17)</f>
        <v>-11.984525030553753</v>
      </c>
      <c r="Q1373">
        <f t="shared" ref="Q1373:Q1436" si="324">(1.1/2)*(O1373-$F$17)</f>
        <v>-4.5928965241655705E-2</v>
      </c>
      <c r="R1373">
        <f t="shared" ref="R1373:R1436" si="325">ABS(K1373/((1+(2*P1373))*LN(1+Q1373)))</f>
        <v>192.53489982465132</v>
      </c>
      <c r="S1373">
        <f t="shared" ref="S1373:S1436" si="326">$S$21+($S$22*(O1373^$S$23))</f>
        <v>823.71467434251031</v>
      </c>
      <c r="T1373">
        <f t="shared" ref="T1373:T1436" si="327">R1373-S1373</f>
        <v>-631.17977451785896</v>
      </c>
      <c r="U1373">
        <f t="shared" ref="U1373:U1436" si="328">T1373^2</f>
        <v>398387.90776041528</v>
      </c>
    </row>
    <row r="1374" spans="1:21" x14ac:dyDescent="0.25">
      <c r="A1374">
        <v>142.92099999999999</v>
      </c>
      <c r="B1374" s="3">
        <v>1.49</v>
      </c>
      <c r="C1374" s="3">
        <f t="shared" si="314"/>
        <v>1490</v>
      </c>
      <c r="D1374">
        <v>0.33610000000000001</v>
      </c>
      <c r="E1374">
        <v>3.0211000000000001</v>
      </c>
      <c r="F1374">
        <v>3.0194999999999999</v>
      </c>
      <c r="G1374">
        <f t="shared" si="315"/>
        <v>1.0000000000021103E-4</v>
      </c>
      <c r="H1374">
        <f t="shared" si="316"/>
        <v>-1.5000000000000568E-3</v>
      </c>
      <c r="I1374">
        <f t="shared" si="317"/>
        <v>7.1645681189531736</v>
      </c>
      <c r="K1374">
        <f t="shared" si="318"/>
        <v>207.96787402416467</v>
      </c>
      <c r="L1374">
        <f t="shared" si="319"/>
        <v>4.6354656458321309E-4</v>
      </c>
      <c r="M1374">
        <f t="shared" si="320"/>
        <v>7.9101011635816375E-4</v>
      </c>
      <c r="N1374">
        <f t="shared" si="321"/>
        <v>-6.6285713666349062E-4</v>
      </c>
      <c r="O1374">
        <f t="shared" si="322"/>
        <v>6.6285713666349062E-4</v>
      </c>
      <c r="P1374">
        <f t="shared" si="323"/>
        <v>-11.984546116397972</v>
      </c>
      <c r="Q1374">
        <f t="shared" si="324"/>
        <v>-4.5928891837849442E-2</v>
      </c>
      <c r="R1374">
        <f t="shared" si="325"/>
        <v>192.57363460024825</v>
      </c>
      <c r="S1374">
        <f t="shared" si="326"/>
        <v>823.71512316841086</v>
      </c>
      <c r="T1374">
        <f t="shared" si="327"/>
        <v>-631.14148856816257</v>
      </c>
      <c r="U1374">
        <f t="shared" si="328"/>
        <v>398339.57859203609</v>
      </c>
    </row>
    <row r="1375" spans="1:21" x14ac:dyDescent="0.25">
      <c r="A1375">
        <v>143.02099999999999</v>
      </c>
      <c r="B1375" s="3">
        <v>1.4988999999999999</v>
      </c>
      <c r="C1375" s="3">
        <f t="shared" si="314"/>
        <v>1498.8999999999999</v>
      </c>
      <c r="D1375">
        <v>0.33350000000000002</v>
      </c>
      <c r="E1375">
        <v>3.0211000000000001</v>
      </c>
      <c r="F1375">
        <v>3.0194999999999999</v>
      </c>
      <c r="G1375">
        <f t="shared" si="315"/>
        <v>1.0000000000021103E-4</v>
      </c>
      <c r="H1375">
        <f t="shared" si="316"/>
        <v>-1.5000000000000568E-3</v>
      </c>
      <c r="I1375">
        <f t="shared" si="317"/>
        <v>7.1645681189531736</v>
      </c>
      <c r="K1375">
        <f t="shared" si="318"/>
        <v>209.21009823813449</v>
      </c>
      <c r="L1375">
        <f t="shared" si="319"/>
        <v>4.6354656458321309E-4</v>
      </c>
      <c r="M1375">
        <f t="shared" si="320"/>
        <v>7.9296610670098061E-4</v>
      </c>
      <c r="N1375">
        <f t="shared" si="321"/>
        <v>-6.6681649348616771E-4</v>
      </c>
      <c r="O1375">
        <f t="shared" si="322"/>
        <v>6.6681649348616771E-4</v>
      </c>
      <c r="P1375">
        <f t="shared" si="323"/>
        <v>-11.98517169686335</v>
      </c>
      <c r="Q1375">
        <f t="shared" si="324"/>
        <v>-4.5926714191596968E-2</v>
      </c>
      <c r="R1375">
        <f t="shared" si="325"/>
        <v>193.72275918977482</v>
      </c>
      <c r="S1375">
        <f t="shared" si="326"/>
        <v>823.72842193865813</v>
      </c>
      <c r="T1375">
        <f t="shared" si="327"/>
        <v>-630.00566274888331</v>
      </c>
      <c r="U1375">
        <f t="shared" si="328"/>
        <v>396907.1350956597</v>
      </c>
    </row>
    <row r="1376" spans="1:21" x14ac:dyDescent="0.25">
      <c r="A1376">
        <v>143.12</v>
      </c>
      <c r="B1376" s="3">
        <v>1.4913000000000001</v>
      </c>
      <c r="C1376" s="3">
        <f t="shared" si="314"/>
        <v>1491.3000000000002</v>
      </c>
      <c r="D1376">
        <v>0.33939999999999998</v>
      </c>
      <c r="E1376">
        <v>3.0211000000000001</v>
      </c>
      <c r="F1376">
        <v>3.0194999999999999</v>
      </c>
      <c r="G1376">
        <f t="shared" si="315"/>
        <v>1.0000000000021103E-4</v>
      </c>
      <c r="H1376">
        <f t="shared" si="316"/>
        <v>-1.5000000000000568E-3</v>
      </c>
      <c r="I1376">
        <f t="shared" si="317"/>
        <v>7.1645681189531736</v>
      </c>
      <c r="K1376">
        <f t="shared" si="318"/>
        <v>208.14932250485691</v>
      </c>
      <c r="L1376">
        <f t="shared" si="319"/>
        <v>4.6354656458321309E-4</v>
      </c>
      <c r="M1376">
        <f t="shared" si="320"/>
        <v>7.9129582281273257E-4</v>
      </c>
      <c r="N1376">
        <f t="shared" si="321"/>
        <v>-6.6343546968253341E-4</v>
      </c>
      <c r="O1376">
        <f t="shared" si="322"/>
        <v>6.6343546968253341E-4</v>
      </c>
      <c r="P1376">
        <f t="shared" si="323"/>
        <v>-11.984637489246994</v>
      </c>
      <c r="Q1376">
        <f t="shared" si="324"/>
        <v>-4.5928573754688964E-2</v>
      </c>
      <c r="R1376">
        <f t="shared" si="325"/>
        <v>192.74148511448834</v>
      </c>
      <c r="S1376">
        <f t="shared" si="326"/>
        <v>823.71706766309433</v>
      </c>
      <c r="T1376">
        <f t="shared" si="327"/>
        <v>-630.97558254860598</v>
      </c>
      <c r="U1376">
        <f t="shared" si="328"/>
        <v>398130.18577255268</v>
      </c>
    </row>
    <row r="1377" spans="1:21" x14ac:dyDescent="0.25">
      <c r="A1377">
        <v>143.221</v>
      </c>
      <c r="B1377" s="3">
        <v>1.4973000000000001</v>
      </c>
      <c r="C1377" s="3">
        <f t="shared" si="314"/>
        <v>1497.3000000000002</v>
      </c>
      <c r="D1377">
        <v>0.3387</v>
      </c>
      <c r="E1377">
        <v>3.0211000000000001</v>
      </c>
      <c r="F1377">
        <v>3.0194999999999999</v>
      </c>
      <c r="G1377">
        <f t="shared" si="315"/>
        <v>1.0000000000021103E-4</v>
      </c>
      <c r="H1377">
        <f t="shared" si="316"/>
        <v>-1.5000000000000568E-3</v>
      </c>
      <c r="I1377">
        <f t="shared" si="317"/>
        <v>7.1645681189531736</v>
      </c>
      <c r="K1377">
        <f t="shared" si="318"/>
        <v>208.98677703112872</v>
      </c>
      <c r="L1377">
        <f t="shared" si="319"/>
        <v>4.6354656458321309E-4</v>
      </c>
      <c r="M1377">
        <f t="shared" si="320"/>
        <v>7.926144679876653E-4</v>
      </c>
      <c r="N1377">
        <f t="shared" si="321"/>
        <v>-6.6610469900119215E-4</v>
      </c>
      <c r="O1377">
        <f t="shared" si="322"/>
        <v>6.6610469900119215E-4</v>
      </c>
      <c r="P1377">
        <f t="shared" si="323"/>
        <v>-11.985059228144383</v>
      </c>
      <c r="Q1377">
        <f t="shared" si="324"/>
        <v>-4.5927105678563708E-2</v>
      </c>
      <c r="R1377">
        <f t="shared" si="325"/>
        <v>193.51617600481251</v>
      </c>
      <c r="S1377">
        <f t="shared" si="326"/>
        <v>823.7260334821118</v>
      </c>
      <c r="T1377">
        <f t="shared" si="327"/>
        <v>-630.20985747729924</v>
      </c>
      <c r="U1377">
        <f t="shared" si="328"/>
        <v>397164.4644615578</v>
      </c>
    </row>
    <row r="1378" spans="1:21" x14ac:dyDescent="0.25">
      <c r="A1378">
        <v>143.32</v>
      </c>
      <c r="B1378" s="3">
        <v>1.5047999999999999</v>
      </c>
      <c r="C1378" s="3">
        <f t="shared" si="314"/>
        <v>1504.8</v>
      </c>
      <c r="D1378">
        <v>0.33810000000000001</v>
      </c>
      <c r="E1378">
        <v>3.0211000000000001</v>
      </c>
      <c r="F1378">
        <v>3.0194999999999999</v>
      </c>
      <c r="G1378">
        <f t="shared" si="315"/>
        <v>1.0000000000021103E-4</v>
      </c>
      <c r="H1378">
        <f t="shared" si="316"/>
        <v>-1.5000000000000568E-3</v>
      </c>
      <c r="I1378">
        <f t="shared" si="317"/>
        <v>7.1645681189531736</v>
      </c>
      <c r="K1378">
        <f t="shared" si="318"/>
        <v>210.03359518896843</v>
      </c>
      <c r="L1378">
        <f t="shared" si="319"/>
        <v>4.6354656458321309E-4</v>
      </c>
      <c r="M1378">
        <f t="shared" si="320"/>
        <v>7.942627744563311E-4</v>
      </c>
      <c r="N1378">
        <f t="shared" si="321"/>
        <v>-6.6944123564951553E-4</v>
      </c>
      <c r="O1378">
        <f t="shared" si="322"/>
        <v>6.6944123564951553E-4</v>
      </c>
      <c r="P1378">
        <f t="shared" si="323"/>
        <v>-11.985586443508192</v>
      </c>
      <c r="Q1378">
        <f t="shared" si="324"/>
        <v>-4.5925270583407125E-2</v>
      </c>
      <c r="R1378">
        <f t="shared" si="325"/>
        <v>194.4845308542362</v>
      </c>
      <c r="S1378">
        <f t="shared" si="326"/>
        <v>823.7372205719048</v>
      </c>
      <c r="T1378">
        <f t="shared" si="327"/>
        <v>-629.25268971766855</v>
      </c>
      <c r="U1378">
        <f t="shared" si="328"/>
        <v>395958.94751692045</v>
      </c>
    </row>
    <row r="1379" spans="1:21" x14ac:dyDescent="0.25">
      <c r="A1379">
        <v>143.42099999999999</v>
      </c>
      <c r="B1379" s="3">
        <v>1.4988999999999999</v>
      </c>
      <c r="C1379" s="3">
        <f t="shared" si="314"/>
        <v>1498.8999999999999</v>
      </c>
      <c r="D1379">
        <v>0.33810000000000001</v>
      </c>
      <c r="E1379">
        <v>3.0211000000000001</v>
      </c>
      <c r="F1379">
        <v>3.0194999999999999</v>
      </c>
      <c r="G1379">
        <f t="shared" si="315"/>
        <v>1.0000000000021103E-4</v>
      </c>
      <c r="H1379">
        <f t="shared" si="316"/>
        <v>-1.5000000000000568E-3</v>
      </c>
      <c r="I1379">
        <f t="shared" si="317"/>
        <v>7.1645681189531736</v>
      </c>
      <c r="K1379">
        <f t="shared" si="318"/>
        <v>209.21009823813449</v>
      </c>
      <c r="L1379">
        <f t="shared" si="319"/>
        <v>4.6354656458321309E-4</v>
      </c>
      <c r="M1379">
        <f t="shared" si="320"/>
        <v>7.9296610670098061E-4</v>
      </c>
      <c r="N1379">
        <f t="shared" si="321"/>
        <v>-6.6681649348616771E-4</v>
      </c>
      <c r="O1379">
        <f t="shared" si="322"/>
        <v>6.6681649348616771E-4</v>
      </c>
      <c r="P1379">
        <f t="shared" si="323"/>
        <v>-11.98517169686335</v>
      </c>
      <c r="Q1379">
        <f t="shared" si="324"/>
        <v>-4.5926714191596968E-2</v>
      </c>
      <c r="R1379">
        <f t="shared" si="325"/>
        <v>193.72275918977482</v>
      </c>
      <c r="S1379">
        <f t="shared" si="326"/>
        <v>823.72842193865813</v>
      </c>
      <c r="T1379">
        <f t="shared" si="327"/>
        <v>-630.00566274888331</v>
      </c>
      <c r="U1379">
        <f t="shared" si="328"/>
        <v>396907.1350956597</v>
      </c>
    </row>
    <row r="1380" spans="1:21" x14ac:dyDescent="0.25">
      <c r="A1380">
        <v>143.52000000000001</v>
      </c>
      <c r="B1380" s="3">
        <v>1.5032000000000001</v>
      </c>
      <c r="C1380" s="3">
        <f t="shared" si="314"/>
        <v>1503.2</v>
      </c>
      <c r="D1380">
        <v>0.3407</v>
      </c>
      <c r="E1380">
        <v>3.0211000000000001</v>
      </c>
      <c r="F1380">
        <v>3.0194999999999999</v>
      </c>
      <c r="G1380">
        <f t="shared" si="315"/>
        <v>1.0000000000021103E-4</v>
      </c>
      <c r="H1380">
        <f t="shared" si="316"/>
        <v>-1.5000000000000568E-3</v>
      </c>
      <c r="I1380">
        <f t="shared" si="317"/>
        <v>7.1645681189531736</v>
      </c>
      <c r="K1380">
        <f t="shared" si="318"/>
        <v>209.81027398196264</v>
      </c>
      <c r="L1380">
        <f t="shared" si="319"/>
        <v>4.6354656458321309E-4</v>
      </c>
      <c r="M1380">
        <f t="shared" si="320"/>
        <v>7.939111357430158E-4</v>
      </c>
      <c r="N1380">
        <f t="shared" si="321"/>
        <v>-6.6872944116453997E-4</v>
      </c>
      <c r="O1380">
        <f t="shared" si="322"/>
        <v>6.6872944116453997E-4</v>
      </c>
      <c r="P1380">
        <f t="shared" si="323"/>
        <v>-11.985473967005168</v>
      </c>
      <c r="Q1380">
        <f t="shared" si="324"/>
        <v>-4.5925662070373865E-2</v>
      </c>
      <c r="R1380">
        <f t="shared" si="325"/>
        <v>194.27794930345917</v>
      </c>
      <c r="S1380">
        <f t="shared" si="326"/>
        <v>823.73483586763132</v>
      </c>
      <c r="T1380">
        <f t="shared" si="327"/>
        <v>-629.45688656417212</v>
      </c>
      <c r="U1380">
        <f t="shared" si="328"/>
        <v>396215.97204306105</v>
      </c>
    </row>
    <row r="1381" spans="1:21" x14ac:dyDescent="0.25">
      <c r="A1381">
        <v>143.62</v>
      </c>
      <c r="B1381" s="3">
        <v>1.5058</v>
      </c>
      <c r="C1381" s="3">
        <f t="shared" si="314"/>
        <v>1505.8</v>
      </c>
      <c r="D1381">
        <v>0.33739999999999998</v>
      </c>
      <c r="E1381">
        <v>3.0211000000000001</v>
      </c>
      <c r="F1381">
        <v>3.0194999999999999</v>
      </c>
      <c r="G1381">
        <f t="shared" si="315"/>
        <v>1.0000000000021103E-4</v>
      </c>
      <c r="H1381">
        <f t="shared" si="316"/>
        <v>-1.5000000000000568E-3</v>
      </c>
      <c r="I1381">
        <f t="shared" si="317"/>
        <v>7.1645681189531736</v>
      </c>
      <c r="K1381">
        <f t="shared" si="318"/>
        <v>210.17317094334709</v>
      </c>
      <c r="L1381">
        <f t="shared" si="319"/>
        <v>4.6354656458321309E-4</v>
      </c>
      <c r="M1381">
        <f t="shared" si="320"/>
        <v>7.9448254865215322E-4</v>
      </c>
      <c r="N1381">
        <f t="shared" si="321"/>
        <v>-6.6988610720262543E-4</v>
      </c>
      <c r="O1381">
        <f t="shared" si="322"/>
        <v>6.6988610720262543E-4</v>
      </c>
      <c r="P1381">
        <f t="shared" si="323"/>
        <v>-11.985656742394603</v>
      </c>
      <c r="Q1381">
        <f t="shared" si="324"/>
        <v>-4.5925025904052917E-2</v>
      </c>
      <c r="R1381">
        <f t="shared" si="325"/>
        <v>194.61364409841528</v>
      </c>
      <c r="S1381">
        <f t="shared" si="326"/>
        <v>823.73871049705042</v>
      </c>
      <c r="T1381">
        <f t="shared" si="327"/>
        <v>-629.12506639863511</v>
      </c>
      <c r="U1381">
        <f t="shared" si="328"/>
        <v>395798.34917108703</v>
      </c>
    </row>
    <row r="1382" spans="1:21" x14ac:dyDescent="0.25">
      <c r="A1382">
        <v>143.721</v>
      </c>
      <c r="B1382" s="3">
        <v>1.5106999999999999</v>
      </c>
      <c r="C1382" s="3">
        <f t="shared" si="314"/>
        <v>1510.6999999999998</v>
      </c>
      <c r="D1382">
        <v>0.33739999999999998</v>
      </c>
      <c r="E1382">
        <v>3.0211000000000001</v>
      </c>
      <c r="F1382">
        <v>3.0194999999999999</v>
      </c>
      <c r="G1382">
        <f t="shared" si="315"/>
        <v>1.0000000000021103E-4</v>
      </c>
      <c r="H1382">
        <f t="shared" si="316"/>
        <v>-1.5000000000000568E-3</v>
      </c>
      <c r="I1382">
        <f t="shared" si="317"/>
        <v>7.1645681189531736</v>
      </c>
      <c r="K1382">
        <f t="shared" si="318"/>
        <v>210.85709213980238</v>
      </c>
      <c r="L1382">
        <f t="shared" si="319"/>
        <v>4.6354656458321309E-4</v>
      </c>
      <c r="M1382">
        <f t="shared" si="320"/>
        <v>7.9555944221168149E-4</v>
      </c>
      <c r="N1382">
        <f t="shared" si="321"/>
        <v>-6.7206597781286335E-4</v>
      </c>
      <c r="O1382">
        <f t="shared" si="322"/>
        <v>6.7206597781286335E-4</v>
      </c>
      <c r="P1382">
        <f t="shared" si="323"/>
        <v>-11.986001218858627</v>
      </c>
      <c r="Q1382">
        <f t="shared" si="324"/>
        <v>-4.592382697521729E-2</v>
      </c>
      <c r="R1382">
        <f t="shared" si="325"/>
        <v>195.24629649235698</v>
      </c>
      <c r="S1382">
        <f t="shared" si="326"/>
        <v>823.74600541686766</v>
      </c>
      <c r="T1382">
        <f t="shared" si="327"/>
        <v>-628.49970892451074</v>
      </c>
      <c r="U1382">
        <f t="shared" si="328"/>
        <v>395011.88411819475</v>
      </c>
    </row>
    <row r="1383" spans="1:21" x14ac:dyDescent="0.25">
      <c r="A1383">
        <v>143.82</v>
      </c>
      <c r="B1383" s="3">
        <v>1.5114000000000001</v>
      </c>
      <c r="C1383" s="3">
        <f t="shared" si="314"/>
        <v>1511.4</v>
      </c>
      <c r="D1383">
        <v>0.33610000000000001</v>
      </c>
      <c r="E1383">
        <v>3.0211000000000001</v>
      </c>
      <c r="F1383">
        <v>3.0194999999999999</v>
      </c>
      <c r="G1383">
        <f t="shared" si="315"/>
        <v>1.0000000000021103E-4</v>
      </c>
      <c r="H1383">
        <f t="shared" si="316"/>
        <v>-1.5000000000000568E-3</v>
      </c>
      <c r="I1383">
        <f t="shared" si="317"/>
        <v>7.1645681189531736</v>
      </c>
      <c r="K1383">
        <f t="shared" si="318"/>
        <v>210.95479516786745</v>
      </c>
      <c r="L1383">
        <f t="shared" si="319"/>
        <v>4.6354656458321309E-4</v>
      </c>
      <c r="M1383">
        <f t="shared" si="320"/>
        <v>7.9571328414875702E-4</v>
      </c>
      <c r="N1383">
        <f t="shared" si="321"/>
        <v>-6.7237738790004026E-4</v>
      </c>
      <c r="O1383">
        <f t="shared" si="322"/>
        <v>6.7237738790004026E-4</v>
      </c>
      <c r="P1383">
        <f t="shared" si="323"/>
        <v>-11.986050431398475</v>
      </c>
      <c r="Q1383">
        <f t="shared" si="324"/>
        <v>-4.5923655699669344E-2</v>
      </c>
      <c r="R1383">
        <f t="shared" si="325"/>
        <v>195.33667506644068</v>
      </c>
      <c r="S1383">
        <f t="shared" si="326"/>
        <v>823.74704677515285</v>
      </c>
      <c r="T1383">
        <f t="shared" si="327"/>
        <v>-628.4103717087122</v>
      </c>
      <c r="U1383">
        <f t="shared" si="328"/>
        <v>394899.59527108184</v>
      </c>
    </row>
    <row r="1384" spans="1:21" x14ac:dyDescent="0.25">
      <c r="A1384">
        <v>143.92099999999999</v>
      </c>
      <c r="B1384" s="3">
        <v>1.5153000000000001</v>
      </c>
      <c r="C1384" s="3">
        <f t="shared" si="314"/>
        <v>1515.3000000000002</v>
      </c>
      <c r="D1384">
        <v>0.33679999999999999</v>
      </c>
      <c r="E1384">
        <v>3.0211000000000001</v>
      </c>
      <c r="F1384">
        <v>3.0194999999999999</v>
      </c>
      <c r="G1384">
        <f t="shared" si="315"/>
        <v>1.0000000000021103E-4</v>
      </c>
      <c r="H1384">
        <f t="shared" si="316"/>
        <v>-1.5000000000000568E-3</v>
      </c>
      <c r="I1384">
        <f t="shared" si="317"/>
        <v>7.1645681189531736</v>
      </c>
      <c r="K1384">
        <f t="shared" si="318"/>
        <v>211.49914060994413</v>
      </c>
      <c r="L1384">
        <f t="shared" si="319"/>
        <v>4.6354656458321309E-4</v>
      </c>
      <c r="M1384">
        <f t="shared" si="320"/>
        <v>7.9657040351246338E-4</v>
      </c>
      <c r="N1384">
        <f t="shared" si="321"/>
        <v>-6.741123869571686E-4</v>
      </c>
      <c r="O1384">
        <f t="shared" si="322"/>
        <v>6.741123869571686E-4</v>
      </c>
      <c r="P1384">
        <f t="shared" si="323"/>
        <v>-11.986324622947038</v>
      </c>
      <c r="Q1384">
        <f t="shared" si="324"/>
        <v>-4.5922701450187918E-2</v>
      </c>
      <c r="R1384">
        <f t="shared" si="325"/>
        <v>195.84021128329394</v>
      </c>
      <c r="S1384">
        <f t="shared" si="326"/>
        <v>823.7528451006292</v>
      </c>
      <c r="T1384">
        <f t="shared" si="327"/>
        <v>-627.91263381733529</v>
      </c>
      <c r="U1384">
        <f t="shared" si="328"/>
        <v>394274.27570742299</v>
      </c>
    </row>
    <row r="1385" spans="1:21" x14ac:dyDescent="0.25">
      <c r="A1385">
        <v>144.02000000000001</v>
      </c>
      <c r="B1385" s="3">
        <v>1.5098</v>
      </c>
      <c r="C1385" s="3">
        <f t="shared" si="314"/>
        <v>1509.8</v>
      </c>
      <c r="D1385">
        <v>0.34139999999999998</v>
      </c>
      <c r="E1385">
        <v>3.0211000000000001</v>
      </c>
      <c r="F1385">
        <v>3.0194999999999999</v>
      </c>
      <c r="G1385">
        <f t="shared" si="315"/>
        <v>1.0000000000021103E-4</v>
      </c>
      <c r="H1385">
        <f t="shared" si="316"/>
        <v>-1.5000000000000568E-3</v>
      </c>
      <c r="I1385">
        <f t="shared" si="317"/>
        <v>7.1645681189531736</v>
      </c>
      <c r="K1385">
        <f t="shared" si="318"/>
        <v>210.73147396086162</v>
      </c>
      <c r="L1385">
        <f t="shared" si="319"/>
        <v>4.6354656458321309E-4</v>
      </c>
      <c r="M1385">
        <f t="shared" si="320"/>
        <v>7.9536164543544171E-4</v>
      </c>
      <c r="N1385">
        <f t="shared" si="321"/>
        <v>-6.7166559341506459E-4</v>
      </c>
      <c r="O1385">
        <f t="shared" si="322"/>
        <v>6.7166559341506459E-4</v>
      </c>
      <c r="P1385">
        <f t="shared" si="323"/>
        <v>-11.985937946186906</v>
      </c>
      <c r="Q1385">
        <f t="shared" si="324"/>
        <v>-4.592404718663607E-2</v>
      </c>
      <c r="R1385">
        <f t="shared" si="325"/>
        <v>195.13009534387811</v>
      </c>
      <c r="S1385">
        <f t="shared" si="326"/>
        <v>823.74466624399281</v>
      </c>
      <c r="T1385">
        <f t="shared" si="327"/>
        <v>-628.6145709001147</v>
      </c>
      <c r="U1385">
        <f t="shared" si="328"/>
        <v>395156.27874793531</v>
      </c>
    </row>
    <row r="1386" spans="1:21" x14ac:dyDescent="0.25">
      <c r="A1386">
        <v>144.12</v>
      </c>
      <c r="B1386" s="3">
        <v>1.5228999999999999</v>
      </c>
      <c r="C1386" s="3">
        <f t="shared" si="314"/>
        <v>1522.8999999999999</v>
      </c>
      <c r="D1386">
        <v>0.34010000000000001</v>
      </c>
      <c r="E1386">
        <v>3.0211000000000001</v>
      </c>
      <c r="F1386">
        <v>3.0194999999999999</v>
      </c>
      <c r="G1386">
        <f t="shared" si="315"/>
        <v>1.0000000000021103E-4</v>
      </c>
      <c r="H1386">
        <f t="shared" si="316"/>
        <v>-1.5000000000000568E-3</v>
      </c>
      <c r="I1386">
        <f t="shared" si="317"/>
        <v>7.1645681189531736</v>
      </c>
      <c r="K1386">
        <f t="shared" si="318"/>
        <v>212.55991634322172</v>
      </c>
      <c r="L1386">
        <f t="shared" si="319"/>
        <v>4.6354656458321309E-4</v>
      </c>
      <c r="M1386">
        <f t="shared" si="320"/>
        <v>7.9824068740071141E-4</v>
      </c>
      <c r="N1386">
        <f t="shared" si="321"/>
        <v>-6.7749341076080291E-4</v>
      </c>
      <c r="O1386">
        <f t="shared" si="322"/>
        <v>6.7749341076080291E-4</v>
      </c>
      <c r="P1386">
        <f t="shared" si="323"/>
        <v>-11.986858980983161</v>
      </c>
      <c r="Q1386">
        <f t="shared" si="324"/>
        <v>-4.5920841887095921E-2</v>
      </c>
      <c r="R1386">
        <f t="shared" si="325"/>
        <v>196.82145378041022</v>
      </c>
      <c r="S1386">
        <f t="shared" si="326"/>
        <v>823.76412727913896</v>
      </c>
      <c r="T1386">
        <f t="shared" si="327"/>
        <v>-626.94267349872871</v>
      </c>
      <c r="U1386">
        <f t="shared" si="328"/>
        <v>393057.11585373356</v>
      </c>
    </row>
    <row r="1387" spans="1:21" x14ac:dyDescent="0.25">
      <c r="A1387">
        <v>144.221</v>
      </c>
      <c r="B1387" s="3">
        <v>1.5248999999999999</v>
      </c>
      <c r="C1387" s="3">
        <f t="shared" si="314"/>
        <v>1524.8999999999999</v>
      </c>
      <c r="D1387">
        <v>0.3407</v>
      </c>
      <c r="E1387">
        <v>3.0211000000000001</v>
      </c>
      <c r="F1387">
        <v>3.0194999999999999</v>
      </c>
      <c r="G1387">
        <f t="shared" si="315"/>
        <v>1.0000000000021103E-4</v>
      </c>
      <c r="H1387">
        <f t="shared" si="316"/>
        <v>-1.5000000000000568E-3</v>
      </c>
      <c r="I1387">
        <f t="shared" si="317"/>
        <v>7.1645681189531736</v>
      </c>
      <c r="K1387">
        <f t="shared" si="318"/>
        <v>212.83906785197897</v>
      </c>
      <c r="L1387">
        <f t="shared" si="319"/>
        <v>4.6354656458321309E-4</v>
      </c>
      <c r="M1387">
        <f t="shared" si="320"/>
        <v>7.9868023579235555E-4</v>
      </c>
      <c r="N1387">
        <f t="shared" si="321"/>
        <v>-6.7838315386702249E-4</v>
      </c>
      <c r="O1387">
        <f t="shared" si="322"/>
        <v>6.7838315386702249E-4</v>
      </c>
      <c r="P1387">
        <f t="shared" si="323"/>
        <v>-11.986999609437754</v>
      </c>
      <c r="Q1387">
        <f t="shared" si="324"/>
        <v>-4.5920352528387498E-2</v>
      </c>
      <c r="R1387">
        <f t="shared" si="325"/>
        <v>197.07967382787882</v>
      </c>
      <c r="S1387">
        <f t="shared" si="326"/>
        <v>823.76709252761134</v>
      </c>
      <c r="T1387">
        <f t="shared" si="327"/>
        <v>-626.68741869973246</v>
      </c>
      <c r="U1387">
        <f t="shared" si="328"/>
        <v>392737.12075653381</v>
      </c>
    </row>
    <row r="1388" spans="1:21" x14ac:dyDescent="0.25">
      <c r="A1388">
        <v>144.32</v>
      </c>
      <c r="B1388" s="3">
        <v>1.5189999999999999</v>
      </c>
      <c r="C1388" s="3">
        <f t="shared" si="314"/>
        <v>1519</v>
      </c>
      <c r="D1388">
        <v>0.3407</v>
      </c>
      <c r="E1388">
        <v>3.0211000000000001</v>
      </c>
      <c r="F1388">
        <v>3.0194999999999999</v>
      </c>
      <c r="G1388">
        <f t="shared" si="315"/>
        <v>1.0000000000021103E-4</v>
      </c>
      <c r="H1388">
        <f t="shared" si="316"/>
        <v>-1.5000000000000568E-3</v>
      </c>
      <c r="I1388">
        <f t="shared" si="317"/>
        <v>7.1645681189531736</v>
      </c>
      <c r="K1388">
        <f t="shared" si="318"/>
        <v>212.01557090114505</v>
      </c>
      <c r="L1388">
        <f t="shared" si="319"/>
        <v>4.6354656458321309E-4</v>
      </c>
      <c r="M1388">
        <f t="shared" si="320"/>
        <v>7.9738356803700516E-4</v>
      </c>
      <c r="N1388">
        <f t="shared" si="321"/>
        <v>-6.7575841170367478E-4</v>
      </c>
      <c r="O1388">
        <f t="shared" si="322"/>
        <v>6.7575841170367478E-4</v>
      </c>
      <c r="P1388">
        <f t="shared" si="323"/>
        <v>-11.986584764987063</v>
      </c>
      <c r="Q1388">
        <f t="shared" si="324"/>
        <v>-4.5921796136577341E-2</v>
      </c>
      <c r="R1388">
        <f t="shared" si="325"/>
        <v>196.31792269565429</v>
      </c>
      <c r="S1388">
        <f t="shared" si="326"/>
        <v>823.75834056052418</v>
      </c>
      <c r="T1388">
        <f t="shared" si="327"/>
        <v>-627.44041786486991</v>
      </c>
      <c r="U1388">
        <f t="shared" si="328"/>
        <v>393681.47797044256</v>
      </c>
    </row>
    <row r="1389" spans="1:21" x14ac:dyDescent="0.25">
      <c r="A1389">
        <v>144.42099999999999</v>
      </c>
      <c r="B1389" s="3">
        <v>1.5216000000000001</v>
      </c>
      <c r="C1389" s="3">
        <f t="shared" si="314"/>
        <v>1521.6000000000001</v>
      </c>
      <c r="D1389">
        <v>0.34010000000000001</v>
      </c>
      <c r="E1389">
        <v>3.0211000000000001</v>
      </c>
      <c r="F1389">
        <v>3.0194999999999999</v>
      </c>
      <c r="G1389">
        <f t="shared" si="315"/>
        <v>1.0000000000021103E-4</v>
      </c>
      <c r="H1389">
        <f t="shared" si="316"/>
        <v>-1.5000000000000568E-3</v>
      </c>
      <c r="I1389">
        <f t="shared" si="317"/>
        <v>7.1645681189531736</v>
      </c>
      <c r="K1389">
        <f t="shared" si="318"/>
        <v>212.3784678625295</v>
      </c>
      <c r="L1389">
        <f t="shared" si="319"/>
        <v>4.6354656458321309E-4</v>
      </c>
      <c r="M1389">
        <f t="shared" si="320"/>
        <v>7.979549809461427E-4</v>
      </c>
      <c r="N1389">
        <f t="shared" si="321"/>
        <v>-6.7691507774176013E-4</v>
      </c>
      <c r="O1389">
        <f t="shared" si="322"/>
        <v>6.7691507774176013E-4</v>
      </c>
      <c r="P1389">
        <f t="shared" si="323"/>
        <v>-11.986767574257092</v>
      </c>
      <c r="Q1389">
        <f t="shared" si="324"/>
        <v>-4.5921159970256392E-2</v>
      </c>
      <c r="R1389">
        <f t="shared" si="325"/>
        <v>196.65361037812585</v>
      </c>
      <c r="S1389">
        <f t="shared" si="326"/>
        <v>823.76219903228093</v>
      </c>
      <c r="T1389">
        <f t="shared" si="327"/>
        <v>-627.10858865415503</v>
      </c>
      <c r="U1389">
        <f t="shared" si="328"/>
        <v>393265.18196380622</v>
      </c>
    </row>
    <row r="1390" spans="1:21" x14ac:dyDescent="0.25">
      <c r="A1390">
        <v>144.52000000000001</v>
      </c>
      <c r="B1390" s="3">
        <v>1.5278</v>
      </c>
      <c r="C1390" s="3">
        <f t="shared" si="314"/>
        <v>1527.8</v>
      </c>
      <c r="D1390">
        <v>0.34010000000000001</v>
      </c>
      <c r="E1390">
        <v>3.0211000000000001</v>
      </c>
      <c r="F1390">
        <v>3.0194999999999999</v>
      </c>
      <c r="G1390">
        <f t="shared" si="315"/>
        <v>1.0000000000021103E-4</v>
      </c>
      <c r="H1390">
        <f t="shared" si="316"/>
        <v>-1.5000000000000568E-3</v>
      </c>
      <c r="I1390">
        <f t="shared" si="317"/>
        <v>7.1645681189531736</v>
      </c>
      <c r="K1390">
        <f t="shared" si="318"/>
        <v>213.24383753967703</v>
      </c>
      <c r="L1390">
        <f t="shared" si="319"/>
        <v>4.6354656458321309E-4</v>
      </c>
      <c r="M1390">
        <f t="shared" si="320"/>
        <v>7.9931758096023968E-4</v>
      </c>
      <c r="N1390">
        <f t="shared" si="321"/>
        <v>-6.7967328137104094E-4</v>
      </c>
      <c r="O1390">
        <f t="shared" si="322"/>
        <v>6.7967328137104094E-4</v>
      </c>
      <c r="P1390">
        <f t="shared" si="323"/>
        <v>-11.98720352655806</v>
      </c>
      <c r="Q1390">
        <f t="shared" si="324"/>
        <v>-4.5919642958260287E-2</v>
      </c>
      <c r="R1390">
        <f t="shared" si="325"/>
        <v>197.4540916663712</v>
      </c>
      <c r="S1390">
        <f t="shared" si="326"/>
        <v>823.77138937616462</v>
      </c>
      <c r="T1390">
        <f t="shared" si="327"/>
        <v>-626.31729770979337</v>
      </c>
      <c r="U1390">
        <f t="shared" si="328"/>
        <v>392273.35741049791</v>
      </c>
    </row>
    <row r="1391" spans="1:21" x14ac:dyDescent="0.25">
      <c r="A1391">
        <v>144.62</v>
      </c>
      <c r="B1391" s="3">
        <v>1.5298</v>
      </c>
      <c r="C1391" s="3">
        <f t="shared" si="314"/>
        <v>1529.8</v>
      </c>
      <c r="D1391">
        <v>0.3407</v>
      </c>
      <c r="E1391">
        <v>3.0211000000000001</v>
      </c>
      <c r="F1391">
        <v>3.0194999999999999</v>
      </c>
      <c r="G1391">
        <f t="shared" si="315"/>
        <v>1.0000000000021103E-4</v>
      </c>
      <c r="H1391">
        <f t="shared" si="316"/>
        <v>-1.5000000000000568E-3</v>
      </c>
      <c r="I1391">
        <f t="shared" si="317"/>
        <v>7.1645681189531736</v>
      </c>
      <c r="K1391">
        <f t="shared" si="318"/>
        <v>213.52298904843428</v>
      </c>
      <c r="L1391">
        <f t="shared" si="319"/>
        <v>4.6354656458321309E-4</v>
      </c>
      <c r="M1391">
        <f t="shared" si="320"/>
        <v>7.9975712935188392E-4</v>
      </c>
      <c r="N1391">
        <f t="shared" si="321"/>
        <v>-6.8056302447726041E-4</v>
      </c>
      <c r="O1391">
        <f t="shared" si="322"/>
        <v>6.8056302447726041E-4</v>
      </c>
      <c r="P1391">
        <f t="shared" si="323"/>
        <v>-11.987344163097157</v>
      </c>
      <c r="Q1391">
        <f t="shared" si="324"/>
        <v>-4.5919153599551864E-2</v>
      </c>
      <c r="R1391">
        <f t="shared" si="325"/>
        <v>197.71231001679737</v>
      </c>
      <c r="S1391">
        <f t="shared" si="326"/>
        <v>823.77435081936574</v>
      </c>
      <c r="T1391">
        <f t="shared" si="327"/>
        <v>-626.06204080256839</v>
      </c>
      <c r="U1391">
        <f t="shared" si="328"/>
        <v>391953.6789338768</v>
      </c>
    </row>
    <row r="1392" spans="1:21" x14ac:dyDescent="0.25">
      <c r="A1392">
        <v>144.721</v>
      </c>
      <c r="B1392" s="3">
        <v>1.5232000000000001</v>
      </c>
      <c r="C1392" s="3">
        <f t="shared" si="314"/>
        <v>1523.2</v>
      </c>
      <c r="D1392">
        <v>0.3407</v>
      </c>
      <c r="E1392">
        <v>3.0211000000000001</v>
      </c>
      <c r="F1392">
        <v>3.0194999999999999</v>
      </c>
      <c r="G1392">
        <f t="shared" si="315"/>
        <v>1.0000000000021103E-4</v>
      </c>
      <c r="H1392">
        <f t="shared" si="316"/>
        <v>-1.5000000000000568E-3</v>
      </c>
      <c r="I1392">
        <f t="shared" si="317"/>
        <v>7.1645681189531736</v>
      </c>
      <c r="K1392">
        <f t="shared" si="318"/>
        <v>212.60178906953533</v>
      </c>
      <c r="L1392">
        <f t="shared" si="319"/>
        <v>4.6354656458321309E-4</v>
      </c>
      <c r="M1392">
        <f t="shared" si="320"/>
        <v>7.9830661965945801E-4</v>
      </c>
      <c r="N1392">
        <f t="shared" si="321"/>
        <v>-6.776268722267359E-4</v>
      </c>
      <c r="O1392">
        <f t="shared" si="322"/>
        <v>6.776268722267359E-4</v>
      </c>
      <c r="P1392">
        <f t="shared" si="323"/>
        <v>-11.986880075041</v>
      </c>
      <c r="Q1392">
        <f t="shared" si="324"/>
        <v>-4.5920768483289659E-2</v>
      </c>
      <c r="R1392">
        <f t="shared" si="325"/>
        <v>196.86018683168678</v>
      </c>
      <c r="S1392">
        <f t="shared" si="326"/>
        <v>823.7645721656686</v>
      </c>
      <c r="T1392">
        <f t="shared" si="327"/>
        <v>-626.90438533398185</v>
      </c>
      <c r="U1392">
        <f t="shared" si="328"/>
        <v>393009.10835097759</v>
      </c>
    </row>
    <row r="1393" spans="1:21" x14ac:dyDescent="0.25">
      <c r="A1393">
        <v>144.82</v>
      </c>
      <c r="B1393" s="3">
        <v>1.5318000000000001</v>
      </c>
      <c r="C1393" s="3">
        <f t="shared" si="314"/>
        <v>1531.8</v>
      </c>
      <c r="D1393">
        <v>0.3453</v>
      </c>
      <c r="E1393">
        <v>3.0209999999999999</v>
      </c>
      <c r="F1393">
        <v>3.0194999999999999</v>
      </c>
      <c r="G1393">
        <f t="shared" si="315"/>
        <v>0</v>
      </c>
      <c r="H1393">
        <f t="shared" si="316"/>
        <v>-1.5000000000000568E-3</v>
      </c>
      <c r="I1393">
        <f t="shared" si="317"/>
        <v>7.1643309679777349</v>
      </c>
      <c r="K1393">
        <f t="shared" si="318"/>
        <v>213.8092177548267</v>
      </c>
      <c r="L1393">
        <f t="shared" si="319"/>
        <v>4.9664763871622077E-4</v>
      </c>
      <c r="M1393">
        <f t="shared" si="320"/>
        <v>8.3330889554132106E-4</v>
      </c>
      <c r="N1393">
        <f t="shared" si="321"/>
        <v>-6.814752193206612E-4</v>
      </c>
      <c r="O1393">
        <f t="shared" si="322"/>
        <v>6.814752193206612E-4</v>
      </c>
      <c r="P1393">
        <f t="shared" si="323"/>
        <v>-11.987488351878257</v>
      </c>
      <c r="Q1393">
        <f t="shared" si="324"/>
        <v>-4.5918651892387995E-2</v>
      </c>
      <c r="R1393">
        <f t="shared" si="325"/>
        <v>197.9770741682793</v>
      </c>
      <c r="S1393">
        <f t="shared" si="326"/>
        <v>823.77738538415008</v>
      </c>
      <c r="T1393">
        <f t="shared" si="327"/>
        <v>-625.80031121587081</v>
      </c>
      <c r="U1393">
        <f t="shared" si="328"/>
        <v>391626.02951788076</v>
      </c>
    </row>
    <row r="1394" spans="1:21" x14ac:dyDescent="0.25">
      <c r="A1394">
        <v>144.92099999999999</v>
      </c>
      <c r="B1394" s="3">
        <v>1.5374000000000001</v>
      </c>
      <c r="C1394" s="3">
        <f t="shared" si="314"/>
        <v>1537.4</v>
      </c>
      <c r="D1394">
        <v>0.34010000000000001</v>
      </c>
      <c r="E1394">
        <v>3.0209999999999999</v>
      </c>
      <c r="F1394">
        <v>3.0194999999999999</v>
      </c>
      <c r="G1394">
        <f t="shared" si="315"/>
        <v>0</v>
      </c>
      <c r="H1394">
        <f t="shared" si="316"/>
        <v>-1.5000000000000568E-3</v>
      </c>
      <c r="I1394">
        <f t="shared" si="317"/>
        <v>7.1643309679777349</v>
      </c>
      <c r="K1394">
        <f t="shared" si="318"/>
        <v>214.59086785237668</v>
      </c>
      <c r="L1394">
        <f t="shared" si="319"/>
        <v>4.9664763871622077E-4</v>
      </c>
      <c r="M1394">
        <f t="shared" si="320"/>
        <v>8.3453967177726611E-4</v>
      </c>
      <c r="N1394">
        <f t="shared" si="321"/>
        <v>-6.8396658248350798E-4</v>
      </c>
      <c r="O1394">
        <f t="shared" si="322"/>
        <v>6.8396658248350798E-4</v>
      </c>
      <c r="P1394">
        <f t="shared" si="323"/>
        <v>-11.987882174254025</v>
      </c>
      <c r="Q1394">
        <f t="shared" si="324"/>
        <v>-4.5917281642648425E-2</v>
      </c>
      <c r="R1394">
        <f t="shared" si="325"/>
        <v>198.70010380811203</v>
      </c>
      <c r="S1394">
        <f t="shared" si="326"/>
        <v>823.78566504217201</v>
      </c>
      <c r="T1394">
        <f t="shared" si="327"/>
        <v>-625.08556123405992</v>
      </c>
      <c r="U1394">
        <f t="shared" si="328"/>
        <v>390731.95886329969</v>
      </c>
    </row>
    <row r="1395" spans="1:21" x14ac:dyDescent="0.25">
      <c r="A1395">
        <v>145.02000000000001</v>
      </c>
      <c r="B1395" s="3">
        <v>1.5361</v>
      </c>
      <c r="C1395" s="3">
        <f t="shared" si="314"/>
        <v>1536.1</v>
      </c>
      <c r="D1395">
        <v>0.34139999999999998</v>
      </c>
      <c r="E1395">
        <v>3.0209999999999999</v>
      </c>
      <c r="F1395">
        <v>3.0194999999999999</v>
      </c>
      <c r="G1395">
        <f t="shared" si="315"/>
        <v>0</v>
      </c>
      <c r="H1395">
        <f t="shared" si="316"/>
        <v>-1.5000000000000568E-3</v>
      </c>
      <c r="I1395">
        <f t="shared" si="317"/>
        <v>7.1643309679777349</v>
      </c>
      <c r="K1395">
        <f t="shared" si="318"/>
        <v>214.40941336544543</v>
      </c>
      <c r="L1395">
        <f t="shared" si="319"/>
        <v>4.9664763871622077E-4</v>
      </c>
      <c r="M1395">
        <f t="shared" si="320"/>
        <v>8.3425395586535027E-4</v>
      </c>
      <c r="N1395">
        <f t="shared" si="321"/>
        <v>-6.8338823032070429E-4</v>
      </c>
      <c r="O1395">
        <f t="shared" si="322"/>
        <v>6.8338823032070429E-4</v>
      </c>
      <c r="P1395">
        <f t="shared" si="323"/>
        <v>-11.987790748896265</v>
      </c>
      <c r="Q1395">
        <f t="shared" si="324"/>
        <v>-4.5917599736337973E-2</v>
      </c>
      <c r="R1395">
        <f t="shared" si="325"/>
        <v>198.5322581258107</v>
      </c>
      <c r="S1395">
        <f t="shared" si="326"/>
        <v>823.7837440553518</v>
      </c>
      <c r="T1395">
        <f t="shared" si="327"/>
        <v>-625.2514859295411</v>
      </c>
      <c r="U1395">
        <f t="shared" si="328"/>
        <v>390939.42065709917</v>
      </c>
    </row>
    <row r="1396" spans="1:21" x14ac:dyDescent="0.25">
      <c r="A1396">
        <v>145.12100000000001</v>
      </c>
      <c r="B1396" s="3">
        <v>1.5387</v>
      </c>
      <c r="C1396" s="3">
        <f t="shared" si="314"/>
        <v>1538.7</v>
      </c>
      <c r="D1396">
        <v>0.34399999999999997</v>
      </c>
      <c r="E1396">
        <v>3.0209999999999999</v>
      </c>
      <c r="F1396">
        <v>3.0194999999999999</v>
      </c>
      <c r="G1396">
        <f t="shared" si="315"/>
        <v>0</v>
      </c>
      <c r="H1396">
        <f t="shared" si="316"/>
        <v>-1.5000000000000568E-3</v>
      </c>
      <c r="I1396">
        <f t="shared" si="317"/>
        <v>7.1643309679777349</v>
      </c>
      <c r="K1396">
        <f t="shared" si="318"/>
        <v>214.77232233930792</v>
      </c>
      <c r="L1396">
        <f t="shared" si="319"/>
        <v>4.9664763871622077E-4</v>
      </c>
      <c r="M1396">
        <f t="shared" si="320"/>
        <v>8.3482538768918195E-4</v>
      </c>
      <c r="N1396">
        <f t="shared" si="321"/>
        <v>-6.8454493464631166E-4</v>
      </c>
      <c r="O1396">
        <f t="shared" si="322"/>
        <v>6.8454493464631166E-4</v>
      </c>
      <c r="P1396">
        <f t="shared" si="323"/>
        <v>-11.987973601006315</v>
      </c>
      <c r="Q1396">
        <f t="shared" si="324"/>
        <v>-4.591696354895889E-2</v>
      </c>
      <c r="R1396">
        <f t="shared" si="325"/>
        <v>198.86794919769963</v>
      </c>
      <c r="S1396">
        <f t="shared" si="326"/>
        <v>823.78758537935857</v>
      </c>
      <c r="T1396">
        <f t="shared" si="327"/>
        <v>-624.91963618165892</v>
      </c>
      <c r="U1396">
        <f t="shared" si="328"/>
        <v>390524.55168541695</v>
      </c>
    </row>
    <row r="1397" spans="1:21" x14ac:dyDescent="0.25">
      <c r="A1397">
        <v>145.22</v>
      </c>
      <c r="B1397" s="3">
        <v>1.5448999999999999</v>
      </c>
      <c r="C1397" s="3">
        <f t="shared" si="314"/>
        <v>1544.8999999999999</v>
      </c>
      <c r="D1397">
        <v>0.34010000000000001</v>
      </c>
      <c r="E1397">
        <v>3.0209999999999999</v>
      </c>
      <c r="F1397">
        <v>3.0194999999999999</v>
      </c>
      <c r="G1397">
        <f t="shared" si="315"/>
        <v>0</v>
      </c>
      <c r="H1397">
        <f t="shared" si="316"/>
        <v>-1.5000000000000568E-3</v>
      </c>
      <c r="I1397">
        <f t="shared" si="317"/>
        <v>7.1643309679777349</v>
      </c>
      <c r="K1397">
        <f t="shared" si="318"/>
        <v>215.63772066159535</v>
      </c>
      <c r="L1397">
        <f t="shared" si="319"/>
        <v>4.9664763871622077E-4</v>
      </c>
      <c r="M1397">
        <f t="shared" si="320"/>
        <v>8.3618803280754951E-4</v>
      </c>
      <c r="N1397">
        <f t="shared" si="321"/>
        <v>-6.8730322957660621E-4</v>
      </c>
      <c r="O1397">
        <f t="shared" si="322"/>
        <v>6.8730322957660621E-4</v>
      </c>
      <c r="P1397">
        <f t="shared" si="323"/>
        <v>-11.988409655472541</v>
      </c>
      <c r="Q1397">
        <f t="shared" si="324"/>
        <v>-4.5915446486747225E-2</v>
      </c>
      <c r="R1397">
        <f t="shared" si="325"/>
        <v>199.66843856707564</v>
      </c>
      <c r="S1397">
        <f t="shared" si="326"/>
        <v>823.79673499709259</v>
      </c>
      <c r="T1397">
        <f t="shared" si="327"/>
        <v>-624.12829643001692</v>
      </c>
      <c r="U1397">
        <f t="shared" si="328"/>
        <v>389536.13040463504</v>
      </c>
    </row>
    <row r="1398" spans="1:21" x14ac:dyDescent="0.25">
      <c r="A1398">
        <v>145.321</v>
      </c>
      <c r="B1398" s="3">
        <v>1.5446</v>
      </c>
      <c r="C1398" s="3">
        <f t="shared" si="314"/>
        <v>1544.6</v>
      </c>
      <c r="D1398">
        <v>0.34010000000000001</v>
      </c>
      <c r="E1398">
        <v>3.0209999999999999</v>
      </c>
      <c r="F1398">
        <v>3.0194999999999999</v>
      </c>
      <c r="G1398">
        <f t="shared" si="315"/>
        <v>0</v>
      </c>
      <c r="H1398">
        <f t="shared" si="316"/>
        <v>-1.5000000000000568E-3</v>
      </c>
      <c r="I1398">
        <f t="shared" si="317"/>
        <v>7.1643309679777349</v>
      </c>
      <c r="K1398">
        <f t="shared" si="318"/>
        <v>215.59584654922662</v>
      </c>
      <c r="L1398">
        <f t="shared" si="319"/>
        <v>4.9664763871622077E-4</v>
      </c>
      <c r="M1398">
        <f t="shared" si="320"/>
        <v>8.361220983663382E-4</v>
      </c>
      <c r="N1398">
        <f t="shared" si="321"/>
        <v>-6.8716976369288232E-4</v>
      </c>
      <c r="O1398">
        <f t="shared" si="322"/>
        <v>6.8716976369288232E-4</v>
      </c>
      <c r="P1398">
        <f t="shared" si="323"/>
        <v>-11.988388555332545</v>
      </c>
      <c r="Q1398">
        <f t="shared" si="324"/>
        <v>-4.5915519892983273E-2</v>
      </c>
      <c r="R1398">
        <f t="shared" si="325"/>
        <v>199.62970536378825</v>
      </c>
      <c r="S1398">
        <f t="shared" si="326"/>
        <v>823.79629261220157</v>
      </c>
      <c r="T1398">
        <f t="shared" si="327"/>
        <v>-624.16658724841329</v>
      </c>
      <c r="U1398">
        <f t="shared" si="328"/>
        <v>389583.92863733112</v>
      </c>
    </row>
    <row r="1399" spans="1:21" x14ac:dyDescent="0.25">
      <c r="A1399">
        <v>145.42099999999999</v>
      </c>
      <c r="B1399" s="3">
        <v>1.5479000000000001</v>
      </c>
      <c r="C1399" s="3">
        <f t="shared" si="314"/>
        <v>1547.9</v>
      </c>
      <c r="D1399">
        <v>0.34010000000000001</v>
      </c>
      <c r="E1399">
        <v>3.0209999999999999</v>
      </c>
      <c r="F1399">
        <v>3.0194999999999999</v>
      </c>
      <c r="G1399">
        <f t="shared" si="315"/>
        <v>0</v>
      </c>
      <c r="H1399">
        <f t="shared" si="316"/>
        <v>-1.5000000000000568E-3</v>
      </c>
      <c r="I1399">
        <f t="shared" si="317"/>
        <v>7.1643309679777349</v>
      </c>
      <c r="K1399">
        <f t="shared" si="318"/>
        <v>216.05646178528286</v>
      </c>
      <c r="L1399">
        <f t="shared" si="319"/>
        <v>4.9664763871622077E-4</v>
      </c>
      <c r="M1399">
        <f t="shared" si="320"/>
        <v>8.36847377219663E-4</v>
      </c>
      <c r="N1399">
        <f t="shared" si="321"/>
        <v>-6.8863788841384572E-4</v>
      </c>
      <c r="O1399">
        <f t="shared" si="322"/>
        <v>6.8863788841384572E-4</v>
      </c>
      <c r="P1399">
        <f t="shared" si="323"/>
        <v>-11.988620660957668</v>
      </c>
      <c r="Q1399">
        <f t="shared" si="324"/>
        <v>-4.5914712424386744E-2</v>
      </c>
      <c r="R1399">
        <f t="shared" si="325"/>
        <v>200.05576974250835</v>
      </c>
      <c r="S1399">
        <f t="shared" si="326"/>
        <v>823.8011569576887</v>
      </c>
      <c r="T1399">
        <f t="shared" si="327"/>
        <v>-623.74538721518036</v>
      </c>
      <c r="U1399">
        <f t="shared" si="328"/>
        <v>389058.3080722153</v>
      </c>
    </row>
    <row r="1400" spans="1:21" x14ac:dyDescent="0.25">
      <c r="A1400">
        <v>145.52000000000001</v>
      </c>
      <c r="B1400" s="3">
        <v>1.5452999999999999</v>
      </c>
      <c r="C1400" s="3">
        <f t="shared" si="314"/>
        <v>1545.3</v>
      </c>
      <c r="D1400">
        <v>0.34200000000000003</v>
      </c>
      <c r="E1400">
        <v>3.0209999999999999</v>
      </c>
      <c r="F1400">
        <v>3.0194999999999999</v>
      </c>
      <c r="G1400">
        <f t="shared" si="315"/>
        <v>0</v>
      </c>
      <c r="H1400">
        <f t="shared" si="316"/>
        <v>-1.5000000000000568E-3</v>
      </c>
      <c r="I1400">
        <f t="shared" si="317"/>
        <v>7.1643309679777349</v>
      </c>
      <c r="K1400">
        <f t="shared" si="318"/>
        <v>215.69355281142037</v>
      </c>
      <c r="L1400">
        <f t="shared" si="319"/>
        <v>4.9664763871622077E-4</v>
      </c>
      <c r="M1400">
        <f t="shared" si="320"/>
        <v>8.3627594539583132E-4</v>
      </c>
      <c r="N1400">
        <f t="shared" si="321"/>
        <v>-6.8748118408823824E-4</v>
      </c>
      <c r="O1400">
        <f t="shared" si="322"/>
        <v>6.8748118408823824E-4</v>
      </c>
      <c r="P1400">
        <f t="shared" si="323"/>
        <v>-11.988437789108074</v>
      </c>
      <c r="Q1400">
        <f t="shared" si="324"/>
        <v>-4.5915348611765834E-2</v>
      </c>
      <c r="R1400">
        <f t="shared" si="325"/>
        <v>199.72008281387554</v>
      </c>
      <c r="S1400">
        <f t="shared" si="326"/>
        <v>823.79732479016502</v>
      </c>
      <c r="T1400">
        <f t="shared" si="327"/>
        <v>-624.07724197628954</v>
      </c>
      <c r="U1400">
        <f t="shared" si="328"/>
        <v>389472.40395273227</v>
      </c>
    </row>
    <row r="1401" spans="1:21" x14ac:dyDescent="0.25">
      <c r="A1401">
        <v>145.62</v>
      </c>
      <c r="B1401" s="3">
        <v>1.5545</v>
      </c>
      <c r="C1401" s="3">
        <f t="shared" si="314"/>
        <v>1554.5</v>
      </c>
      <c r="D1401">
        <v>0.34660000000000002</v>
      </c>
      <c r="E1401">
        <v>3.0209999999999999</v>
      </c>
      <c r="F1401">
        <v>3.0194999999999999</v>
      </c>
      <c r="G1401">
        <f t="shared" si="315"/>
        <v>0</v>
      </c>
      <c r="H1401">
        <f t="shared" si="316"/>
        <v>-1.5000000000000568E-3</v>
      </c>
      <c r="I1401">
        <f t="shared" si="317"/>
        <v>7.1643309679777349</v>
      </c>
      <c r="K1401">
        <f t="shared" si="318"/>
        <v>216.97769225739532</v>
      </c>
      <c r="L1401">
        <f t="shared" si="319"/>
        <v>4.9664763871622077E-4</v>
      </c>
      <c r="M1401">
        <f t="shared" si="320"/>
        <v>8.3829793492631248E-4</v>
      </c>
      <c r="N1401">
        <f t="shared" si="321"/>
        <v>-6.9157413785577218E-4</v>
      </c>
      <c r="O1401">
        <f t="shared" si="322"/>
        <v>6.9157413785577218E-4</v>
      </c>
      <c r="P1401">
        <f t="shared" si="323"/>
        <v>-11.989084899171557</v>
      </c>
      <c r="Q1401">
        <f t="shared" si="324"/>
        <v>-4.5913097487193688E-2</v>
      </c>
      <c r="R1401">
        <f t="shared" si="325"/>
        <v>200.90789284058269</v>
      </c>
      <c r="S1401">
        <f t="shared" si="326"/>
        <v>823.81087322179337</v>
      </c>
      <c r="T1401">
        <f t="shared" si="327"/>
        <v>-622.90298038121068</v>
      </c>
      <c r="U1401">
        <f t="shared" si="328"/>
        <v>388008.12296779494</v>
      </c>
    </row>
    <row r="1402" spans="1:21" x14ac:dyDescent="0.25">
      <c r="A1402">
        <v>145.721</v>
      </c>
      <c r="B1402" s="3">
        <v>1.5505</v>
      </c>
      <c r="C1402" s="3">
        <f t="shared" si="314"/>
        <v>1550.5</v>
      </c>
      <c r="D1402">
        <v>0.34329999999999999</v>
      </c>
      <c r="E1402">
        <v>3.0209999999999999</v>
      </c>
      <c r="F1402">
        <v>3.0194999999999999</v>
      </c>
      <c r="G1402">
        <f t="shared" si="315"/>
        <v>0</v>
      </c>
      <c r="H1402">
        <f t="shared" si="316"/>
        <v>-1.5000000000000568E-3</v>
      </c>
      <c r="I1402">
        <f t="shared" si="317"/>
        <v>7.1643309679777349</v>
      </c>
      <c r="K1402">
        <f t="shared" si="318"/>
        <v>216.41937075914532</v>
      </c>
      <c r="L1402">
        <f t="shared" si="319"/>
        <v>4.9664763871622077E-4</v>
      </c>
      <c r="M1402">
        <f t="shared" si="320"/>
        <v>8.3741880904349456E-4</v>
      </c>
      <c r="N1402">
        <f t="shared" si="321"/>
        <v>-6.8979459273945298E-4</v>
      </c>
      <c r="O1402">
        <f t="shared" si="322"/>
        <v>6.8979459273945298E-4</v>
      </c>
      <c r="P1402">
        <f t="shared" si="323"/>
        <v>-11.988803538386408</v>
      </c>
      <c r="Q1402">
        <f t="shared" si="324"/>
        <v>-4.5914076237007662E-2</v>
      </c>
      <c r="R1402">
        <f t="shared" si="325"/>
        <v>200.39145550013461</v>
      </c>
      <c r="S1402">
        <f t="shared" si="326"/>
        <v>823.80498655132055</v>
      </c>
      <c r="T1402">
        <f t="shared" si="327"/>
        <v>-623.41353105118594</v>
      </c>
      <c r="U1402">
        <f t="shared" si="328"/>
        <v>388644.43069770798</v>
      </c>
    </row>
    <row r="1403" spans="1:21" x14ac:dyDescent="0.25">
      <c r="A1403">
        <v>145.821</v>
      </c>
      <c r="B1403" s="3">
        <v>1.5525</v>
      </c>
      <c r="C1403" s="3">
        <f t="shared" si="314"/>
        <v>1552.5</v>
      </c>
      <c r="D1403">
        <v>0.3407</v>
      </c>
      <c r="E1403">
        <v>3.0209999999999999</v>
      </c>
      <c r="F1403">
        <v>3.0194999999999999</v>
      </c>
      <c r="G1403">
        <f t="shared" si="315"/>
        <v>0</v>
      </c>
      <c r="H1403">
        <f t="shared" si="316"/>
        <v>-1.5000000000000568E-3</v>
      </c>
      <c r="I1403">
        <f t="shared" si="317"/>
        <v>7.1643309679777349</v>
      </c>
      <c r="K1403">
        <f t="shared" si="318"/>
        <v>216.69853150827032</v>
      </c>
      <c r="L1403">
        <f t="shared" si="319"/>
        <v>4.9664763871622077E-4</v>
      </c>
      <c r="M1403">
        <f t="shared" si="320"/>
        <v>8.3785837198490352E-4</v>
      </c>
      <c r="N1403">
        <f t="shared" si="321"/>
        <v>-6.9068436529761258E-4</v>
      </c>
      <c r="O1403">
        <f t="shared" si="322"/>
        <v>6.9068436529761258E-4</v>
      </c>
      <c r="P1403">
        <f t="shared" si="323"/>
        <v>-11.988944217128214</v>
      </c>
      <c r="Q1403">
        <f t="shared" si="324"/>
        <v>-4.5913586862100675E-2</v>
      </c>
      <c r="R1403">
        <f t="shared" si="325"/>
        <v>200.6496745168302</v>
      </c>
      <c r="S1403">
        <f t="shared" si="326"/>
        <v>823.80793064490626</v>
      </c>
      <c r="T1403">
        <f t="shared" si="327"/>
        <v>-623.15825612807612</v>
      </c>
      <c r="U1403">
        <f t="shared" si="328"/>
        <v>388326.2121805849</v>
      </c>
    </row>
    <row r="1404" spans="1:21" x14ac:dyDescent="0.25">
      <c r="A1404">
        <v>145.92099999999999</v>
      </c>
      <c r="B1404" s="3">
        <v>1.5581</v>
      </c>
      <c r="C1404" s="3">
        <f t="shared" si="314"/>
        <v>1558.1000000000001</v>
      </c>
      <c r="D1404">
        <v>0.34329999999999999</v>
      </c>
      <c r="E1404">
        <v>3.0209999999999999</v>
      </c>
      <c r="F1404">
        <v>3.0194999999999999</v>
      </c>
      <c r="G1404">
        <f t="shared" si="315"/>
        <v>0</v>
      </c>
      <c r="H1404">
        <f t="shared" si="316"/>
        <v>-1.5000000000000568E-3</v>
      </c>
      <c r="I1404">
        <f t="shared" si="317"/>
        <v>7.1643309679777349</v>
      </c>
      <c r="K1404">
        <f t="shared" si="318"/>
        <v>217.48018160582029</v>
      </c>
      <c r="L1404">
        <f t="shared" si="319"/>
        <v>4.9664763871622077E-4</v>
      </c>
      <c r="M1404">
        <f t="shared" si="320"/>
        <v>8.3908914822084857E-4</v>
      </c>
      <c r="N1404">
        <f t="shared" si="321"/>
        <v>-6.9317572846045946E-4</v>
      </c>
      <c r="O1404">
        <f t="shared" si="322"/>
        <v>6.9317572846045946E-4</v>
      </c>
      <c r="P1404">
        <f t="shared" si="323"/>
        <v>-11.98933813516982</v>
      </c>
      <c r="Q1404">
        <f t="shared" si="324"/>
        <v>-4.5912216612361105E-2</v>
      </c>
      <c r="R1404">
        <f t="shared" si="325"/>
        <v>201.37268407706568</v>
      </c>
      <c r="S1404">
        <f t="shared" si="326"/>
        <v>823.81616604682301</v>
      </c>
      <c r="T1404">
        <f t="shared" si="327"/>
        <v>-622.44348196975739</v>
      </c>
      <c r="U1404">
        <f t="shared" si="328"/>
        <v>387435.88824663567</v>
      </c>
    </row>
    <row r="1405" spans="1:21" x14ac:dyDescent="0.25">
      <c r="A1405">
        <v>146.02000000000001</v>
      </c>
      <c r="B1405" s="3">
        <v>1.5607</v>
      </c>
      <c r="C1405" s="3">
        <f t="shared" si="314"/>
        <v>1560.7</v>
      </c>
      <c r="D1405">
        <v>0.33939999999999998</v>
      </c>
      <c r="E1405">
        <v>3.0209999999999999</v>
      </c>
      <c r="F1405">
        <v>3.0194999999999999</v>
      </c>
      <c r="G1405">
        <f t="shared" si="315"/>
        <v>0</v>
      </c>
      <c r="H1405">
        <f t="shared" si="316"/>
        <v>-1.5000000000000568E-3</v>
      </c>
      <c r="I1405">
        <f t="shared" si="317"/>
        <v>7.1643309679777349</v>
      </c>
      <c r="K1405">
        <f t="shared" si="318"/>
        <v>217.84309057968278</v>
      </c>
      <c r="L1405">
        <f t="shared" si="319"/>
        <v>4.9664763871622077E-4</v>
      </c>
      <c r="M1405">
        <f t="shared" si="320"/>
        <v>8.3966058004468014E-4</v>
      </c>
      <c r="N1405">
        <f t="shared" si="321"/>
        <v>-6.9433243278606684E-4</v>
      </c>
      <c r="O1405">
        <f t="shared" si="322"/>
        <v>6.9433243278606684E-4</v>
      </c>
      <c r="P1405">
        <f t="shared" si="323"/>
        <v>-11.989521034488446</v>
      </c>
      <c r="Q1405">
        <f t="shared" si="324"/>
        <v>-4.5911580424982029E-2</v>
      </c>
      <c r="R1405">
        <f t="shared" si="325"/>
        <v>201.70836524037543</v>
      </c>
      <c r="S1405">
        <f t="shared" si="326"/>
        <v>823.81998560098418</v>
      </c>
      <c r="T1405">
        <f t="shared" si="327"/>
        <v>-622.11162036060875</v>
      </c>
      <c r="U1405">
        <f t="shared" si="328"/>
        <v>387022.8681877022</v>
      </c>
    </row>
    <row r="1406" spans="1:21" x14ac:dyDescent="0.25">
      <c r="A1406">
        <v>146.12100000000001</v>
      </c>
      <c r="B1406" s="3">
        <v>1.5604</v>
      </c>
      <c r="C1406" s="3">
        <f t="shared" si="314"/>
        <v>1560.4</v>
      </c>
      <c r="D1406">
        <v>0.34789999999999999</v>
      </c>
      <c r="E1406">
        <v>3.0209999999999999</v>
      </c>
      <c r="F1406">
        <v>3.0194999999999999</v>
      </c>
      <c r="G1406">
        <f t="shared" si="315"/>
        <v>0</v>
      </c>
      <c r="H1406">
        <f t="shared" si="316"/>
        <v>-1.5000000000000568E-3</v>
      </c>
      <c r="I1406">
        <f t="shared" si="317"/>
        <v>7.1643309679777349</v>
      </c>
      <c r="K1406">
        <f t="shared" si="318"/>
        <v>217.80121646731402</v>
      </c>
      <c r="L1406">
        <f t="shared" si="319"/>
        <v>4.9664763871622077E-4</v>
      </c>
      <c r="M1406">
        <f t="shared" si="320"/>
        <v>8.3959464560346884E-4</v>
      </c>
      <c r="N1406">
        <f t="shared" si="321"/>
        <v>-6.9419896690234284E-4</v>
      </c>
      <c r="O1406">
        <f t="shared" si="322"/>
        <v>6.9419896690234284E-4</v>
      </c>
      <c r="P1406">
        <f t="shared" si="323"/>
        <v>-11.989499930436118</v>
      </c>
      <c r="Q1406">
        <f t="shared" si="324"/>
        <v>-4.591165383121807E-2</v>
      </c>
      <c r="R1406">
        <f t="shared" si="325"/>
        <v>201.66963285822666</v>
      </c>
      <c r="S1406">
        <f t="shared" si="326"/>
        <v>823.81954501316295</v>
      </c>
      <c r="T1406">
        <f t="shared" si="327"/>
        <v>-622.14991215493626</v>
      </c>
      <c r="U1406">
        <f t="shared" si="328"/>
        <v>387070.51319439488</v>
      </c>
    </row>
    <row r="1407" spans="1:21" x14ac:dyDescent="0.25">
      <c r="A1407">
        <v>146.221</v>
      </c>
      <c r="B1407" s="3">
        <v>1.5627</v>
      </c>
      <c r="C1407" s="3">
        <f t="shared" si="314"/>
        <v>1562.7</v>
      </c>
      <c r="D1407">
        <v>0.34660000000000002</v>
      </c>
      <c r="E1407">
        <v>3.0209999999999999</v>
      </c>
      <c r="F1407">
        <v>3.0194999999999999</v>
      </c>
      <c r="G1407">
        <f t="shared" si="315"/>
        <v>0</v>
      </c>
      <c r="H1407">
        <f t="shared" si="316"/>
        <v>-1.5000000000000568E-3</v>
      </c>
      <c r="I1407">
        <f t="shared" si="317"/>
        <v>7.1643309679777349</v>
      </c>
      <c r="K1407">
        <f t="shared" si="318"/>
        <v>218.12225132880775</v>
      </c>
      <c r="L1407">
        <f t="shared" si="319"/>
        <v>4.9664763871622077E-4</v>
      </c>
      <c r="M1407">
        <f t="shared" si="320"/>
        <v>8.401001429860891E-4</v>
      </c>
      <c r="N1407">
        <f t="shared" si="321"/>
        <v>-6.9522220534422633E-4</v>
      </c>
      <c r="O1407">
        <f t="shared" si="322"/>
        <v>6.9522220534422633E-4</v>
      </c>
      <c r="P1407">
        <f t="shared" si="323"/>
        <v>-11.989661730069306</v>
      </c>
      <c r="Q1407">
        <f t="shared" si="324"/>
        <v>-4.5911091050075035E-2</v>
      </c>
      <c r="R1407">
        <f t="shared" si="325"/>
        <v>201.96658072287974</v>
      </c>
      <c r="S1407">
        <f t="shared" si="326"/>
        <v>823.82292198787184</v>
      </c>
      <c r="T1407">
        <f t="shared" si="327"/>
        <v>-621.85634126499212</v>
      </c>
      <c r="U1407">
        <f t="shared" si="328"/>
        <v>386705.30917148234</v>
      </c>
    </row>
    <row r="1408" spans="1:21" x14ac:dyDescent="0.25">
      <c r="A1408">
        <v>146.321</v>
      </c>
      <c r="B1408" s="3">
        <v>1.5679000000000001</v>
      </c>
      <c r="C1408" s="3">
        <f t="shared" si="314"/>
        <v>1567.9</v>
      </c>
      <c r="D1408">
        <v>0.3427</v>
      </c>
      <c r="E1408">
        <v>3.0209999999999999</v>
      </c>
      <c r="F1408">
        <v>3.0194999999999999</v>
      </c>
      <c r="G1408">
        <f t="shared" si="315"/>
        <v>0</v>
      </c>
      <c r="H1408">
        <f t="shared" si="316"/>
        <v>-1.5000000000000568E-3</v>
      </c>
      <c r="I1408">
        <f t="shared" si="317"/>
        <v>7.1643309679777349</v>
      </c>
      <c r="K1408">
        <f t="shared" si="318"/>
        <v>218.84806927653273</v>
      </c>
      <c r="L1408">
        <f t="shared" si="319"/>
        <v>4.9664763871622077E-4</v>
      </c>
      <c r="M1408">
        <f t="shared" si="320"/>
        <v>8.4124300663375234E-4</v>
      </c>
      <c r="N1408">
        <f t="shared" si="321"/>
        <v>-6.9753561399544118E-4</v>
      </c>
      <c r="O1408">
        <f t="shared" si="322"/>
        <v>6.9753561399544118E-4</v>
      </c>
      <c r="P1408">
        <f t="shared" si="323"/>
        <v>-11.990027554033803</v>
      </c>
      <c r="Q1408">
        <f t="shared" si="324"/>
        <v>-4.590981867531687E-2</v>
      </c>
      <c r="R1408">
        <f t="shared" si="325"/>
        <v>202.63793773396111</v>
      </c>
      <c r="S1408">
        <f t="shared" si="326"/>
        <v>823.8305495671176</v>
      </c>
      <c r="T1408">
        <f t="shared" si="327"/>
        <v>-621.19261183315643</v>
      </c>
      <c r="U1408">
        <f t="shared" si="328"/>
        <v>385880.26099609857</v>
      </c>
    </row>
    <row r="1409" spans="1:21" x14ac:dyDescent="0.25">
      <c r="A1409">
        <v>146.42099999999999</v>
      </c>
      <c r="B1409" s="3">
        <v>1.5672999999999999</v>
      </c>
      <c r="C1409" s="3">
        <f t="shared" si="314"/>
        <v>1567.3</v>
      </c>
      <c r="D1409">
        <v>0.34200000000000003</v>
      </c>
      <c r="E1409">
        <v>3.0209999999999999</v>
      </c>
      <c r="F1409">
        <v>3.0194999999999999</v>
      </c>
      <c r="G1409">
        <f t="shared" si="315"/>
        <v>0</v>
      </c>
      <c r="H1409">
        <f t="shared" si="316"/>
        <v>-1.5000000000000568E-3</v>
      </c>
      <c r="I1409">
        <f t="shared" si="317"/>
        <v>7.1643309679777349</v>
      </c>
      <c r="K1409">
        <f t="shared" si="318"/>
        <v>218.76432105179521</v>
      </c>
      <c r="L1409">
        <f t="shared" si="319"/>
        <v>4.9664763871622077E-4</v>
      </c>
      <c r="M1409">
        <f t="shared" si="320"/>
        <v>8.4111113775132962E-4</v>
      </c>
      <c r="N1409">
        <f t="shared" si="321"/>
        <v>-6.972686822279933E-4</v>
      </c>
      <c r="O1409">
        <f t="shared" si="322"/>
        <v>6.972686822279933E-4</v>
      </c>
      <c r="P1409">
        <f t="shared" si="323"/>
        <v>-11.989985342437061</v>
      </c>
      <c r="Q1409">
        <f t="shared" si="324"/>
        <v>-4.5909965487788959E-2</v>
      </c>
      <c r="R1409">
        <f t="shared" si="325"/>
        <v>202.56047370255752</v>
      </c>
      <c r="S1409">
        <f t="shared" si="326"/>
        <v>823.82966997879225</v>
      </c>
      <c r="T1409">
        <f t="shared" si="327"/>
        <v>-621.26919627623477</v>
      </c>
      <c r="U1409">
        <f t="shared" si="328"/>
        <v>385975.41424171871</v>
      </c>
    </row>
    <row r="1410" spans="1:21" x14ac:dyDescent="0.25">
      <c r="A1410">
        <v>146.52099999999999</v>
      </c>
      <c r="B1410" s="3">
        <v>1.5627</v>
      </c>
      <c r="C1410" s="3">
        <f t="shared" si="314"/>
        <v>1562.7</v>
      </c>
      <c r="D1410">
        <v>0.3453</v>
      </c>
      <c r="E1410">
        <v>3.0209999999999999</v>
      </c>
      <c r="F1410">
        <v>3.0194999999999999</v>
      </c>
      <c r="G1410">
        <f t="shared" si="315"/>
        <v>0</v>
      </c>
      <c r="H1410">
        <f t="shared" si="316"/>
        <v>-1.5000000000000568E-3</v>
      </c>
      <c r="I1410">
        <f t="shared" si="317"/>
        <v>7.1643309679777349</v>
      </c>
      <c r="K1410">
        <f t="shared" si="318"/>
        <v>218.12225132880775</v>
      </c>
      <c r="L1410">
        <f t="shared" si="319"/>
        <v>4.9664763871622077E-4</v>
      </c>
      <c r="M1410">
        <f t="shared" si="320"/>
        <v>8.401001429860891E-4</v>
      </c>
      <c r="N1410">
        <f t="shared" si="321"/>
        <v>-6.9522220534422633E-4</v>
      </c>
      <c r="O1410">
        <f t="shared" si="322"/>
        <v>6.9522220534422633E-4</v>
      </c>
      <c r="P1410">
        <f t="shared" si="323"/>
        <v>-11.989661730069306</v>
      </c>
      <c r="Q1410">
        <f t="shared" si="324"/>
        <v>-4.5911091050075035E-2</v>
      </c>
      <c r="R1410">
        <f t="shared" si="325"/>
        <v>201.96658072287974</v>
      </c>
      <c r="S1410">
        <f t="shared" si="326"/>
        <v>823.82292198787184</v>
      </c>
      <c r="T1410">
        <f t="shared" si="327"/>
        <v>-621.85634126499212</v>
      </c>
      <c r="U1410">
        <f t="shared" si="328"/>
        <v>386705.30917148234</v>
      </c>
    </row>
    <row r="1411" spans="1:21" x14ac:dyDescent="0.25">
      <c r="A1411">
        <v>146.62</v>
      </c>
      <c r="B1411" s="3">
        <v>1.5711999999999999</v>
      </c>
      <c r="C1411" s="3">
        <f t="shared" si="314"/>
        <v>1571.1999999999998</v>
      </c>
      <c r="D1411">
        <v>0.3427</v>
      </c>
      <c r="E1411">
        <v>3.0209999999999999</v>
      </c>
      <c r="F1411">
        <v>3.0194999999999999</v>
      </c>
      <c r="G1411">
        <f t="shared" si="315"/>
        <v>0</v>
      </c>
      <c r="H1411">
        <f t="shared" si="316"/>
        <v>-1.5000000000000568E-3</v>
      </c>
      <c r="I1411">
        <f t="shared" si="317"/>
        <v>7.1643309679777349</v>
      </c>
      <c r="K1411">
        <f t="shared" si="318"/>
        <v>219.30868451258891</v>
      </c>
      <c r="L1411">
        <f t="shared" si="319"/>
        <v>4.9664763871622077E-4</v>
      </c>
      <c r="M1411">
        <f t="shared" si="320"/>
        <v>8.4196828548707692E-4</v>
      </c>
      <c r="N1411">
        <f t="shared" si="321"/>
        <v>-6.9900373871640436E-4</v>
      </c>
      <c r="O1411">
        <f t="shared" si="322"/>
        <v>6.9900373871640436E-4</v>
      </c>
      <c r="P1411">
        <f t="shared" si="323"/>
        <v>-11.990259723128759</v>
      </c>
      <c r="Q1411">
        <f t="shared" si="324"/>
        <v>-4.5909011206720335E-2</v>
      </c>
      <c r="R1411">
        <f t="shared" si="325"/>
        <v>203.06398879168211</v>
      </c>
      <c r="S1411">
        <f t="shared" si="326"/>
        <v>823.83538489833666</v>
      </c>
      <c r="T1411">
        <f t="shared" si="327"/>
        <v>-620.77139610665449</v>
      </c>
      <c r="U1411">
        <f t="shared" si="328"/>
        <v>385357.12622420496</v>
      </c>
    </row>
    <row r="1412" spans="1:21" x14ac:dyDescent="0.25">
      <c r="A1412">
        <v>146.721</v>
      </c>
      <c r="B1412" s="3">
        <v>1.5827</v>
      </c>
      <c r="C1412" s="3">
        <f t="shared" si="314"/>
        <v>1582.7</v>
      </c>
      <c r="D1412">
        <v>0.34789999999999999</v>
      </c>
      <c r="E1412">
        <v>3.0209999999999999</v>
      </c>
      <c r="F1412">
        <v>3.0194999999999999</v>
      </c>
      <c r="G1412">
        <f t="shared" si="315"/>
        <v>0</v>
      </c>
      <c r="H1412">
        <f t="shared" si="316"/>
        <v>-1.5000000000000568E-3</v>
      </c>
      <c r="I1412">
        <f t="shared" si="317"/>
        <v>7.1643309679777349</v>
      </c>
      <c r="K1412">
        <f t="shared" si="318"/>
        <v>220.91385882005761</v>
      </c>
      <c r="L1412">
        <f t="shared" si="319"/>
        <v>4.9664763871622077E-4</v>
      </c>
      <c r="M1412">
        <f t="shared" si="320"/>
        <v>8.4449577240017833E-4</v>
      </c>
      <c r="N1412">
        <f t="shared" si="321"/>
        <v>-7.041199309258219E-4</v>
      </c>
      <c r="O1412">
        <f t="shared" si="322"/>
        <v>7.041199309258219E-4</v>
      </c>
      <c r="P1412">
        <f t="shared" si="323"/>
        <v>-11.991068867514251</v>
      </c>
      <c r="Q1412">
        <f t="shared" si="324"/>
        <v>-4.5906197301005154E-2</v>
      </c>
      <c r="R1412">
        <f t="shared" si="325"/>
        <v>204.54869742833156</v>
      </c>
      <c r="S1412">
        <f t="shared" si="326"/>
        <v>823.8522036405476</v>
      </c>
      <c r="T1412">
        <f t="shared" si="327"/>
        <v>-619.30350621221601</v>
      </c>
      <c r="U1412">
        <f t="shared" si="328"/>
        <v>383536.83280674426</v>
      </c>
    </row>
    <row r="1413" spans="1:21" x14ac:dyDescent="0.25">
      <c r="A1413">
        <v>146.82</v>
      </c>
      <c r="B1413" s="3">
        <v>1.5754999999999999</v>
      </c>
      <c r="C1413" s="3">
        <f t="shared" si="314"/>
        <v>1575.5</v>
      </c>
      <c r="D1413">
        <v>0.34660000000000002</v>
      </c>
      <c r="E1413">
        <v>3.0209999999999999</v>
      </c>
      <c r="F1413">
        <v>3.0194999999999999</v>
      </c>
      <c r="G1413">
        <f t="shared" si="315"/>
        <v>0</v>
      </c>
      <c r="H1413">
        <f t="shared" si="316"/>
        <v>-1.5000000000000568E-3</v>
      </c>
      <c r="I1413">
        <f t="shared" si="317"/>
        <v>7.1643309679777349</v>
      </c>
      <c r="K1413">
        <f t="shared" si="318"/>
        <v>219.90888012320767</v>
      </c>
      <c r="L1413">
        <f t="shared" si="319"/>
        <v>4.9664763871622077E-4</v>
      </c>
      <c r="M1413">
        <f t="shared" si="320"/>
        <v>8.4291334581110624E-4</v>
      </c>
      <c r="N1413">
        <f t="shared" si="321"/>
        <v>-7.0091674971644756E-4</v>
      </c>
      <c r="O1413">
        <f t="shared" si="322"/>
        <v>7.0091674971644756E-4</v>
      </c>
      <c r="P1413">
        <f t="shared" si="323"/>
        <v>-11.990562259986211</v>
      </c>
      <c r="Q1413">
        <f t="shared" si="324"/>
        <v>-4.5907959050670313E-2</v>
      </c>
      <c r="R1413">
        <f t="shared" si="325"/>
        <v>203.61914339918374</v>
      </c>
      <c r="S1413">
        <f t="shared" si="326"/>
        <v>823.84167939051872</v>
      </c>
      <c r="T1413">
        <f t="shared" si="327"/>
        <v>-620.22253599133501</v>
      </c>
      <c r="U1413">
        <f t="shared" si="328"/>
        <v>384675.99415152287</v>
      </c>
    </row>
    <row r="1414" spans="1:21" x14ac:dyDescent="0.25">
      <c r="A1414">
        <v>146.91999999999999</v>
      </c>
      <c r="B1414" s="3">
        <v>1.5781000000000001</v>
      </c>
      <c r="C1414" s="3">
        <f t="shared" si="314"/>
        <v>1578.1000000000001</v>
      </c>
      <c r="D1414">
        <v>0.34789999999999999</v>
      </c>
      <c r="E1414">
        <v>3.0209999999999999</v>
      </c>
      <c r="F1414">
        <v>3.0194999999999999</v>
      </c>
      <c r="G1414">
        <f t="shared" si="315"/>
        <v>0</v>
      </c>
      <c r="H1414">
        <f t="shared" si="316"/>
        <v>-1.5000000000000568E-3</v>
      </c>
      <c r="I1414">
        <f t="shared" si="317"/>
        <v>7.1643309679777349</v>
      </c>
      <c r="K1414">
        <f t="shared" si="318"/>
        <v>220.27178909707015</v>
      </c>
      <c r="L1414">
        <f t="shared" si="319"/>
        <v>4.9664763871622077E-4</v>
      </c>
      <c r="M1414">
        <f t="shared" si="320"/>
        <v>8.4348477763493781E-4</v>
      </c>
      <c r="N1414">
        <f t="shared" si="321"/>
        <v>-7.0207345404205493E-4</v>
      </c>
      <c r="O1414">
        <f t="shared" si="322"/>
        <v>7.0207345404205493E-4</v>
      </c>
      <c r="P1414">
        <f t="shared" si="323"/>
        <v>-11.990745196655478</v>
      </c>
      <c r="Q1414">
        <f t="shared" si="324"/>
        <v>-4.5907322863291231E-2</v>
      </c>
      <c r="R1414">
        <f t="shared" si="325"/>
        <v>203.95481672377755</v>
      </c>
      <c r="S1414">
        <f t="shared" si="326"/>
        <v>823.84548202896815</v>
      </c>
      <c r="T1414">
        <f t="shared" si="327"/>
        <v>-619.89066530519062</v>
      </c>
      <c r="U1414">
        <f t="shared" si="328"/>
        <v>384264.43693251186</v>
      </c>
    </row>
    <row r="1415" spans="1:21" x14ac:dyDescent="0.25">
      <c r="A1415">
        <v>147.02099999999999</v>
      </c>
      <c r="B1415" s="3">
        <v>1.5801000000000001</v>
      </c>
      <c r="C1415" s="3">
        <f t="shared" si="314"/>
        <v>1580.1000000000001</v>
      </c>
      <c r="D1415">
        <v>0.34470000000000001</v>
      </c>
      <c r="E1415">
        <v>3.0209999999999999</v>
      </c>
      <c r="F1415">
        <v>3.0194999999999999</v>
      </c>
      <c r="G1415">
        <f t="shared" si="315"/>
        <v>0</v>
      </c>
      <c r="H1415">
        <f t="shared" si="316"/>
        <v>-1.5000000000000568E-3</v>
      </c>
      <c r="I1415">
        <f t="shared" si="317"/>
        <v>7.1643309679777349</v>
      </c>
      <c r="K1415">
        <f t="shared" si="318"/>
        <v>220.55094984619515</v>
      </c>
      <c r="L1415">
        <f t="shared" si="319"/>
        <v>4.9664763871622077E-4</v>
      </c>
      <c r="M1415">
        <f t="shared" si="320"/>
        <v>8.4392434057634687E-4</v>
      </c>
      <c r="N1415">
        <f t="shared" si="321"/>
        <v>-7.0296322660021453E-4</v>
      </c>
      <c r="O1415">
        <f t="shared" si="322"/>
        <v>7.0296322660021453E-4</v>
      </c>
      <c r="P1415">
        <f t="shared" si="323"/>
        <v>-11.990885920968765</v>
      </c>
      <c r="Q1415">
        <f t="shared" si="324"/>
        <v>-4.5906833488384244E-2</v>
      </c>
      <c r="R1415">
        <f t="shared" si="325"/>
        <v>204.21302617632753</v>
      </c>
      <c r="S1415">
        <f t="shared" si="326"/>
        <v>823.84840543044527</v>
      </c>
      <c r="T1415">
        <f t="shared" si="327"/>
        <v>-619.63537925411777</v>
      </c>
      <c r="U1415">
        <f t="shared" si="328"/>
        <v>383948.00322339433</v>
      </c>
    </row>
    <row r="1416" spans="1:21" x14ac:dyDescent="0.25">
      <c r="A1416">
        <v>147.12</v>
      </c>
      <c r="B1416" s="3">
        <v>1.5781000000000001</v>
      </c>
      <c r="C1416" s="3">
        <f t="shared" si="314"/>
        <v>1578.1000000000001</v>
      </c>
      <c r="D1416">
        <v>0.34660000000000002</v>
      </c>
      <c r="E1416">
        <v>3.0209999999999999</v>
      </c>
      <c r="F1416">
        <v>3.0194999999999999</v>
      </c>
      <c r="G1416">
        <f t="shared" si="315"/>
        <v>0</v>
      </c>
      <c r="H1416">
        <f t="shared" si="316"/>
        <v>-1.5000000000000568E-3</v>
      </c>
      <c r="I1416">
        <f t="shared" si="317"/>
        <v>7.1643309679777349</v>
      </c>
      <c r="K1416">
        <f t="shared" si="318"/>
        <v>220.27178909707015</v>
      </c>
      <c r="L1416">
        <f t="shared" si="319"/>
        <v>4.9664763871622077E-4</v>
      </c>
      <c r="M1416">
        <f t="shared" si="320"/>
        <v>8.4348477763493781E-4</v>
      </c>
      <c r="N1416">
        <f t="shared" si="321"/>
        <v>-7.0207345404205493E-4</v>
      </c>
      <c r="O1416">
        <f t="shared" si="322"/>
        <v>7.0207345404205493E-4</v>
      </c>
      <c r="P1416">
        <f t="shared" si="323"/>
        <v>-11.990745196655478</v>
      </c>
      <c r="Q1416">
        <f t="shared" si="324"/>
        <v>-4.5907322863291231E-2</v>
      </c>
      <c r="R1416">
        <f t="shared" si="325"/>
        <v>203.95481672377755</v>
      </c>
      <c r="S1416">
        <f t="shared" si="326"/>
        <v>823.84548202896815</v>
      </c>
      <c r="T1416">
        <f t="shared" si="327"/>
        <v>-619.89066530519062</v>
      </c>
      <c r="U1416">
        <f t="shared" si="328"/>
        <v>384264.43693251186</v>
      </c>
    </row>
    <row r="1417" spans="1:21" x14ac:dyDescent="0.25">
      <c r="A1417">
        <v>147.221</v>
      </c>
      <c r="B1417" s="3">
        <v>1.5840000000000001</v>
      </c>
      <c r="C1417" s="3">
        <f t="shared" si="314"/>
        <v>1584</v>
      </c>
      <c r="D1417">
        <v>0.34599999999999997</v>
      </c>
      <c r="E1417">
        <v>3.0209999999999999</v>
      </c>
      <c r="F1417">
        <v>3.0194999999999999</v>
      </c>
      <c r="G1417">
        <f t="shared" si="315"/>
        <v>0</v>
      </c>
      <c r="H1417">
        <f t="shared" si="316"/>
        <v>-1.5000000000000568E-3</v>
      </c>
      <c r="I1417">
        <f t="shared" si="317"/>
        <v>7.1643309679777349</v>
      </c>
      <c r="K1417">
        <f t="shared" si="318"/>
        <v>221.09531330698886</v>
      </c>
      <c r="L1417">
        <f t="shared" si="319"/>
        <v>4.9664763871622077E-4</v>
      </c>
      <c r="M1417">
        <f t="shared" si="320"/>
        <v>8.4478148831209428E-4</v>
      </c>
      <c r="N1417">
        <f t="shared" si="321"/>
        <v>-7.0469828308862559E-4</v>
      </c>
      <c r="O1417">
        <f t="shared" si="322"/>
        <v>7.0469828308862559E-4</v>
      </c>
      <c r="P1417">
        <f t="shared" si="323"/>
        <v>-11.991160342880441</v>
      </c>
      <c r="Q1417">
        <f t="shared" si="324"/>
        <v>-4.590587920731562E-2</v>
      </c>
      <c r="R1417">
        <f t="shared" si="325"/>
        <v>204.71653261501788</v>
      </c>
      <c r="S1417">
        <f t="shared" si="326"/>
        <v>823.85410180961173</v>
      </c>
      <c r="T1417">
        <f t="shared" si="327"/>
        <v>-619.13756919459388</v>
      </c>
      <c r="U1417">
        <f t="shared" si="328"/>
        <v>383331.32958819054</v>
      </c>
    </row>
    <row r="1418" spans="1:21" x14ac:dyDescent="0.25">
      <c r="A1418">
        <v>147.32</v>
      </c>
      <c r="B1418" s="3">
        <v>1.5857000000000001</v>
      </c>
      <c r="C1418" s="3">
        <f t="shared" si="314"/>
        <v>1585.7</v>
      </c>
      <c r="D1418">
        <v>0.34860000000000002</v>
      </c>
      <c r="E1418">
        <v>3.0209999999999999</v>
      </c>
      <c r="F1418">
        <v>3.0194999999999999</v>
      </c>
      <c r="G1418">
        <f t="shared" si="315"/>
        <v>0</v>
      </c>
      <c r="H1418">
        <f t="shared" si="316"/>
        <v>-1.5000000000000568E-3</v>
      </c>
      <c r="I1418">
        <f t="shared" si="317"/>
        <v>7.1643309679777349</v>
      </c>
      <c r="K1418">
        <f t="shared" si="318"/>
        <v>221.33259994374509</v>
      </c>
      <c r="L1418">
        <f t="shared" si="319"/>
        <v>4.9664763871622077E-4</v>
      </c>
      <c r="M1418">
        <f t="shared" si="320"/>
        <v>8.4515511681229182E-4</v>
      </c>
      <c r="N1418">
        <f t="shared" si="321"/>
        <v>-7.054545897630613E-4</v>
      </c>
      <c r="O1418">
        <f t="shared" si="322"/>
        <v>7.054545897630613E-4</v>
      </c>
      <c r="P1418">
        <f t="shared" si="323"/>
        <v>-11.991279966619052</v>
      </c>
      <c r="Q1418">
        <f t="shared" si="324"/>
        <v>-4.5905463238644674E-2</v>
      </c>
      <c r="R1418">
        <f t="shared" si="325"/>
        <v>204.93600895568133</v>
      </c>
      <c r="S1418">
        <f t="shared" si="326"/>
        <v>823.85658309072301</v>
      </c>
      <c r="T1418">
        <f t="shared" si="327"/>
        <v>-618.92057413504165</v>
      </c>
      <c r="U1418">
        <f t="shared" si="328"/>
        <v>383062.67708764959</v>
      </c>
    </row>
    <row r="1419" spans="1:21" x14ac:dyDescent="0.25">
      <c r="A1419">
        <v>147.42099999999999</v>
      </c>
      <c r="B1419" s="3">
        <v>1.5915999999999999</v>
      </c>
      <c r="C1419" s="3">
        <f t="shared" si="314"/>
        <v>1591.6</v>
      </c>
      <c r="D1419">
        <v>0.34860000000000002</v>
      </c>
      <c r="E1419">
        <v>3.0209999999999999</v>
      </c>
      <c r="F1419">
        <v>3.0194999999999999</v>
      </c>
      <c r="G1419">
        <f t="shared" si="315"/>
        <v>0</v>
      </c>
      <c r="H1419">
        <f t="shared" si="316"/>
        <v>-1.5000000000000568E-3</v>
      </c>
      <c r="I1419">
        <f t="shared" si="317"/>
        <v>7.1643309679777349</v>
      </c>
      <c r="K1419">
        <f t="shared" si="318"/>
        <v>222.1561241536638</v>
      </c>
      <c r="L1419">
        <f t="shared" si="319"/>
        <v>4.9664763871622077E-4</v>
      </c>
      <c r="M1419">
        <f t="shared" si="320"/>
        <v>8.4645182748944807E-4</v>
      </c>
      <c r="N1419">
        <f t="shared" si="321"/>
        <v>-7.0807941880963196E-4</v>
      </c>
      <c r="O1419">
        <f t="shared" si="322"/>
        <v>7.0807941880963196E-4</v>
      </c>
      <c r="P1419">
        <f t="shared" si="323"/>
        <v>-11.991695149875328</v>
      </c>
      <c r="Q1419">
        <f t="shared" si="324"/>
        <v>-4.5904019582669063E-2</v>
      </c>
      <c r="R1419">
        <f t="shared" si="325"/>
        <v>205.69771707588546</v>
      </c>
      <c r="S1419">
        <f t="shared" si="326"/>
        <v>823.86518635297784</v>
      </c>
      <c r="T1419">
        <f t="shared" si="327"/>
        <v>-618.16746927709232</v>
      </c>
      <c r="U1419">
        <f t="shared" si="328"/>
        <v>382131.02007244487</v>
      </c>
    </row>
    <row r="1420" spans="1:21" x14ac:dyDescent="0.25">
      <c r="A1420">
        <v>147.52000000000001</v>
      </c>
      <c r="B1420" s="3">
        <v>1.5932999999999999</v>
      </c>
      <c r="C1420" s="3">
        <f t="shared" si="314"/>
        <v>1593.3</v>
      </c>
      <c r="D1420">
        <v>0.34989999999999999</v>
      </c>
      <c r="E1420">
        <v>3.0209999999999999</v>
      </c>
      <c r="F1420">
        <v>3.0194999999999999</v>
      </c>
      <c r="G1420">
        <f t="shared" si="315"/>
        <v>0</v>
      </c>
      <c r="H1420">
        <f t="shared" si="316"/>
        <v>-1.5000000000000568E-3</v>
      </c>
      <c r="I1420">
        <f t="shared" si="317"/>
        <v>7.1643309679777349</v>
      </c>
      <c r="K1420">
        <f t="shared" si="318"/>
        <v>222.39341079042003</v>
      </c>
      <c r="L1420">
        <f t="shared" si="319"/>
        <v>4.9664763871622077E-4</v>
      </c>
      <c r="M1420">
        <f t="shared" si="320"/>
        <v>8.4682545598964573E-4</v>
      </c>
      <c r="N1420">
        <f t="shared" si="321"/>
        <v>-7.0883572548406757E-4</v>
      </c>
      <c r="O1420">
        <f t="shared" si="322"/>
        <v>7.0883572548406757E-4</v>
      </c>
      <c r="P1420">
        <f t="shared" si="323"/>
        <v>-11.991814784284692</v>
      </c>
      <c r="Q1420">
        <f t="shared" si="324"/>
        <v>-4.5903603613998124E-2</v>
      </c>
      <c r="R1420">
        <f t="shared" si="325"/>
        <v>205.91719117733055</v>
      </c>
      <c r="S1420">
        <f t="shared" si="326"/>
        <v>823.86766289049285</v>
      </c>
      <c r="T1420">
        <f t="shared" si="327"/>
        <v>-617.9504717131623</v>
      </c>
      <c r="U1420">
        <f t="shared" si="328"/>
        <v>381862.78549051977</v>
      </c>
    </row>
    <row r="1421" spans="1:21" x14ac:dyDescent="0.25">
      <c r="A1421">
        <v>147.62</v>
      </c>
      <c r="B1421" s="3">
        <v>1.5952</v>
      </c>
      <c r="C1421" s="3">
        <f t="shared" si="314"/>
        <v>1595.2</v>
      </c>
      <c r="D1421">
        <v>0.3473</v>
      </c>
      <c r="E1421">
        <v>3.0209999999999999</v>
      </c>
      <c r="F1421">
        <v>3.0194999999999999</v>
      </c>
      <c r="G1421">
        <f t="shared" si="315"/>
        <v>0</v>
      </c>
      <c r="H1421">
        <f t="shared" si="316"/>
        <v>-1.5000000000000568E-3</v>
      </c>
      <c r="I1421">
        <f t="shared" si="317"/>
        <v>7.1643309679777349</v>
      </c>
      <c r="K1421">
        <f t="shared" si="318"/>
        <v>222.65861350208877</v>
      </c>
      <c r="L1421">
        <f t="shared" si="319"/>
        <v>4.9664763871622077E-4</v>
      </c>
      <c r="M1421">
        <f t="shared" si="320"/>
        <v>8.4724304078398417E-4</v>
      </c>
      <c r="N1421">
        <f t="shared" si="321"/>
        <v>-7.0968100941431913E-4</v>
      </c>
      <c r="O1421">
        <f t="shared" si="322"/>
        <v>7.0968100941431913E-4</v>
      </c>
      <c r="P1421">
        <f t="shared" si="323"/>
        <v>-11.991948496155299</v>
      </c>
      <c r="Q1421">
        <f t="shared" si="324"/>
        <v>-4.5903138707836487E-2</v>
      </c>
      <c r="R1421">
        <f t="shared" si="325"/>
        <v>206.16248516852937</v>
      </c>
      <c r="S1421">
        <f t="shared" si="326"/>
        <v>823.87042953490914</v>
      </c>
      <c r="T1421">
        <f t="shared" si="327"/>
        <v>-617.70794436637971</v>
      </c>
      <c r="U1421">
        <f t="shared" si="328"/>
        <v>381563.10453333845</v>
      </c>
    </row>
    <row r="1422" spans="1:21" x14ac:dyDescent="0.25">
      <c r="A1422">
        <v>147.721</v>
      </c>
      <c r="B1422" s="3">
        <v>1.5988</v>
      </c>
      <c r="C1422" s="3">
        <f t="shared" si="314"/>
        <v>1598.8</v>
      </c>
      <c r="D1422">
        <v>0.34860000000000002</v>
      </c>
      <c r="E1422">
        <v>3.0209999999999999</v>
      </c>
      <c r="F1422">
        <v>3.0194999999999999</v>
      </c>
      <c r="G1422">
        <f t="shared" si="315"/>
        <v>0</v>
      </c>
      <c r="H1422">
        <f t="shared" si="316"/>
        <v>-1.5000000000000568E-3</v>
      </c>
      <c r="I1422">
        <f t="shared" si="317"/>
        <v>7.1643309679777349</v>
      </c>
      <c r="K1422">
        <f t="shared" si="318"/>
        <v>223.16110285051374</v>
      </c>
      <c r="L1422">
        <f t="shared" si="319"/>
        <v>4.9664763871622077E-4</v>
      </c>
      <c r="M1422">
        <f t="shared" si="320"/>
        <v>8.4803425407852027E-4</v>
      </c>
      <c r="N1422">
        <f t="shared" si="321"/>
        <v>-7.1128260001900631E-4</v>
      </c>
      <c r="O1422">
        <f t="shared" si="322"/>
        <v>7.1128260001900631E-4</v>
      </c>
      <c r="P1422">
        <f t="shared" si="323"/>
        <v>-11.992201853140296</v>
      </c>
      <c r="Q1422">
        <f t="shared" si="324"/>
        <v>-4.5902257833003911E-2</v>
      </c>
      <c r="R1422">
        <f t="shared" si="325"/>
        <v>206.62725101483775</v>
      </c>
      <c r="S1422">
        <f t="shared" si="326"/>
        <v>823.87566798589785</v>
      </c>
      <c r="T1422">
        <f t="shared" si="327"/>
        <v>-617.24841697106012</v>
      </c>
      <c r="U1422">
        <f t="shared" si="328"/>
        <v>380995.6082532797</v>
      </c>
    </row>
    <row r="1423" spans="1:21" x14ac:dyDescent="0.25">
      <c r="A1423">
        <v>147.82</v>
      </c>
      <c r="B1423" s="3">
        <v>1.6033999999999999</v>
      </c>
      <c r="C1423" s="3">
        <f t="shared" si="314"/>
        <v>1603.3999999999999</v>
      </c>
      <c r="D1423">
        <v>0.35120000000000001</v>
      </c>
      <c r="E1423">
        <v>3.0209999999999999</v>
      </c>
      <c r="F1423">
        <v>3.0194999999999999</v>
      </c>
      <c r="G1423">
        <f t="shared" si="315"/>
        <v>0</v>
      </c>
      <c r="H1423">
        <f t="shared" si="316"/>
        <v>-1.5000000000000568E-3</v>
      </c>
      <c r="I1423">
        <f t="shared" si="317"/>
        <v>7.1643309679777349</v>
      </c>
      <c r="K1423">
        <f t="shared" si="318"/>
        <v>223.8031725735012</v>
      </c>
      <c r="L1423">
        <f t="shared" si="319"/>
        <v>4.9664763871622077E-4</v>
      </c>
      <c r="M1423">
        <f t="shared" si="320"/>
        <v>8.490452488437608E-4</v>
      </c>
      <c r="N1423">
        <f t="shared" si="321"/>
        <v>-7.1332907690277328E-4</v>
      </c>
      <c r="O1423">
        <f t="shared" si="322"/>
        <v>7.1332907690277328E-4</v>
      </c>
      <c r="P1423">
        <f t="shared" si="323"/>
        <v>-11.992525602645099</v>
      </c>
      <c r="Q1423">
        <f t="shared" si="324"/>
        <v>-4.5901132270717834E-2</v>
      </c>
      <c r="R1423">
        <f t="shared" si="325"/>
        <v>207.22111521598862</v>
      </c>
      <c r="S1423">
        <f t="shared" si="326"/>
        <v>823.88235470116467</v>
      </c>
      <c r="T1423">
        <f t="shared" si="327"/>
        <v>-616.66123948517611</v>
      </c>
      <c r="U1423">
        <f t="shared" si="328"/>
        <v>380271.08428339375</v>
      </c>
    </row>
    <row r="1424" spans="1:21" x14ac:dyDescent="0.25">
      <c r="A1424">
        <v>147.92099999999999</v>
      </c>
      <c r="B1424" s="3">
        <v>1.6028</v>
      </c>
      <c r="C1424" s="3">
        <f t="shared" si="314"/>
        <v>1602.8</v>
      </c>
      <c r="D1424">
        <v>0.35120000000000001</v>
      </c>
      <c r="E1424">
        <v>3.0209999999999999</v>
      </c>
      <c r="F1424">
        <v>3.0194999999999999</v>
      </c>
      <c r="G1424">
        <f t="shared" si="315"/>
        <v>0</v>
      </c>
      <c r="H1424">
        <f t="shared" si="316"/>
        <v>-1.5000000000000568E-3</v>
      </c>
      <c r="I1424">
        <f t="shared" si="317"/>
        <v>7.1643309679777349</v>
      </c>
      <c r="K1424">
        <f t="shared" si="318"/>
        <v>223.71942434876371</v>
      </c>
      <c r="L1424">
        <f t="shared" si="319"/>
        <v>4.9664763871622077E-4</v>
      </c>
      <c r="M1424">
        <f t="shared" si="320"/>
        <v>8.4891337996133819E-4</v>
      </c>
      <c r="N1424">
        <f t="shared" si="321"/>
        <v>-7.130621451353254E-4</v>
      </c>
      <c r="O1424">
        <f t="shared" si="322"/>
        <v>7.130621451353254E-4</v>
      </c>
      <c r="P1424">
        <f t="shared" si="323"/>
        <v>-11.992483373457501</v>
      </c>
      <c r="Q1424">
        <f t="shared" si="324"/>
        <v>-4.5901279083189937E-2</v>
      </c>
      <c r="R1424">
        <f t="shared" si="325"/>
        <v>207.14365487602288</v>
      </c>
      <c r="S1424">
        <f t="shared" si="326"/>
        <v>823.8814829564883</v>
      </c>
      <c r="T1424">
        <f t="shared" si="327"/>
        <v>-616.73782808046542</v>
      </c>
      <c r="U1424">
        <f t="shared" si="328"/>
        <v>380365.54858540971</v>
      </c>
    </row>
    <row r="1425" spans="1:21" x14ac:dyDescent="0.25">
      <c r="A1425">
        <v>148.02000000000001</v>
      </c>
      <c r="B1425" s="3">
        <v>1.6076999999999999</v>
      </c>
      <c r="C1425" s="3">
        <f t="shared" si="314"/>
        <v>1607.6999999999998</v>
      </c>
      <c r="D1425">
        <v>0.3493</v>
      </c>
      <c r="E1425">
        <v>3.0209999999999999</v>
      </c>
      <c r="F1425">
        <v>3.0194999999999999</v>
      </c>
      <c r="G1425">
        <f t="shared" si="315"/>
        <v>0</v>
      </c>
      <c r="H1425">
        <f t="shared" si="316"/>
        <v>-1.5000000000000568E-3</v>
      </c>
      <c r="I1425">
        <f t="shared" si="317"/>
        <v>7.1643309679777349</v>
      </c>
      <c r="K1425">
        <f t="shared" si="318"/>
        <v>224.4033681841199</v>
      </c>
      <c r="L1425">
        <f t="shared" si="319"/>
        <v>4.9664763871622077E-4</v>
      </c>
      <c r="M1425">
        <f t="shared" si="320"/>
        <v>8.4999030916779001E-4</v>
      </c>
      <c r="N1425">
        <f t="shared" si="321"/>
        <v>-7.1524208790281626E-4</v>
      </c>
      <c r="O1425">
        <f t="shared" si="322"/>
        <v>7.1524208790281626E-4</v>
      </c>
      <c r="P1425">
        <f t="shared" si="323"/>
        <v>-11.992828253859621</v>
      </c>
      <c r="Q1425">
        <f t="shared" si="324"/>
        <v>-4.5900080114667813E-2</v>
      </c>
      <c r="R1425">
        <f t="shared" si="325"/>
        <v>207.77624582617736</v>
      </c>
      <c r="S1425">
        <f t="shared" si="326"/>
        <v>823.88859839057898</v>
      </c>
      <c r="T1425">
        <f t="shared" si="327"/>
        <v>-616.11235256440159</v>
      </c>
      <c r="U1425">
        <f t="shared" si="328"/>
        <v>379594.43098244147</v>
      </c>
    </row>
    <row r="1426" spans="1:21" x14ac:dyDescent="0.25">
      <c r="A1426">
        <v>148.12</v>
      </c>
      <c r="B1426" s="3">
        <v>1.6025</v>
      </c>
      <c r="C1426" s="3">
        <f t="shared" si="314"/>
        <v>1602.5</v>
      </c>
      <c r="D1426">
        <v>0.35580000000000001</v>
      </c>
      <c r="E1426">
        <v>3.0209999999999999</v>
      </c>
      <c r="F1426">
        <v>3.0194999999999999</v>
      </c>
      <c r="G1426">
        <f t="shared" si="315"/>
        <v>0</v>
      </c>
      <c r="H1426">
        <f t="shared" si="316"/>
        <v>-1.5000000000000568E-3</v>
      </c>
      <c r="I1426">
        <f t="shared" si="317"/>
        <v>7.1643309679777349</v>
      </c>
      <c r="K1426">
        <f t="shared" si="318"/>
        <v>223.67755023639498</v>
      </c>
      <c r="L1426">
        <f t="shared" si="319"/>
        <v>4.9664763871622077E-4</v>
      </c>
      <c r="M1426">
        <f t="shared" si="320"/>
        <v>8.4884744552012688E-4</v>
      </c>
      <c r="N1426">
        <f t="shared" si="321"/>
        <v>-7.1292867925160151E-4</v>
      </c>
      <c r="O1426">
        <f t="shared" si="322"/>
        <v>7.1292867925160151E-4</v>
      </c>
      <c r="P1426">
        <f t="shared" si="323"/>
        <v>-11.992462258975229</v>
      </c>
      <c r="Q1426">
        <f t="shared" si="324"/>
        <v>-4.5901352489425978E-2</v>
      </c>
      <c r="R1426">
        <f t="shared" si="325"/>
        <v>207.10492468263897</v>
      </c>
      <c r="S1426">
        <f t="shared" si="326"/>
        <v>823.88104703520071</v>
      </c>
      <c r="T1426">
        <f t="shared" si="327"/>
        <v>-616.77612235256174</v>
      </c>
      <c r="U1426">
        <f t="shared" si="328"/>
        <v>380412.78510426224</v>
      </c>
    </row>
    <row r="1427" spans="1:21" x14ac:dyDescent="0.25">
      <c r="A1427">
        <v>148.221</v>
      </c>
      <c r="B1427" s="3">
        <v>1.6093999999999999</v>
      </c>
      <c r="C1427" s="3">
        <f t="shared" si="314"/>
        <v>1609.3999999999999</v>
      </c>
      <c r="D1427">
        <v>0.34860000000000002</v>
      </c>
      <c r="E1427">
        <v>3.0209999999999999</v>
      </c>
      <c r="F1427">
        <v>3.0194999999999999</v>
      </c>
      <c r="G1427">
        <f t="shared" si="315"/>
        <v>0</v>
      </c>
      <c r="H1427">
        <f t="shared" si="316"/>
        <v>-1.5000000000000568E-3</v>
      </c>
      <c r="I1427">
        <f t="shared" si="317"/>
        <v>7.1643309679777349</v>
      </c>
      <c r="K1427">
        <f t="shared" si="318"/>
        <v>224.64065482087616</v>
      </c>
      <c r="L1427">
        <f t="shared" si="319"/>
        <v>4.9664763871622077E-4</v>
      </c>
      <c r="M1427">
        <f t="shared" si="320"/>
        <v>8.5036393766798756E-4</v>
      </c>
      <c r="N1427">
        <f t="shared" si="321"/>
        <v>-7.1599839457725197E-4</v>
      </c>
      <c r="O1427">
        <f t="shared" si="322"/>
        <v>7.1599839457725197E-4</v>
      </c>
      <c r="P1427">
        <f t="shared" si="323"/>
        <v>-11.992947910878851</v>
      </c>
      <c r="Q1427">
        <f t="shared" si="324"/>
        <v>-4.5899664145996867E-2</v>
      </c>
      <c r="R1427">
        <f t="shared" si="325"/>
        <v>207.99571518331197</v>
      </c>
      <c r="S1427">
        <f t="shared" si="326"/>
        <v>823.89106498305887</v>
      </c>
      <c r="T1427">
        <f t="shared" si="327"/>
        <v>-615.8953497997469</v>
      </c>
      <c r="U1427">
        <f t="shared" si="328"/>
        <v>379327.08190495259</v>
      </c>
    </row>
    <row r="1428" spans="1:21" x14ac:dyDescent="0.25">
      <c r="A1428">
        <v>148.32</v>
      </c>
      <c r="B1428" s="3">
        <v>1.6146</v>
      </c>
      <c r="C1428" s="3">
        <f t="shared" si="314"/>
        <v>1614.6000000000001</v>
      </c>
      <c r="D1428">
        <v>0.3473</v>
      </c>
      <c r="E1428">
        <v>3.0209999999999999</v>
      </c>
      <c r="F1428">
        <v>3.0194999999999999</v>
      </c>
      <c r="G1428">
        <f t="shared" si="315"/>
        <v>0</v>
      </c>
      <c r="H1428">
        <f t="shared" si="316"/>
        <v>-1.5000000000000568E-3</v>
      </c>
      <c r="I1428">
        <f t="shared" si="317"/>
        <v>7.1643309679777349</v>
      </c>
      <c r="K1428">
        <f t="shared" si="318"/>
        <v>225.36647276860114</v>
      </c>
      <c r="L1428">
        <f t="shared" si="319"/>
        <v>4.9664763871622077E-4</v>
      </c>
      <c r="M1428">
        <f t="shared" si="320"/>
        <v>8.5150680131565091E-4</v>
      </c>
      <c r="N1428">
        <f t="shared" si="321"/>
        <v>-7.1831180322846683E-4</v>
      </c>
      <c r="O1428">
        <f t="shared" si="322"/>
        <v>7.1831180322846683E-4</v>
      </c>
      <c r="P1428">
        <f t="shared" si="323"/>
        <v>-11.993313935407272</v>
      </c>
      <c r="Q1428">
        <f t="shared" si="324"/>
        <v>-4.5898391771238702E-2</v>
      </c>
      <c r="R1428">
        <f t="shared" si="325"/>
        <v>208.66703010679234</v>
      </c>
      <c r="S1428">
        <f t="shared" si="326"/>
        <v>823.89860339263259</v>
      </c>
      <c r="T1428">
        <f t="shared" si="327"/>
        <v>-615.23157328584023</v>
      </c>
      <c r="U1428">
        <f t="shared" si="328"/>
        <v>378509.8887677702</v>
      </c>
    </row>
    <row r="1429" spans="1:21" x14ac:dyDescent="0.25">
      <c r="A1429">
        <v>148.42099999999999</v>
      </c>
      <c r="B1429" s="3">
        <v>1.6158999999999999</v>
      </c>
      <c r="C1429" s="3">
        <f t="shared" si="314"/>
        <v>1615.8999999999999</v>
      </c>
      <c r="D1429">
        <v>0.34989999999999999</v>
      </c>
      <c r="E1429">
        <v>3.0209999999999999</v>
      </c>
      <c r="F1429">
        <v>3.0194999999999999</v>
      </c>
      <c r="G1429">
        <f t="shared" si="315"/>
        <v>0</v>
      </c>
      <c r="H1429">
        <f t="shared" si="316"/>
        <v>-1.5000000000000568E-3</v>
      </c>
      <c r="I1429">
        <f t="shared" si="317"/>
        <v>7.1643309679777349</v>
      </c>
      <c r="K1429">
        <f t="shared" si="318"/>
        <v>225.54792725553236</v>
      </c>
      <c r="L1429">
        <f t="shared" si="319"/>
        <v>4.9664763871622077E-4</v>
      </c>
      <c r="M1429">
        <f t="shared" si="320"/>
        <v>8.5179251722756664E-4</v>
      </c>
      <c r="N1429">
        <f t="shared" si="321"/>
        <v>-7.1889015539127051E-4</v>
      </c>
      <c r="O1429">
        <f t="shared" si="322"/>
        <v>7.1889015539127051E-4</v>
      </c>
      <c r="P1429">
        <f t="shared" si="323"/>
        <v>-11.993405445030358</v>
      </c>
      <c r="Q1429">
        <f t="shared" si="324"/>
        <v>-4.589807367754916E-2</v>
      </c>
      <c r="R1429">
        <f t="shared" si="325"/>
        <v>208.83485810518422</v>
      </c>
      <c r="S1429">
        <f t="shared" si="326"/>
        <v>823.9004864768948</v>
      </c>
      <c r="T1429">
        <f t="shared" si="327"/>
        <v>-615.06562837171055</v>
      </c>
      <c r="U1429">
        <f t="shared" si="328"/>
        <v>378305.72720428713</v>
      </c>
    </row>
    <row r="1430" spans="1:21" x14ac:dyDescent="0.25">
      <c r="A1430">
        <v>148.52000000000001</v>
      </c>
      <c r="B1430" s="3">
        <v>1.6222000000000001</v>
      </c>
      <c r="C1430" s="3">
        <f t="shared" si="314"/>
        <v>1622.2</v>
      </c>
      <c r="D1430">
        <v>0.35120000000000001</v>
      </c>
      <c r="E1430">
        <v>3.0209999999999999</v>
      </c>
      <c r="F1430">
        <v>3.0194999999999999</v>
      </c>
      <c r="G1430">
        <f t="shared" si="315"/>
        <v>0</v>
      </c>
      <c r="H1430">
        <f t="shared" si="316"/>
        <v>-1.5000000000000568E-3</v>
      </c>
      <c r="I1430">
        <f t="shared" si="317"/>
        <v>7.1643309679777349</v>
      </c>
      <c r="K1430">
        <f t="shared" si="318"/>
        <v>226.42728361527608</v>
      </c>
      <c r="L1430">
        <f t="shared" si="319"/>
        <v>4.9664763871622077E-4</v>
      </c>
      <c r="M1430">
        <f t="shared" si="320"/>
        <v>8.5317714049300481E-4</v>
      </c>
      <c r="N1430">
        <f t="shared" si="321"/>
        <v>-7.216929389494732E-4</v>
      </c>
      <c r="O1430">
        <f t="shared" si="322"/>
        <v>7.216929389494732E-4</v>
      </c>
      <c r="P1430">
        <f t="shared" si="323"/>
        <v>-11.993848934524594</v>
      </c>
      <c r="Q1430">
        <f t="shared" si="324"/>
        <v>-4.5896532146592152E-2</v>
      </c>
      <c r="R1430">
        <f t="shared" si="325"/>
        <v>209.64817425444332</v>
      </c>
      <c r="S1430">
        <f t="shared" si="326"/>
        <v>823.90960362253463</v>
      </c>
      <c r="T1430">
        <f t="shared" si="327"/>
        <v>-614.26142936809129</v>
      </c>
      <c r="U1430">
        <f t="shared" si="328"/>
        <v>377317.1036093306</v>
      </c>
    </row>
    <row r="1431" spans="1:21" x14ac:dyDescent="0.25">
      <c r="A1431">
        <v>148.62</v>
      </c>
      <c r="B1431" s="3">
        <v>1.6222000000000001</v>
      </c>
      <c r="C1431" s="3">
        <f t="shared" si="314"/>
        <v>1622.2</v>
      </c>
      <c r="D1431">
        <v>0.3493</v>
      </c>
      <c r="E1431">
        <v>3.0209999999999999</v>
      </c>
      <c r="F1431">
        <v>3.0194999999999999</v>
      </c>
      <c r="G1431">
        <f t="shared" si="315"/>
        <v>0</v>
      </c>
      <c r="H1431">
        <f t="shared" si="316"/>
        <v>-1.5000000000000568E-3</v>
      </c>
      <c r="I1431">
        <f t="shared" si="317"/>
        <v>7.1643309679777349</v>
      </c>
      <c r="K1431">
        <f t="shared" si="318"/>
        <v>226.42728361527608</v>
      </c>
      <c r="L1431">
        <f t="shared" si="319"/>
        <v>4.9664763871622077E-4</v>
      </c>
      <c r="M1431">
        <f t="shared" si="320"/>
        <v>8.5317714049300481E-4</v>
      </c>
      <c r="N1431">
        <f t="shared" si="321"/>
        <v>-7.216929389494732E-4</v>
      </c>
      <c r="O1431">
        <f t="shared" si="322"/>
        <v>7.216929389494732E-4</v>
      </c>
      <c r="P1431">
        <f t="shared" si="323"/>
        <v>-11.993848934524594</v>
      </c>
      <c r="Q1431">
        <f t="shared" si="324"/>
        <v>-4.5896532146592152E-2</v>
      </c>
      <c r="R1431">
        <f t="shared" si="325"/>
        <v>209.64817425444332</v>
      </c>
      <c r="S1431">
        <f t="shared" si="326"/>
        <v>823.90960362253463</v>
      </c>
      <c r="T1431">
        <f t="shared" si="327"/>
        <v>-614.26142936809129</v>
      </c>
      <c r="U1431">
        <f t="shared" si="328"/>
        <v>377317.1036093306</v>
      </c>
    </row>
    <row r="1432" spans="1:21" x14ac:dyDescent="0.25">
      <c r="A1432">
        <v>148.721</v>
      </c>
      <c r="B1432" s="3">
        <v>1.6251</v>
      </c>
      <c r="C1432" s="3">
        <f t="shared" si="314"/>
        <v>1625.1</v>
      </c>
      <c r="D1432">
        <v>0.35320000000000001</v>
      </c>
      <c r="E1432">
        <v>3.0209999999999999</v>
      </c>
      <c r="F1432">
        <v>3.0194999999999999</v>
      </c>
      <c r="G1432">
        <f t="shared" si="315"/>
        <v>0</v>
      </c>
      <c r="H1432">
        <f t="shared" si="316"/>
        <v>-1.5000000000000568E-3</v>
      </c>
      <c r="I1432">
        <f t="shared" si="317"/>
        <v>7.1643309679777349</v>
      </c>
      <c r="K1432">
        <f t="shared" si="318"/>
        <v>226.8320667015073</v>
      </c>
      <c r="L1432">
        <f t="shared" si="319"/>
        <v>4.9664763871622077E-4</v>
      </c>
      <c r="M1432">
        <f t="shared" si="320"/>
        <v>8.5381450675804768E-4</v>
      </c>
      <c r="N1432">
        <f t="shared" si="321"/>
        <v>-7.2298310915880446E-4</v>
      </c>
      <c r="O1432">
        <f t="shared" si="322"/>
        <v>7.2298310915880446E-4</v>
      </c>
      <c r="P1432">
        <f t="shared" si="323"/>
        <v>-11.994053091506183</v>
      </c>
      <c r="Q1432">
        <f t="shared" si="324"/>
        <v>-4.5895822552977021E-2</v>
      </c>
      <c r="R1432">
        <f t="shared" si="325"/>
        <v>210.02255556575781</v>
      </c>
      <c r="S1432">
        <f t="shared" si="326"/>
        <v>823.91379564263423</v>
      </c>
      <c r="T1432">
        <f t="shared" si="327"/>
        <v>-613.89124007687644</v>
      </c>
      <c r="U1432">
        <f t="shared" si="328"/>
        <v>376862.45464312512</v>
      </c>
    </row>
    <row r="1433" spans="1:21" x14ac:dyDescent="0.25">
      <c r="A1433">
        <v>148.82</v>
      </c>
      <c r="B1433" s="3">
        <v>1.6218999999999999</v>
      </c>
      <c r="C1433" s="3">
        <f t="shared" si="314"/>
        <v>1621.8999999999999</v>
      </c>
      <c r="D1433">
        <v>0.35189999999999999</v>
      </c>
      <c r="E1433">
        <v>3.0209999999999999</v>
      </c>
      <c r="F1433">
        <v>3.0194999999999999</v>
      </c>
      <c r="G1433">
        <f t="shared" si="315"/>
        <v>0</v>
      </c>
      <c r="H1433">
        <f t="shared" si="316"/>
        <v>-1.5000000000000568E-3</v>
      </c>
      <c r="I1433">
        <f t="shared" si="317"/>
        <v>7.1643309679777349</v>
      </c>
      <c r="K1433">
        <f t="shared" si="318"/>
        <v>226.38540950290732</v>
      </c>
      <c r="L1433">
        <f t="shared" si="319"/>
        <v>4.9664763871622077E-4</v>
      </c>
      <c r="M1433">
        <f t="shared" si="320"/>
        <v>8.531112060517934E-4</v>
      </c>
      <c r="N1433">
        <f t="shared" si="321"/>
        <v>-7.2155947306574921E-4</v>
      </c>
      <c r="O1433">
        <f t="shared" si="322"/>
        <v>7.2155947306574921E-4</v>
      </c>
      <c r="P1433">
        <f t="shared" si="323"/>
        <v>-11.993827815233521</v>
      </c>
      <c r="Q1433">
        <f t="shared" si="324"/>
        <v>-4.58966055528282E-2</v>
      </c>
      <c r="R1433">
        <f t="shared" si="325"/>
        <v>209.6094450700466</v>
      </c>
      <c r="S1433">
        <f t="shared" si="326"/>
        <v>823.90916979426038</v>
      </c>
      <c r="T1433">
        <f t="shared" si="327"/>
        <v>-614.29972472421377</v>
      </c>
      <c r="U1433">
        <f t="shared" si="328"/>
        <v>377364.15179624484</v>
      </c>
    </row>
    <row r="1434" spans="1:21" x14ac:dyDescent="0.25">
      <c r="A1434">
        <v>148.92099999999999</v>
      </c>
      <c r="B1434" s="3">
        <v>1.6232</v>
      </c>
      <c r="C1434" s="3">
        <f t="shared" si="314"/>
        <v>1623.2</v>
      </c>
      <c r="D1434">
        <v>0.34399999999999997</v>
      </c>
      <c r="E1434">
        <v>3.0209999999999999</v>
      </c>
      <c r="F1434">
        <v>3.0194999999999999</v>
      </c>
      <c r="G1434">
        <f t="shared" si="315"/>
        <v>0</v>
      </c>
      <c r="H1434">
        <f t="shared" si="316"/>
        <v>-1.5000000000000568E-3</v>
      </c>
      <c r="I1434">
        <f t="shared" si="317"/>
        <v>7.1643309679777349</v>
      </c>
      <c r="K1434">
        <f t="shared" si="318"/>
        <v>226.56686398983857</v>
      </c>
      <c r="L1434">
        <f t="shared" si="319"/>
        <v>4.9664763871622077E-4</v>
      </c>
      <c r="M1434">
        <f t="shared" si="320"/>
        <v>8.5339692196370923E-4</v>
      </c>
      <c r="N1434">
        <f t="shared" si="321"/>
        <v>-7.2213782522855289E-4</v>
      </c>
      <c r="O1434">
        <f t="shared" si="322"/>
        <v>7.2213782522855289E-4</v>
      </c>
      <c r="P1434">
        <f t="shared" si="323"/>
        <v>-11.993919332698667</v>
      </c>
      <c r="Q1434">
        <f t="shared" si="324"/>
        <v>-4.5896287459138659E-2</v>
      </c>
      <c r="R1434">
        <f t="shared" si="325"/>
        <v>209.77727142306512</v>
      </c>
      <c r="S1434">
        <f t="shared" si="326"/>
        <v>823.91104948506279</v>
      </c>
      <c r="T1434">
        <f t="shared" si="327"/>
        <v>-614.13377806199765</v>
      </c>
      <c r="U1434">
        <f t="shared" si="328"/>
        <v>377160.29735670297</v>
      </c>
    </row>
    <row r="1435" spans="1:21" x14ac:dyDescent="0.25">
      <c r="A1435">
        <v>149.02000000000001</v>
      </c>
      <c r="B1435" s="3">
        <v>1.6294</v>
      </c>
      <c r="C1435" s="3">
        <f t="shared" si="314"/>
        <v>1629.3999999999999</v>
      </c>
      <c r="D1435">
        <v>0.35060000000000002</v>
      </c>
      <c r="E1435">
        <v>3.0209999999999999</v>
      </c>
      <c r="F1435">
        <v>3.0194999999999999</v>
      </c>
      <c r="G1435">
        <f t="shared" si="315"/>
        <v>0</v>
      </c>
      <c r="H1435">
        <f t="shared" si="316"/>
        <v>-1.5000000000000568E-3</v>
      </c>
      <c r="I1435">
        <f t="shared" si="317"/>
        <v>7.1643309679777349</v>
      </c>
      <c r="K1435">
        <f t="shared" si="318"/>
        <v>227.432262312126</v>
      </c>
      <c r="L1435">
        <f t="shared" si="319"/>
        <v>4.9664763871622077E-4</v>
      </c>
      <c r="M1435">
        <f t="shared" si="320"/>
        <v>8.547595670820769E-4</v>
      </c>
      <c r="N1435">
        <f t="shared" si="321"/>
        <v>-7.2489612015884744E-4</v>
      </c>
      <c r="O1435">
        <f t="shared" si="322"/>
        <v>7.2489612015884744E-4</v>
      </c>
      <c r="P1435">
        <f t="shared" si="323"/>
        <v>-11.994355819824007</v>
      </c>
      <c r="Q1435">
        <f t="shared" si="324"/>
        <v>-4.5894770396927E-2</v>
      </c>
      <c r="R1435">
        <f t="shared" si="325"/>
        <v>210.57766999839191</v>
      </c>
      <c r="S1435">
        <f t="shared" si="326"/>
        <v>823.92000589295924</v>
      </c>
      <c r="T1435">
        <f t="shared" si="327"/>
        <v>-613.34233589456733</v>
      </c>
      <c r="U1435">
        <f t="shared" si="328"/>
        <v>376188.82100060425</v>
      </c>
    </row>
    <row r="1436" spans="1:21" x14ac:dyDescent="0.25">
      <c r="A1436">
        <v>149.12100000000001</v>
      </c>
      <c r="B1436" s="3">
        <v>1.637</v>
      </c>
      <c r="C1436" s="3">
        <f t="shared" si="314"/>
        <v>1637</v>
      </c>
      <c r="D1436">
        <v>0.35249999999999998</v>
      </c>
      <c r="E1436">
        <v>3.0209999999999999</v>
      </c>
      <c r="F1436">
        <v>3.0194999999999999</v>
      </c>
      <c r="G1436">
        <f t="shared" si="315"/>
        <v>0</v>
      </c>
      <c r="H1436">
        <f t="shared" si="316"/>
        <v>-1.5000000000000568E-3</v>
      </c>
      <c r="I1436">
        <f t="shared" si="317"/>
        <v>7.1643309679777349</v>
      </c>
      <c r="K1436">
        <f t="shared" si="318"/>
        <v>228.49307315880097</v>
      </c>
      <c r="L1436">
        <f t="shared" si="319"/>
        <v>4.9664763871622077E-4</v>
      </c>
      <c r="M1436">
        <f t="shared" si="320"/>
        <v>8.5642990625943091E-4</v>
      </c>
      <c r="N1436">
        <f t="shared" si="321"/>
        <v>-7.2827725587985381E-4</v>
      </c>
      <c r="O1436">
        <f t="shared" si="322"/>
        <v>7.2827725587985381E-4</v>
      </c>
      <c r="P1436">
        <f t="shared" si="323"/>
        <v>-11.994890911900438</v>
      </c>
      <c r="Q1436">
        <f t="shared" si="324"/>
        <v>-4.5892910772280436E-2</v>
      </c>
      <c r="R1436">
        <f t="shared" si="325"/>
        <v>211.55879464261042</v>
      </c>
      <c r="S1436">
        <f t="shared" si="326"/>
        <v>823.93096614026956</v>
      </c>
      <c r="T1436">
        <f t="shared" si="327"/>
        <v>-612.37217149765911</v>
      </c>
      <c r="U1436">
        <f t="shared" si="328"/>
        <v>374999.67642475839</v>
      </c>
    </row>
    <row r="1437" spans="1:21" x14ac:dyDescent="0.25">
      <c r="A1437">
        <v>149.22</v>
      </c>
      <c r="B1437" s="3">
        <v>1.6274</v>
      </c>
      <c r="C1437" s="3">
        <f t="shared" ref="C1437:C1500" si="329">B1437*1000</f>
        <v>1627.3999999999999</v>
      </c>
      <c r="D1437">
        <v>0.35060000000000002</v>
      </c>
      <c r="E1437">
        <v>3.0209999999999999</v>
      </c>
      <c r="F1437">
        <v>3.0194999999999999</v>
      </c>
      <c r="G1437">
        <f t="shared" ref="G1437:G1500" si="330">E1437-$B$7</f>
        <v>0</v>
      </c>
      <c r="H1437">
        <f t="shared" ref="H1437:H1500" si="331">F1437-$B$7</f>
        <v>-1.5000000000000568E-3</v>
      </c>
      <c r="I1437">
        <f t="shared" ref="I1437:I1500" si="332">(PI()*E1437*F1437)/4</f>
        <v>7.1643309679777349</v>
      </c>
      <c r="K1437">
        <f t="shared" ref="K1437:K1500" si="333">C1437/I1437</f>
        <v>227.15310156300103</v>
      </c>
      <c r="L1437">
        <f t="shared" ref="L1437:L1500" si="334">LN($J$28/I1437)</f>
        <v>4.9664763871622077E-4</v>
      </c>
      <c r="M1437">
        <f t="shared" ref="M1437:M1500" si="335">L1437+(($W$56-$W$57)/($W$56*$W$57))*K1437</f>
        <v>8.5432000414066805E-4</v>
      </c>
      <c r="N1437">
        <f t="shared" ref="N1437:N1500" si="336">(M1437-K1437)/$W$56</f>
        <v>-7.2400634760068795E-4</v>
      </c>
      <c r="O1437">
        <f t="shared" ref="O1437:O1500" si="337">ABS(N1437)</f>
        <v>7.2400634760068795E-4</v>
      </c>
      <c r="P1437">
        <f t="shared" ref="P1437:P1500" si="338">1/(1.1*O1437-$F$17)</f>
        <v>-11.994215014054367</v>
      </c>
      <c r="Q1437">
        <f t="shared" ref="Q1437:Q1500" si="339">(1.1/2)*(O1437-$F$17)</f>
        <v>-4.5895259771833986E-2</v>
      </c>
      <c r="R1437">
        <f t="shared" ref="R1437:R1500" si="340">ABS(K1437/((1+(2*P1437))*LN(1+Q1437)))</f>
        <v>210.31947763784254</v>
      </c>
      <c r="S1437">
        <f t="shared" ref="S1437:S1500" si="341">$S$21+($S$22*(O1437^$S$23))</f>
        <v>823.9171182209368</v>
      </c>
      <c r="T1437">
        <f t="shared" ref="T1437:T1500" si="342">R1437-S1437</f>
        <v>-613.59764058309429</v>
      </c>
      <c r="U1437">
        <f t="shared" ref="U1437:U1500" si="343">T1437^2</f>
        <v>376502.06452914019</v>
      </c>
    </row>
    <row r="1438" spans="1:21" x14ac:dyDescent="0.25">
      <c r="A1438">
        <v>149.32</v>
      </c>
      <c r="B1438" s="3">
        <v>1.6363000000000001</v>
      </c>
      <c r="C1438" s="3">
        <f t="shared" si="329"/>
        <v>1636.3000000000002</v>
      </c>
      <c r="D1438">
        <v>0.35449999999999998</v>
      </c>
      <c r="E1438">
        <v>3.0209999999999999</v>
      </c>
      <c r="F1438">
        <v>3.0194999999999999</v>
      </c>
      <c r="G1438">
        <f t="shared" si="330"/>
        <v>0</v>
      </c>
      <c r="H1438">
        <f t="shared" si="331"/>
        <v>-1.5000000000000568E-3</v>
      </c>
      <c r="I1438">
        <f t="shared" si="332"/>
        <v>7.1643309679777349</v>
      </c>
      <c r="K1438">
        <f t="shared" si="333"/>
        <v>228.39536689660724</v>
      </c>
      <c r="L1438">
        <f t="shared" si="334"/>
        <v>4.9664763871622077E-4</v>
      </c>
      <c r="M1438">
        <f t="shared" si="335"/>
        <v>8.5627605922993779E-4</v>
      </c>
      <c r="N1438">
        <f t="shared" si="336"/>
        <v>-7.2796583548449801E-4</v>
      </c>
      <c r="O1438">
        <f t="shared" si="337"/>
        <v>7.2796583548449801E-4</v>
      </c>
      <c r="P1438">
        <f t="shared" si="338"/>
        <v>-11.994841625107751</v>
      </c>
      <c r="Q1438">
        <f t="shared" si="339"/>
        <v>-4.5893082053497888E-2</v>
      </c>
      <c r="R1438">
        <f t="shared" si="340"/>
        <v>211.46842831785642</v>
      </c>
      <c r="S1438">
        <f t="shared" si="341"/>
        <v>823.92995749604597</v>
      </c>
      <c r="T1438">
        <f t="shared" si="342"/>
        <v>-612.46152917818949</v>
      </c>
      <c r="U1438">
        <f t="shared" si="343"/>
        <v>375109.12472328625</v>
      </c>
    </row>
    <row r="1439" spans="1:21" x14ac:dyDescent="0.25">
      <c r="A1439">
        <v>149.42099999999999</v>
      </c>
      <c r="B1439" s="3">
        <v>1.6409</v>
      </c>
      <c r="C1439" s="3">
        <f t="shared" si="329"/>
        <v>1640.9</v>
      </c>
      <c r="D1439">
        <v>0.35249999999999998</v>
      </c>
      <c r="E1439">
        <v>3.0209999999999999</v>
      </c>
      <c r="F1439">
        <v>3.0194999999999999</v>
      </c>
      <c r="G1439">
        <f t="shared" si="330"/>
        <v>0</v>
      </c>
      <c r="H1439">
        <f t="shared" si="331"/>
        <v>-1.5000000000000568E-3</v>
      </c>
      <c r="I1439">
        <f t="shared" si="332"/>
        <v>7.1643309679777349</v>
      </c>
      <c r="K1439">
        <f t="shared" si="333"/>
        <v>229.0374366195947</v>
      </c>
      <c r="L1439">
        <f t="shared" si="334"/>
        <v>4.9664763871622077E-4</v>
      </c>
      <c r="M1439">
        <f t="shared" si="335"/>
        <v>8.5728705399517832E-4</v>
      </c>
      <c r="N1439">
        <f t="shared" si="336"/>
        <v>-7.3001231236826498E-4</v>
      </c>
      <c r="O1439">
        <f t="shared" si="337"/>
        <v>7.3001231236826498E-4</v>
      </c>
      <c r="P1439">
        <f t="shared" si="338"/>
        <v>-11.995165517160268</v>
      </c>
      <c r="Q1439">
        <f t="shared" si="339"/>
        <v>-4.5891956491211819E-2</v>
      </c>
      <c r="R1439">
        <f t="shared" si="340"/>
        <v>212.06226261065132</v>
      </c>
      <c r="S1439">
        <f t="shared" si="341"/>
        <v>823.93658257442576</v>
      </c>
      <c r="T1439">
        <f t="shared" si="342"/>
        <v>-611.8743199637745</v>
      </c>
      <c r="U1439">
        <f t="shared" si="343"/>
        <v>374390.18343113147</v>
      </c>
    </row>
    <row r="1440" spans="1:21" x14ac:dyDescent="0.25">
      <c r="A1440">
        <v>149.52000000000001</v>
      </c>
      <c r="B1440" s="3">
        <v>1.6383000000000001</v>
      </c>
      <c r="C1440" s="3">
        <f t="shared" si="329"/>
        <v>1638.3000000000002</v>
      </c>
      <c r="D1440">
        <v>0.35189999999999999</v>
      </c>
      <c r="E1440">
        <v>3.0209999999999999</v>
      </c>
      <c r="F1440">
        <v>3.0194999999999999</v>
      </c>
      <c r="G1440">
        <f t="shared" si="330"/>
        <v>0</v>
      </c>
      <c r="H1440">
        <f t="shared" si="331"/>
        <v>-1.5000000000000568E-3</v>
      </c>
      <c r="I1440">
        <f t="shared" si="332"/>
        <v>7.1643309679777349</v>
      </c>
      <c r="K1440">
        <f t="shared" si="333"/>
        <v>228.67452764573224</v>
      </c>
      <c r="L1440">
        <f t="shared" si="334"/>
        <v>4.9664763871622077E-4</v>
      </c>
      <c r="M1440">
        <f t="shared" si="335"/>
        <v>8.5671562217134664E-4</v>
      </c>
      <c r="N1440">
        <f t="shared" si="336"/>
        <v>-7.2885560804265761E-4</v>
      </c>
      <c r="O1440">
        <f t="shared" si="337"/>
        <v>7.2885560804265761E-4</v>
      </c>
      <c r="P1440">
        <f t="shared" si="338"/>
        <v>-11.994982445590029</v>
      </c>
      <c r="Q1440">
        <f t="shared" si="339"/>
        <v>-4.5892592678590902E-2</v>
      </c>
      <c r="R1440">
        <f t="shared" si="340"/>
        <v>211.72661759170833</v>
      </c>
      <c r="S1440">
        <f t="shared" si="341"/>
        <v>823.93283887908683</v>
      </c>
      <c r="T1440">
        <f t="shared" si="342"/>
        <v>-612.20622128737853</v>
      </c>
      <c r="U1440">
        <f t="shared" si="343"/>
        <v>374796.45738297066</v>
      </c>
    </row>
    <row r="1441" spans="1:21" x14ac:dyDescent="0.25">
      <c r="A1441">
        <v>149.62</v>
      </c>
      <c r="B1441" s="3">
        <v>1.6418999999999999</v>
      </c>
      <c r="C1441" s="3">
        <f t="shared" si="329"/>
        <v>1641.8999999999999</v>
      </c>
      <c r="D1441">
        <v>0.35520000000000002</v>
      </c>
      <c r="E1441">
        <v>3.0209999999999999</v>
      </c>
      <c r="F1441">
        <v>3.0194999999999999</v>
      </c>
      <c r="G1441">
        <f t="shared" si="330"/>
        <v>0</v>
      </c>
      <c r="H1441">
        <f t="shared" si="331"/>
        <v>-1.5000000000000568E-3</v>
      </c>
      <c r="I1441">
        <f t="shared" si="332"/>
        <v>7.1643309679777349</v>
      </c>
      <c r="K1441">
        <f t="shared" si="333"/>
        <v>229.17701699415719</v>
      </c>
      <c r="L1441">
        <f t="shared" si="334"/>
        <v>4.9664763871622077E-4</v>
      </c>
      <c r="M1441">
        <f t="shared" si="335"/>
        <v>8.5750683546588274E-4</v>
      </c>
      <c r="N1441">
        <f t="shared" si="336"/>
        <v>-7.3045719864734478E-4</v>
      </c>
      <c r="O1441">
        <f t="shared" si="337"/>
        <v>7.3045719864734478E-4</v>
      </c>
      <c r="P1441">
        <f t="shared" si="338"/>
        <v>-11.99523593079066</v>
      </c>
      <c r="Q1441">
        <f t="shared" si="339"/>
        <v>-4.5891711803758325E-2</v>
      </c>
      <c r="R1441">
        <f t="shared" si="340"/>
        <v>212.1913565365391</v>
      </c>
      <c r="S1441">
        <f t="shared" si="341"/>
        <v>823.93802182536263</v>
      </c>
      <c r="T1441">
        <f t="shared" si="342"/>
        <v>-611.74666528882358</v>
      </c>
      <c r="U1441">
        <f t="shared" si="343"/>
        <v>374233.98249199596</v>
      </c>
    </row>
    <row r="1442" spans="1:21" x14ac:dyDescent="0.25">
      <c r="A1442">
        <v>149.72</v>
      </c>
      <c r="B1442" s="3">
        <v>1.6472</v>
      </c>
      <c r="C1442" s="3">
        <f t="shared" si="329"/>
        <v>1647.2</v>
      </c>
      <c r="D1442">
        <v>0.35580000000000001</v>
      </c>
      <c r="E1442">
        <v>3.0209999999999999</v>
      </c>
      <c r="F1442">
        <v>3.0194999999999999</v>
      </c>
      <c r="G1442">
        <f t="shared" si="330"/>
        <v>0</v>
      </c>
      <c r="H1442">
        <f t="shared" si="331"/>
        <v>-1.5000000000000568E-3</v>
      </c>
      <c r="I1442">
        <f t="shared" si="332"/>
        <v>7.1643309679777349</v>
      </c>
      <c r="K1442">
        <f t="shared" si="333"/>
        <v>229.9167929793384</v>
      </c>
      <c r="L1442">
        <f t="shared" si="334"/>
        <v>4.9664763871622077E-4</v>
      </c>
      <c r="M1442">
        <f t="shared" si="335"/>
        <v>8.5867167726061638E-4</v>
      </c>
      <c r="N1442">
        <f t="shared" si="336"/>
        <v>-7.3281509592646756E-4</v>
      </c>
      <c r="O1442">
        <f t="shared" si="337"/>
        <v>7.3281509592646756E-4</v>
      </c>
      <c r="P1442">
        <f t="shared" si="338"/>
        <v>-11.995609136833577</v>
      </c>
      <c r="Q1442">
        <f t="shared" si="339"/>
        <v>-4.5890414960254804E-2</v>
      </c>
      <c r="R1442">
        <f t="shared" si="340"/>
        <v>212.87555144828431</v>
      </c>
      <c r="S1442">
        <f t="shared" si="341"/>
        <v>823.94564400938964</v>
      </c>
      <c r="T1442">
        <f t="shared" si="342"/>
        <v>-611.0700925611053</v>
      </c>
      <c r="U1442">
        <f t="shared" si="343"/>
        <v>373406.65802263777</v>
      </c>
    </row>
    <row r="1443" spans="1:21" x14ac:dyDescent="0.25">
      <c r="A1443">
        <v>149.821</v>
      </c>
      <c r="B1443" s="3">
        <v>1.6508</v>
      </c>
      <c r="C1443" s="3">
        <f t="shared" si="329"/>
        <v>1650.8</v>
      </c>
      <c r="D1443">
        <v>0.35249999999999998</v>
      </c>
      <c r="E1443">
        <v>3.0209999999999999</v>
      </c>
      <c r="F1443">
        <v>3.0194999999999999</v>
      </c>
      <c r="G1443">
        <f t="shared" si="330"/>
        <v>0</v>
      </c>
      <c r="H1443">
        <f t="shared" si="331"/>
        <v>-1.5000000000000568E-3</v>
      </c>
      <c r="I1443">
        <f t="shared" si="332"/>
        <v>7.1643309679777349</v>
      </c>
      <c r="K1443">
        <f t="shared" si="333"/>
        <v>230.41928232776337</v>
      </c>
      <c r="L1443">
        <f t="shared" si="334"/>
        <v>4.9664763871622077E-4</v>
      </c>
      <c r="M1443">
        <f t="shared" si="335"/>
        <v>8.5946289055515248E-4</v>
      </c>
      <c r="N1443">
        <f t="shared" si="336"/>
        <v>-7.3441668653115473E-4</v>
      </c>
      <c r="O1443">
        <f t="shared" si="337"/>
        <v>7.3441668653115473E-4</v>
      </c>
      <c r="P1443">
        <f t="shared" si="338"/>
        <v>-11.995862648522413</v>
      </c>
      <c r="Q1443">
        <f t="shared" si="339"/>
        <v>-4.5889534085422228E-2</v>
      </c>
      <c r="R1443">
        <f t="shared" si="340"/>
        <v>213.34028483624621</v>
      </c>
      <c r="S1443">
        <f t="shared" si="341"/>
        <v>823.95081574808444</v>
      </c>
      <c r="T1443">
        <f t="shared" si="342"/>
        <v>-610.61053091183817</v>
      </c>
      <c r="U1443">
        <f t="shared" si="343"/>
        <v>372845.22046043689</v>
      </c>
    </row>
    <row r="1444" spans="1:21" x14ac:dyDescent="0.25">
      <c r="A1444">
        <v>149.92099999999999</v>
      </c>
      <c r="B1444" s="3">
        <v>1.6445000000000001</v>
      </c>
      <c r="C1444" s="3">
        <f t="shared" si="329"/>
        <v>1644.5</v>
      </c>
      <c r="D1444">
        <v>0.35449999999999998</v>
      </c>
      <c r="E1444">
        <v>3.0209999999999999</v>
      </c>
      <c r="F1444">
        <v>3.0194999999999999</v>
      </c>
      <c r="G1444">
        <f t="shared" si="330"/>
        <v>0</v>
      </c>
      <c r="H1444">
        <f t="shared" si="331"/>
        <v>-1.5000000000000568E-3</v>
      </c>
      <c r="I1444">
        <f t="shared" si="332"/>
        <v>7.1643309679777349</v>
      </c>
      <c r="K1444">
        <f t="shared" si="333"/>
        <v>229.53992596801967</v>
      </c>
      <c r="L1444">
        <f t="shared" si="334"/>
        <v>4.9664763871622077E-4</v>
      </c>
      <c r="M1444">
        <f t="shared" si="335"/>
        <v>8.5807826728971442E-4</v>
      </c>
      <c r="N1444">
        <f t="shared" si="336"/>
        <v>-7.3161390297295215E-4</v>
      </c>
      <c r="O1444">
        <f t="shared" si="337"/>
        <v>7.3161390297295215E-4</v>
      </c>
      <c r="P1444">
        <f t="shared" si="338"/>
        <v>-11.995419010098596</v>
      </c>
      <c r="Q1444">
        <f t="shared" si="339"/>
        <v>-4.5891075616379236E-2</v>
      </c>
      <c r="R1444">
        <f t="shared" si="340"/>
        <v>212.52699993219065</v>
      </c>
      <c r="S1444">
        <f t="shared" si="341"/>
        <v>823.94176223778891</v>
      </c>
      <c r="T1444">
        <f t="shared" si="342"/>
        <v>-611.41476230559829</v>
      </c>
      <c r="U1444">
        <f t="shared" si="343"/>
        <v>373828.01156521123</v>
      </c>
    </row>
    <row r="1445" spans="1:21" x14ac:dyDescent="0.25">
      <c r="A1445">
        <v>150.02000000000001</v>
      </c>
      <c r="B1445" s="3">
        <v>1.6497999999999999</v>
      </c>
      <c r="C1445" s="3">
        <f t="shared" si="329"/>
        <v>1649.8</v>
      </c>
      <c r="D1445">
        <v>0.35720000000000002</v>
      </c>
      <c r="E1445">
        <v>3.0209999999999999</v>
      </c>
      <c r="F1445">
        <v>3.0194999999999999</v>
      </c>
      <c r="G1445">
        <f t="shared" si="330"/>
        <v>0</v>
      </c>
      <c r="H1445">
        <f t="shared" si="331"/>
        <v>-1.5000000000000568E-3</v>
      </c>
      <c r="I1445">
        <f t="shared" si="332"/>
        <v>7.1643309679777349</v>
      </c>
      <c r="K1445">
        <f t="shared" si="333"/>
        <v>230.27970195320088</v>
      </c>
      <c r="L1445">
        <f t="shared" si="334"/>
        <v>4.9664763871622077E-4</v>
      </c>
      <c r="M1445">
        <f t="shared" si="335"/>
        <v>8.5924310908444806E-4</v>
      </c>
      <c r="N1445">
        <f t="shared" si="336"/>
        <v>-7.3397180025207504E-4</v>
      </c>
      <c r="O1445">
        <f t="shared" si="337"/>
        <v>7.3397180025207504E-4</v>
      </c>
      <c r="P1445">
        <f t="shared" si="338"/>
        <v>-11.995792227534018</v>
      </c>
      <c r="Q1445">
        <f t="shared" si="339"/>
        <v>-4.5889778772875721E-2</v>
      </c>
      <c r="R1445">
        <f t="shared" si="340"/>
        <v>213.21119245395823</v>
      </c>
      <c r="S1445">
        <f t="shared" si="341"/>
        <v>823.9493796069205</v>
      </c>
      <c r="T1445">
        <f t="shared" si="342"/>
        <v>-610.73818715296227</v>
      </c>
      <c r="U1445">
        <f t="shared" si="343"/>
        <v>373001.13324688678</v>
      </c>
    </row>
    <row r="1446" spans="1:21" x14ac:dyDescent="0.25">
      <c r="A1446">
        <v>150.12</v>
      </c>
      <c r="B1446" s="3">
        <v>1.6534</v>
      </c>
      <c r="C1446" s="3">
        <f t="shared" si="329"/>
        <v>1653.4</v>
      </c>
      <c r="D1446">
        <v>0.35520000000000002</v>
      </c>
      <c r="E1446">
        <v>3.0209999999999999</v>
      </c>
      <c r="F1446">
        <v>3.0194999999999999</v>
      </c>
      <c r="G1446">
        <f t="shared" si="330"/>
        <v>0</v>
      </c>
      <c r="H1446">
        <f t="shared" si="331"/>
        <v>-1.5000000000000568E-3</v>
      </c>
      <c r="I1446">
        <f t="shared" si="332"/>
        <v>7.1643309679777349</v>
      </c>
      <c r="K1446">
        <f t="shared" si="333"/>
        <v>230.78219130162589</v>
      </c>
      <c r="L1446">
        <f t="shared" si="334"/>
        <v>4.9664763871622077E-4</v>
      </c>
      <c r="M1446">
        <f t="shared" si="335"/>
        <v>8.6003432237898416E-4</v>
      </c>
      <c r="N1446">
        <f t="shared" si="336"/>
        <v>-7.3557339085676232E-4</v>
      </c>
      <c r="O1446">
        <f t="shared" si="337"/>
        <v>7.3557339085676232E-4</v>
      </c>
      <c r="P1446">
        <f t="shared" si="338"/>
        <v>-11.996045746961768</v>
      </c>
      <c r="Q1446">
        <f t="shared" si="339"/>
        <v>-4.5888897898043138E-2</v>
      </c>
      <c r="R1446">
        <f t="shared" si="340"/>
        <v>213.6759242184479</v>
      </c>
      <c r="S1446">
        <f t="shared" si="341"/>
        <v>823.95454808746251</v>
      </c>
      <c r="T1446">
        <f t="shared" si="342"/>
        <v>-610.27862386901461</v>
      </c>
      <c r="U1446">
        <f t="shared" si="343"/>
        <v>372439.99875145819</v>
      </c>
    </row>
    <row r="1447" spans="1:21" x14ac:dyDescent="0.25">
      <c r="A1447">
        <v>150.221</v>
      </c>
      <c r="B1447" s="3">
        <v>1.6511</v>
      </c>
      <c r="C1447" s="3">
        <f t="shared" si="329"/>
        <v>1651.1</v>
      </c>
      <c r="D1447">
        <v>0.35389999999999999</v>
      </c>
      <c r="E1447">
        <v>3.0209999999999999</v>
      </c>
      <c r="F1447">
        <v>3.0194999999999999</v>
      </c>
      <c r="G1447">
        <f t="shared" si="330"/>
        <v>0</v>
      </c>
      <c r="H1447">
        <f t="shared" si="331"/>
        <v>-1.5000000000000568E-3</v>
      </c>
      <c r="I1447">
        <f t="shared" si="332"/>
        <v>7.1643309679777349</v>
      </c>
      <c r="K1447">
        <f t="shared" si="333"/>
        <v>230.4611564401321</v>
      </c>
      <c r="L1447">
        <f t="shared" si="334"/>
        <v>4.9664763871622077E-4</v>
      </c>
      <c r="M1447">
        <f t="shared" si="335"/>
        <v>8.5952882499636379E-4</v>
      </c>
      <c r="N1447">
        <f t="shared" si="336"/>
        <v>-7.3455015241487862E-4</v>
      </c>
      <c r="O1447">
        <f t="shared" si="337"/>
        <v>7.3455015241487862E-4</v>
      </c>
      <c r="P1447">
        <f t="shared" si="338"/>
        <v>-11.995883774980159</v>
      </c>
      <c r="Q1447">
        <f t="shared" si="339"/>
        <v>-4.5889460679186179E-2</v>
      </c>
      <c r="R1447">
        <f t="shared" si="340"/>
        <v>213.37901251710983</v>
      </c>
      <c r="S1447">
        <f t="shared" si="341"/>
        <v>823.95124652257095</v>
      </c>
      <c r="T1447">
        <f t="shared" si="342"/>
        <v>-610.57223400546115</v>
      </c>
      <c r="U1447">
        <f t="shared" si="343"/>
        <v>372798.45293841959</v>
      </c>
    </row>
    <row r="1448" spans="1:21" x14ac:dyDescent="0.25">
      <c r="A1448">
        <v>150.321</v>
      </c>
      <c r="B1448" s="3">
        <v>1.6524000000000001</v>
      </c>
      <c r="C1448" s="3">
        <f t="shared" si="329"/>
        <v>1652.4</v>
      </c>
      <c r="D1448">
        <v>0.35389999999999999</v>
      </c>
      <c r="E1448">
        <v>3.0209999999999999</v>
      </c>
      <c r="F1448">
        <v>3.0194999999999999</v>
      </c>
      <c r="G1448">
        <f t="shared" si="330"/>
        <v>0</v>
      </c>
      <c r="H1448">
        <f t="shared" si="331"/>
        <v>-1.5000000000000568E-3</v>
      </c>
      <c r="I1448">
        <f t="shared" si="332"/>
        <v>7.1643309679777349</v>
      </c>
      <c r="K1448">
        <f t="shared" si="333"/>
        <v>230.64261092706337</v>
      </c>
      <c r="L1448">
        <f t="shared" si="334"/>
        <v>4.9664763871622077E-4</v>
      </c>
      <c r="M1448">
        <f t="shared" si="335"/>
        <v>8.5981454090827973E-4</v>
      </c>
      <c r="N1448">
        <f t="shared" si="336"/>
        <v>-7.3512850457768241E-4</v>
      </c>
      <c r="O1448">
        <f t="shared" si="337"/>
        <v>7.3512850457768241E-4</v>
      </c>
      <c r="P1448">
        <f t="shared" si="338"/>
        <v>-11.995975323823624</v>
      </c>
      <c r="Q1448">
        <f t="shared" si="339"/>
        <v>-4.5889142585496631E-2</v>
      </c>
      <c r="R1448">
        <f t="shared" si="340"/>
        <v>213.54683228713216</v>
      </c>
      <c r="S1448">
        <f t="shared" si="341"/>
        <v>823.95311285034325</v>
      </c>
      <c r="T1448">
        <f t="shared" si="342"/>
        <v>-610.40628056321111</v>
      </c>
      <c r="U1448">
        <f t="shared" si="343"/>
        <v>372595.82735101361</v>
      </c>
    </row>
    <row r="1449" spans="1:21" x14ac:dyDescent="0.25">
      <c r="A1449">
        <v>150.41999999999999</v>
      </c>
      <c r="B1449" s="3">
        <v>1.659</v>
      </c>
      <c r="C1449" s="3">
        <f t="shared" si="329"/>
        <v>1659</v>
      </c>
      <c r="D1449">
        <v>0.35649999999999998</v>
      </c>
      <c r="E1449">
        <v>3.0209999999999999</v>
      </c>
      <c r="F1449">
        <v>3.0194999999999999</v>
      </c>
      <c r="G1449">
        <f t="shared" si="330"/>
        <v>0</v>
      </c>
      <c r="H1449">
        <f t="shared" si="331"/>
        <v>-1.5000000000000568E-3</v>
      </c>
      <c r="I1449">
        <f t="shared" si="332"/>
        <v>7.1643309679777349</v>
      </c>
      <c r="K1449">
        <f t="shared" si="333"/>
        <v>231.56384139917583</v>
      </c>
      <c r="L1449">
        <f t="shared" si="334"/>
        <v>4.9664763871622077E-4</v>
      </c>
      <c r="M1449">
        <f t="shared" si="335"/>
        <v>8.612650986149291E-4</v>
      </c>
      <c r="N1449">
        <f t="shared" si="336"/>
        <v>-7.3806475401960898E-4</v>
      </c>
      <c r="O1449">
        <f t="shared" si="337"/>
        <v>7.3806475401960898E-4</v>
      </c>
      <c r="P1449">
        <f t="shared" si="338"/>
        <v>-11.996440131815994</v>
      </c>
      <c r="Q1449">
        <f t="shared" si="339"/>
        <v>-4.5887527648303575E-2</v>
      </c>
      <c r="R1449">
        <f t="shared" si="340"/>
        <v>214.39883582831644</v>
      </c>
      <c r="S1449">
        <f t="shared" si="341"/>
        <v>823.96257900776527</v>
      </c>
      <c r="T1449">
        <f t="shared" si="342"/>
        <v>-609.56374317944881</v>
      </c>
      <c r="U1449">
        <f t="shared" si="343"/>
        <v>371567.95699894102</v>
      </c>
    </row>
    <row r="1450" spans="1:21" x14ac:dyDescent="0.25">
      <c r="A1450">
        <v>150.52099999999999</v>
      </c>
      <c r="B1450" s="3">
        <v>1.6638999999999999</v>
      </c>
      <c r="C1450" s="3">
        <f t="shared" si="329"/>
        <v>1663.8999999999999</v>
      </c>
      <c r="D1450">
        <v>0.36180000000000001</v>
      </c>
      <c r="E1450">
        <v>3.0209999999999999</v>
      </c>
      <c r="F1450">
        <v>3.0194000000000001</v>
      </c>
      <c r="G1450">
        <f t="shared" si="330"/>
        <v>0</v>
      </c>
      <c r="H1450">
        <f t="shared" si="331"/>
        <v>-1.5999999999998238E-3</v>
      </c>
      <c r="I1450">
        <f t="shared" si="332"/>
        <v>7.1640936991925734</v>
      </c>
      <c r="K1450">
        <f t="shared" si="333"/>
        <v>232.25547708672894</v>
      </c>
      <c r="L1450">
        <f t="shared" si="334"/>
        <v>5.2976625303628841E-4</v>
      </c>
      <c r="M1450">
        <f t="shared" si="335"/>
        <v>8.9547275363343714E-4</v>
      </c>
      <c r="N1450">
        <f t="shared" si="336"/>
        <v>-7.402691075645714E-4</v>
      </c>
      <c r="O1450">
        <f t="shared" si="337"/>
        <v>7.402691075645714E-4</v>
      </c>
      <c r="P1450">
        <f t="shared" si="338"/>
        <v>-11.996789104433159</v>
      </c>
      <c r="Q1450">
        <f t="shared" si="339"/>
        <v>-4.5886315253853845E-2</v>
      </c>
      <c r="R1450">
        <f t="shared" si="340"/>
        <v>215.03849281894705</v>
      </c>
      <c r="S1450">
        <f t="shared" si="341"/>
        <v>823.96967571409004</v>
      </c>
      <c r="T1450">
        <f t="shared" si="342"/>
        <v>-608.93118289514302</v>
      </c>
      <c r="U1450">
        <f t="shared" si="343"/>
        <v>370797.18550207815</v>
      </c>
    </row>
    <row r="1451" spans="1:21" x14ac:dyDescent="0.25">
      <c r="A1451">
        <v>150.62</v>
      </c>
      <c r="B1451" s="3">
        <v>1.6661999999999999</v>
      </c>
      <c r="C1451" s="3">
        <f t="shared" si="329"/>
        <v>1666.1999999999998</v>
      </c>
      <c r="D1451">
        <v>0.35320000000000001</v>
      </c>
      <c r="E1451">
        <v>3.0209999999999999</v>
      </c>
      <c r="F1451">
        <v>3.0194000000000001</v>
      </c>
      <c r="G1451">
        <f t="shared" si="330"/>
        <v>0</v>
      </c>
      <c r="H1451">
        <f t="shared" si="331"/>
        <v>-1.5999999999998238E-3</v>
      </c>
      <c r="I1451">
        <f t="shared" si="332"/>
        <v>7.1640936991925734</v>
      </c>
      <c r="K1451">
        <f t="shared" si="333"/>
        <v>232.57652258062848</v>
      </c>
      <c r="L1451">
        <f t="shared" si="334"/>
        <v>5.2976625303628841E-4</v>
      </c>
      <c r="M1451">
        <f t="shared" si="335"/>
        <v>8.9597826775770746E-4</v>
      </c>
      <c r="N1451">
        <f t="shared" si="336"/>
        <v>-7.4129237989525529E-4</v>
      </c>
      <c r="O1451">
        <f t="shared" si="337"/>
        <v>7.4129237989525529E-4</v>
      </c>
      <c r="P1451">
        <f t="shared" si="338"/>
        <v>-11.996951106229165</v>
      </c>
      <c r="Q1451">
        <f t="shared" si="339"/>
        <v>-4.5885752454071969E-2</v>
      </c>
      <c r="R1451">
        <f t="shared" si="340"/>
        <v>215.33540922478898</v>
      </c>
      <c r="S1451">
        <f t="shared" si="341"/>
        <v>823.97296716878452</v>
      </c>
      <c r="T1451">
        <f t="shared" si="342"/>
        <v>-608.63755794399549</v>
      </c>
      <c r="U1451">
        <f t="shared" si="343"/>
        <v>370439.67694003048</v>
      </c>
    </row>
    <row r="1452" spans="1:21" x14ac:dyDescent="0.25">
      <c r="A1452">
        <v>150.72</v>
      </c>
      <c r="B1452" s="3">
        <v>1.6666000000000001</v>
      </c>
      <c r="C1452" s="3">
        <f t="shared" si="329"/>
        <v>1666.6000000000001</v>
      </c>
      <c r="D1452">
        <v>0.35909999999999997</v>
      </c>
      <c r="E1452">
        <v>3.0209999999999999</v>
      </c>
      <c r="F1452">
        <v>3.0194000000000001</v>
      </c>
      <c r="G1452">
        <f t="shared" si="330"/>
        <v>0</v>
      </c>
      <c r="H1452">
        <f t="shared" si="331"/>
        <v>-1.5999999999998238E-3</v>
      </c>
      <c r="I1452">
        <f t="shared" si="332"/>
        <v>7.1640936991925734</v>
      </c>
      <c r="K1452">
        <f t="shared" si="333"/>
        <v>232.63235657956758</v>
      </c>
      <c r="L1452">
        <f t="shared" si="334"/>
        <v>5.2976625303628841E-4</v>
      </c>
      <c r="M1452">
        <f t="shared" si="335"/>
        <v>8.9606618325758071E-4</v>
      </c>
      <c r="N1452">
        <f t="shared" si="336"/>
        <v>-7.4147034030059168E-4</v>
      </c>
      <c r="O1452">
        <f t="shared" si="337"/>
        <v>7.4147034030059168E-4</v>
      </c>
      <c r="P1452">
        <f t="shared" si="338"/>
        <v>-11.996979280901183</v>
      </c>
      <c r="Q1452">
        <f t="shared" si="339"/>
        <v>-4.588565457584904E-2</v>
      </c>
      <c r="R1452">
        <f t="shared" si="340"/>
        <v>215.38704676690179</v>
      </c>
      <c r="S1452">
        <f t="shared" si="341"/>
        <v>823.9735394101217</v>
      </c>
      <c r="T1452">
        <f t="shared" si="342"/>
        <v>-608.58649264321991</v>
      </c>
      <c r="U1452">
        <f t="shared" si="343"/>
        <v>370377.51902777597</v>
      </c>
    </row>
    <row r="1453" spans="1:21" x14ac:dyDescent="0.25">
      <c r="A1453">
        <v>150.82</v>
      </c>
      <c r="B1453" s="3">
        <v>1.6661999999999999</v>
      </c>
      <c r="C1453" s="3">
        <f t="shared" si="329"/>
        <v>1666.1999999999998</v>
      </c>
      <c r="D1453">
        <v>0.35580000000000001</v>
      </c>
      <c r="E1453">
        <v>3.0209999999999999</v>
      </c>
      <c r="F1453">
        <v>3.0194000000000001</v>
      </c>
      <c r="G1453">
        <f t="shared" si="330"/>
        <v>0</v>
      </c>
      <c r="H1453">
        <f t="shared" si="331"/>
        <v>-1.5999999999998238E-3</v>
      </c>
      <c r="I1453">
        <f t="shared" si="332"/>
        <v>7.1640936991925734</v>
      </c>
      <c r="K1453">
        <f t="shared" si="333"/>
        <v>232.57652258062848</v>
      </c>
      <c r="L1453">
        <f t="shared" si="334"/>
        <v>5.2976625303628841E-4</v>
      </c>
      <c r="M1453">
        <f t="shared" si="335"/>
        <v>8.9597826775770746E-4</v>
      </c>
      <c r="N1453">
        <f t="shared" si="336"/>
        <v>-7.4129237989525529E-4</v>
      </c>
      <c r="O1453">
        <f t="shared" si="337"/>
        <v>7.4129237989525529E-4</v>
      </c>
      <c r="P1453">
        <f t="shared" si="338"/>
        <v>-11.996951106229165</v>
      </c>
      <c r="Q1453">
        <f t="shared" si="339"/>
        <v>-4.5885752454071969E-2</v>
      </c>
      <c r="R1453">
        <f t="shared" si="340"/>
        <v>215.33540922478898</v>
      </c>
      <c r="S1453">
        <f t="shared" si="341"/>
        <v>823.97296716878452</v>
      </c>
      <c r="T1453">
        <f t="shared" si="342"/>
        <v>-608.63755794399549</v>
      </c>
      <c r="U1453">
        <f t="shared" si="343"/>
        <v>370439.67694003048</v>
      </c>
    </row>
    <row r="1454" spans="1:21" x14ac:dyDescent="0.25">
      <c r="A1454">
        <v>150.91999999999999</v>
      </c>
      <c r="B1454" s="3">
        <v>1.6748000000000001</v>
      </c>
      <c r="C1454" s="3">
        <f t="shared" si="329"/>
        <v>1674.8</v>
      </c>
      <c r="D1454">
        <v>0.35520000000000002</v>
      </c>
      <c r="E1454">
        <v>3.0209999999999999</v>
      </c>
      <c r="F1454">
        <v>3.0194000000000001</v>
      </c>
      <c r="G1454">
        <f t="shared" si="330"/>
        <v>0</v>
      </c>
      <c r="H1454">
        <f t="shared" si="331"/>
        <v>-1.5999999999998238E-3</v>
      </c>
      <c r="I1454">
        <f t="shared" si="332"/>
        <v>7.1640936991925734</v>
      </c>
      <c r="K1454">
        <f t="shared" si="333"/>
        <v>233.77695355781816</v>
      </c>
      <c r="L1454">
        <f t="shared" si="334"/>
        <v>5.2976625303628841E-4</v>
      </c>
      <c r="M1454">
        <f t="shared" si="335"/>
        <v>8.9786845100497936E-4</v>
      </c>
      <c r="N1454">
        <f t="shared" si="336"/>
        <v>-7.4511852860998664E-4</v>
      </c>
      <c r="O1454">
        <f t="shared" si="337"/>
        <v>7.4511852860998664E-4</v>
      </c>
      <c r="P1454">
        <f t="shared" si="338"/>
        <v>-11.997556890842425</v>
      </c>
      <c r="Q1454">
        <f t="shared" si="339"/>
        <v>-4.5883648072278863E-2</v>
      </c>
      <c r="R1454">
        <f t="shared" si="340"/>
        <v>216.44561026258305</v>
      </c>
      <c r="S1454">
        <f t="shared" si="341"/>
        <v>823.98525827762808</v>
      </c>
      <c r="T1454">
        <f t="shared" si="342"/>
        <v>-607.53964801504503</v>
      </c>
      <c r="U1454">
        <f t="shared" si="343"/>
        <v>369104.42391024483</v>
      </c>
    </row>
    <row r="1455" spans="1:21" x14ac:dyDescent="0.25">
      <c r="A1455">
        <v>151.02099999999999</v>
      </c>
      <c r="B1455" s="3">
        <v>1.6760999999999999</v>
      </c>
      <c r="C1455" s="3">
        <f t="shared" si="329"/>
        <v>1676.1</v>
      </c>
      <c r="D1455">
        <v>0.35720000000000002</v>
      </c>
      <c r="E1455">
        <v>3.0209999999999999</v>
      </c>
      <c r="F1455">
        <v>3.0194000000000001</v>
      </c>
      <c r="G1455">
        <f t="shared" si="330"/>
        <v>0</v>
      </c>
      <c r="H1455">
        <f t="shared" si="331"/>
        <v>-1.5999999999998238E-3</v>
      </c>
      <c r="I1455">
        <f t="shared" si="332"/>
        <v>7.1640936991925734</v>
      </c>
      <c r="K1455">
        <f t="shared" si="333"/>
        <v>233.95841405437008</v>
      </c>
      <c r="L1455">
        <f t="shared" si="334"/>
        <v>5.2976625303628841E-4</v>
      </c>
      <c r="M1455">
        <f t="shared" si="335"/>
        <v>8.9815417637956695E-4</v>
      </c>
      <c r="N1455">
        <f t="shared" si="336"/>
        <v>-7.4569689992732982E-4</v>
      </c>
      <c r="O1455">
        <f t="shared" si="337"/>
        <v>7.4569689992732982E-4</v>
      </c>
      <c r="P1455">
        <f t="shared" si="338"/>
        <v>-11.997648468258054</v>
      </c>
      <c r="Q1455">
        <f t="shared" si="339"/>
        <v>-4.5883329968054332E-2</v>
      </c>
      <c r="R1455">
        <f t="shared" si="340"/>
        <v>216.61343023317147</v>
      </c>
      <c r="S1455">
        <f t="shared" si="341"/>
        <v>823.98711403718266</v>
      </c>
      <c r="T1455">
        <f t="shared" si="342"/>
        <v>-607.37368380401119</v>
      </c>
      <c r="U1455">
        <f t="shared" si="343"/>
        <v>368902.79177765496</v>
      </c>
    </row>
    <row r="1456" spans="1:21" x14ac:dyDescent="0.25">
      <c r="A1456">
        <v>151.12</v>
      </c>
      <c r="B1456" s="3">
        <v>1.6791</v>
      </c>
      <c r="C1456" s="3">
        <f t="shared" si="329"/>
        <v>1679.1000000000001</v>
      </c>
      <c r="D1456">
        <v>0.35980000000000001</v>
      </c>
      <c r="E1456">
        <v>3.0209999999999999</v>
      </c>
      <c r="F1456">
        <v>3.0194000000000001</v>
      </c>
      <c r="G1456">
        <f t="shared" si="330"/>
        <v>0</v>
      </c>
      <c r="H1456">
        <f t="shared" si="331"/>
        <v>-1.5999999999998238E-3</v>
      </c>
      <c r="I1456">
        <f t="shared" si="332"/>
        <v>7.1640936991925734</v>
      </c>
      <c r="K1456">
        <f t="shared" si="333"/>
        <v>234.377169046413</v>
      </c>
      <c r="L1456">
        <f t="shared" si="334"/>
        <v>5.2976625303628841E-4</v>
      </c>
      <c r="M1456">
        <f t="shared" si="335"/>
        <v>8.9881354262861526E-4</v>
      </c>
      <c r="N1456">
        <f t="shared" si="336"/>
        <v>-7.4703160296735248E-4</v>
      </c>
      <c r="O1456">
        <f t="shared" si="337"/>
        <v>7.4703160296735248E-4</v>
      </c>
      <c r="P1456">
        <f t="shared" si="338"/>
        <v>-11.9978598060914</v>
      </c>
      <c r="Q1456">
        <f t="shared" si="339"/>
        <v>-4.588259588138232E-2</v>
      </c>
      <c r="R1456">
        <f t="shared" si="340"/>
        <v>217.00070596919309</v>
      </c>
      <c r="S1456">
        <f t="shared" si="341"/>
        <v>823.99139436326175</v>
      </c>
      <c r="T1456">
        <f t="shared" si="342"/>
        <v>-606.99068839406868</v>
      </c>
      <c r="U1456">
        <f t="shared" si="343"/>
        <v>368437.69579710538</v>
      </c>
    </row>
    <row r="1457" spans="1:21" x14ac:dyDescent="0.25">
      <c r="A1457">
        <v>151.221</v>
      </c>
      <c r="B1457" s="3">
        <v>1.6763999999999999</v>
      </c>
      <c r="C1457" s="3">
        <f t="shared" si="329"/>
        <v>1676.3999999999999</v>
      </c>
      <c r="D1457">
        <v>0.35520000000000002</v>
      </c>
      <c r="E1457">
        <v>3.0209999999999999</v>
      </c>
      <c r="F1457">
        <v>3.0194000000000001</v>
      </c>
      <c r="G1457">
        <f t="shared" si="330"/>
        <v>0</v>
      </c>
      <c r="H1457">
        <f t="shared" si="331"/>
        <v>-1.5999999999998238E-3</v>
      </c>
      <c r="I1457">
        <f t="shared" si="332"/>
        <v>7.1640936991925734</v>
      </c>
      <c r="K1457">
        <f t="shared" si="333"/>
        <v>234.00028955357436</v>
      </c>
      <c r="L1457">
        <f t="shared" si="334"/>
        <v>5.2976625303628841E-4</v>
      </c>
      <c r="M1457">
        <f t="shared" si="335"/>
        <v>8.982201130044718E-4</v>
      </c>
      <c r="N1457">
        <f t="shared" si="336"/>
        <v>-7.4583037023133198E-4</v>
      </c>
      <c r="O1457">
        <f t="shared" si="337"/>
        <v>7.4583037023133198E-4</v>
      </c>
      <c r="P1457">
        <f t="shared" si="338"/>
        <v>-11.997669601706351</v>
      </c>
      <c r="Q1457">
        <f t="shared" si="339"/>
        <v>-4.5883256559387124E-2</v>
      </c>
      <c r="R1457">
        <f t="shared" si="340"/>
        <v>216.65215787704864</v>
      </c>
      <c r="S1457">
        <f t="shared" si="341"/>
        <v>823.98754220761566</v>
      </c>
      <c r="T1457">
        <f t="shared" si="342"/>
        <v>-607.33538433056697</v>
      </c>
      <c r="U1457">
        <f t="shared" si="343"/>
        <v>368856.26905995747</v>
      </c>
    </row>
    <row r="1458" spans="1:21" x14ac:dyDescent="0.25">
      <c r="A1458">
        <v>151.32</v>
      </c>
      <c r="B1458" s="3">
        <v>1.6856</v>
      </c>
      <c r="C1458" s="3">
        <f t="shared" si="329"/>
        <v>1685.6</v>
      </c>
      <c r="D1458">
        <v>0.35780000000000001</v>
      </c>
      <c r="E1458">
        <v>3.0209999999999999</v>
      </c>
      <c r="F1458">
        <v>3.0194000000000001</v>
      </c>
      <c r="G1458">
        <f t="shared" si="330"/>
        <v>0</v>
      </c>
      <c r="H1458">
        <f t="shared" si="331"/>
        <v>-1.5999999999998238E-3</v>
      </c>
      <c r="I1458">
        <f t="shared" si="332"/>
        <v>7.1640936991925734</v>
      </c>
      <c r="K1458">
        <f t="shared" si="333"/>
        <v>235.28447152917261</v>
      </c>
      <c r="L1458">
        <f t="shared" si="334"/>
        <v>5.2976625303628841E-4</v>
      </c>
      <c r="M1458">
        <f t="shared" si="335"/>
        <v>9.0024216950155319E-4</v>
      </c>
      <c r="N1458">
        <f t="shared" si="336"/>
        <v>-7.4992345955406797E-4</v>
      </c>
      <c r="O1458">
        <f t="shared" si="337"/>
        <v>7.4992345955406797E-4</v>
      </c>
      <c r="P1458">
        <f t="shared" si="338"/>
        <v>-11.99831773027317</v>
      </c>
      <c r="Q1458">
        <f t="shared" si="339"/>
        <v>-4.588100536025963E-2</v>
      </c>
      <c r="R1458">
        <f t="shared" si="340"/>
        <v>217.83979803967054</v>
      </c>
      <c r="S1458">
        <f t="shared" si="341"/>
        <v>824.0006579228799</v>
      </c>
      <c r="T1458">
        <f t="shared" si="342"/>
        <v>-606.16085988320935</v>
      </c>
      <c r="U1458">
        <f t="shared" si="343"/>
        <v>367430.98805435176</v>
      </c>
    </row>
    <row r="1459" spans="1:21" x14ac:dyDescent="0.25">
      <c r="A1459">
        <v>151.42099999999999</v>
      </c>
      <c r="B1459" s="3">
        <v>1.6859999999999999</v>
      </c>
      <c r="C1459" s="3">
        <f t="shared" si="329"/>
        <v>1686</v>
      </c>
      <c r="D1459">
        <v>0.35780000000000001</v>
      </c>
      <c r="E1459">
        <v>3.0209999999999999</v>
      </c>
      <c r="F1459">
        <v>3.0194000000000001</v>
      </c>
      <c r="G1459">
        <f t="shared" si="330"/>
        <v>0</v>
      </c>
      <c r="H1459">
        <f t="shared" si="331"/>
        <v>-1.5999999999998238E-3</v>
      </c>
      <c r="I1459">
        <f t="shared" si="332"/>
        <v>7.1640936991925734</v>
      </c>
      <c r="K1459">
        <f t="shared" si="333"/>
        <v>235.34030552811168</v>
      </c>
      <c r="L1459">
        <f t="shared" si="334"/>
        <v>5.2976625303628841E-4</v>
      </c>
      <c r="M1459">
        <f t="shared" si="335"/>
        <v>9.0033008500142633E-4</v>
      </c>
      <c r="N1459">
        <f t="shared" si="336"/>
        <v>-7.5010141995940436E-4</v>
      </c>
      <c r="O1459">
        <f t="shared" si="337"/>
        <v>7.5010141995940436E-4</v>
      </c>
      <c r="P1459">
        <f t="shared" si="338"/>
        <v>-11.998345911364556</v>
      </c>
      <c r="Q1459">
        <f t="shared" si="339"/>
        <v>-4.5880907482036687E-2</v>
      </c>
      <c r="R1459">
        <f t="shared" si="340"/>
        <v>217.89143423530334</v>
      </c>
      <c r="S1459">
        <f t="shared" si="341"/>
        <v>824.00122752094489</v>
      </c>
      <c r="T1459">
        <f t="shared" si="342"/>
        <v>-606.10979328564156</v>
      </c>
      <c r="U1459">
        <f t="shared" si="343"/>
        <v>367369.08151676314</v>
      </c>
    </row>
    <row r="1460" spans="1:21" x14ac:dyDescent="0.25">
      <c r="A1460">
        <v>151.52000000000001</v>
      </c>
      <c r="B1460" s="3">
        <v>1.6886000000000001</v>
      </c>
      <c r="C1460" s="3">
        <f t="shared" si="329"/>
        <v>1688.6000000000001</v>
      </c>
      <c r="D1460">
        <v>0.3604</v>
      </c>
      <c r="E1460">
        <v>3.0209999999999999</v>
      </c>
      <c r="F1460">
        <v>3.0194000000000001</v>
      </c>
      <c r="G1460">
        <f t="shared" si="330"/>
        <v>0</v>
      </c>
      <c r="H1460">
        <f t="shared" si="331"/>
        <v>-1.5999999999998238E-3</v>
      </c>
      <c r="I1460">
        <f t="shared" si="332"/>
        <v>7.1640936991925734</v>
      </c>
      <c r="K1460">
        <f t="shared" si="333"/>
        <v>235.70322652121556</v>
      </c>
      <c r="L1460">
        <f t="shared" si="334"/>
        <v>5.2976625303628841E-4</v>
      </c>
      <c r="M1460">
        <f t="shared" si="335"/>
        <v>9.009015357506015E-4</v>
      </c>
      <c r="N1460">
        <f t="shared" si="336"/>
        <v>-7.5125816259409073E-4</v>
      </c>
      <c r="O1460">
        <f t="shared" si="337"/>
        <v>7.5125816259409073E-4</v>
      </c>
      <c r="P1460">
        <f t="shared" si="338"/>
        <v>-11.998529091685398</v>
      </c>
      <c r="Q1460">
        <f t="shared" si="339"/>
        <v>-4.5880271273587611E-2</v>
      </c>
      <c r="R1460">
        <f t="shared" si="340"/>
        <v>218.22706883011458</v>
      </c>
      <c r="S1460">
        <f t="shared" si="341"/>
        <v>824.00492859165274</v>
      </c>
      <c r="T1460">
        <f t="shared" si="342"/>
        <v>-605.77785976153814</v>
      </c>
      <c r="U1460">
        <f t="shared" si="343"/>
        <v>366966.81537726976</v>
      </c>
    </row>
    <row r="1461" spans="1:21" x14ac:dyDescent="0.25">
      <c r="A1461">
        <v>151.62</v>
      </c>
      <c r="B1461" s="3">
        <v>1.6896</v>
      </c>
      <c r="C1461" s="3">
        <f t="shared" si="329"/>
        <v>1689.6</v>
      </c>
      <c r="D1461">
        <v>0.35849999999999999</v>
      </c>
      <c r="E1461">
        <v>3.0209999999999999</v>
      </c>
      <c r="F1461">
        <v>3.0194000000000001</v>
      </c>
      <c r="G1461">
        <f t="shared" si="330"/>
        <v>0</v>
      </c>
      <c r="H1461">
        <f t="shared" si="331"/>
        <v>-1.5999999999998238E-3</v>
      </c>
      <c r="I1461">
        <f t="shared" si="332"/>
        <v>7.1640936991925734</v>
      </c>
      <c r="K1461">
        <f t="shared" si="333"/>
        <v>235.84281151856314</v>
      </c>
      <c r="L1461">
        <f t="shared" si="334"/>
        <v>5.2976625303628841E-4</v>
      </c>
      <c r="M1461">
        <f t="shared" si="335"/>
        <v>9.0112132450028424E-4</v>
      </c>
      <c r="N1461">
        <f t="shared" si="336"/>
        <v>-7.5170306360743144E-4</v>
      </c>
      <c r="O1461">
        <f t="shared" si="337"/>
        <v>7.5170306360743144E-4</v>
      </c>
      <c r="P1461">
        <f t="shared" si="338"/>
        <v>-11.998599547144297</v>
      </c>
      <c r="Q1461">
        <f t="shared" si="339"/>
        <v>-4.5880026578030274E-2</v>
      </c>
      <c r="R1461">
        <f t="shared" si="340"/>
        <v>218.35615874651367</v>
      </c>
      <c r="S1461">
        <f t="shared" si="341"/>
        <v>824.0063514733439</v>
      </c>
      <c r="T1461">
        <f t="shared" si="342"/>
        <v>-605.65019272683026</v>
      </c>
      <c r="U1461">
        <f t="shared" si="343"/>
        <v>366812.15595004661</v>
      </c>
    </row>
    <row r="1462" spans="1:21" x14ac:dyDescent="0.25">
      <c r="A1462">
        <v>151.721</v>
      </c>
      <c r="B1462" s="3">
        <v>1.6869000000000001</v>
      </c>
      <c r="C1462" s="3">
        <f t="shared" si="329"/>
        <v>1686.9</v>
      </c>
      <c r="D1462">
        <v>0.3604</v>
      </c>
      <c r="E1462">
        <v>3.0209999999999999</v>
      </c>
      <c r="F1462">
        <v>3.0194000000000001</v>
      </c>
      <c r="G1462">
        <f t="shared" si="330"/>
        <v>0</v>
      </c>
      <c r="H1462">
        <f t="shared" si="331"/>
        <v>-1.5999999999998238E-3</v>
      </c>
      <c r="I1462">
        <f t="shared" si="332"/>
        <v>7.1640936991925734</v>
      </c>
      <c r="K1462">
        <f t="shared" si="333"/>
        <v>235.46593202572456</v>
      </c>
      <c r="L1462">
        <f t="shared" si="334"/>
        <v>5.2976625303628841E-4</v>
      </c>
      <c r="M1462">
        <f t="shared" si="335"/>
        <v>9.0052789487614078E-4</v>
      </c>
      <c r="N1462">
        <f t="shared" si="336"/>
        <v>-7.5050183087141116E-4</v>
      </c>
      <c r="O1462">
        <f t="shared" si="337"/>
        <v>7.5050183087141116E-4</v>
      </c>
      <c r="P1462">
        <f t="shared" si="338"/>
        <v>-11.998409319304194</v>
      </c>
      <c r="Q1462">
        <f t="shared" si="339"/>
        <v>-4.5880687256035085E-2</v>
      </c>
      <c r="R1462">
        <f t="shared" si="340"/>
        <v>218.00761557395705</v>
      </c>
      <c r="S1462">
        <f t="shared" si="341"/>
        <v>824.002508918991</v>
      </c>
      <c r="T1462">
        <f t="shared" si="342"/>
        <v>-605.99489334503392</v>
      </c>
      <c r="U1462">
        <f t="shared" si="343"/>
        <v>367229.81076025905</v>
      </c>
    </row>
    <row r="1463" spans="1:21" x14ac:dyDescent="0.25">
      <c r="A1463">
        <v>151.82</v>
      </c>
      <c r="B1463" s="3">
        <v>1.6955</v>
      </c>
      <c r="C1463" s="3">
        <f t="shared" si="329"/>
        <v>1695.5</v>
      </c>
      <c r="D1463">
        <v>0.35849999999999999</v>
      </c>
      <c r="E1463">
        <v>3.0209999999999999</v>
      </c>
      <c r="F1463">
        <v>3.0194000000000001</v>
      </c>
      <c r="G1463">
        <f t="shared" si="330"/>
        <v>0</v>
      </c>
      <c r="H1463">
        <f t="shared" si="331"/>
        <v>-1.5999999999998238E-3</v>
      </c>
      <c r="I1463">
        <f t="shared" si="332"/>
        <v>7.1640936991925734</v>
      </c>
      <c r="K1463">
        <f t="shared" si="333"/>
        <v>236.66636300291421</v>
      </c>
      <c r="L1463">
        <f t="shared" si="334"/>
        <v>5.2976625303628841E-4</v>
      </c>
      <c r="M1463">
        <f t="shared" si="335"/>
        <v>9.0241807812341257E-4</v>
      </c>
      <c r="N1463">
        <f t="shared" si="336"/>
        <v>-7.5432797958614251E-4</v>
      </c>
      <c r="O1463">
        <f t="shared" si="337"/>
        <v>7.5432797958614251E-4</v>
      </c>
      <c r="P1463">
        <f t="shared" si="338"/>
        <v>-11.999015251194715</v>
      </c>
      <c r="Q1463">
        <f t="shared" si="339"/>
        <v>-4.5878582874241979E-2</v>
      </c>
      <c r="R1463">
        <f t="shared" si="340"/>
        <v>219.11778572069142</v>
      </c>
      <c r="S1463">
        <f t="shared" si="341"/>
        <v>824.01473962866407</v>
      </c>
      <c r="T1463">
        <f t="shared" si="342"/>
        <v>-604.8969539079726</v>
      </c>
      <c r="U1463">
        <f t="shared" si="343"/>
        <v>365900.32484714396</v>
      </c>
    </row>
    <row r="1464" spans="1:21" x14ac:dyDescent="0.25">
      <c r="A1464">
        <v>151.92099999999999</v>
      </c>
      <c r="B1464" s="3">
        <v>1.7011000000000001</v>
      </c>
      <c r="C1464" s="3">
        <f t="shared" si="329"/>
        <v>1701.1000000000001</v>
      </c>
      <c r="D1464">
        <v>0.36180000000000001</v>
      </c>
      <c r="E1464">
        <v>3.0209999999999999</v>
      </c>
      <c r="F1464">
        <v>3.0194000000000001</v>
      </c>
      <c r="G1464">
        <f t="shared" si="330"/>
        <v>0</v>
      </c>
      <c r="H1464">
        <f t="shared" si="331"/>
        <v>-1.5999999999998238E-3</v>
      </c>
      <c r="I1464">
        <f t="shared" si="332"/>
        <v>7.1640936991925734</v>
      </c>
      <c r="K1464">
        <f t="shared" si="333"/>
        <v>237.44803898806097</v>
      </c>
      <c r="L1464">
        <f t="shared" si="334"/>
        <v>5.2976625303628841E-4</v>
      </c>
      <c r="M1464">
        <f t="shared" si="335"/>
        <v>9.0364889512163605E-4</v>
      </c>
      <c r="N1464">
        <f t="shared" si="336"/>
        <v>-7.5681942526085132E-4</v>
      </c>
      <c r="O1464">
        <f t="shared" si="337"/>
        <v>7.5681942526085132E-4</v>
      </c>
      <c r="P1464">
        <f t="shared" si="338"/>
        <v>-11.999409844397169</v>
      </c>
      <c r="Q1464">
        <f t="shared" si="339"/>
        <v>-4.5877212579120898E-2</v>
      </c>
      <c r="R1464">
        <f t="shared" si="340"/>
        <v>219.84068031102368</v>
      </c>
      <c r="S1464">
        <f t="shared" si="341"/>
        <v>824.02269047396726</v>
      </c>
      <c r="T1464">
        <f t="shared" si="342"/>
        <v>-604.18201016294358</v>
      </c>
      <c r="U1464">
        <f t="shared" si="343"/>
        <v>365035.90140453528</v>
      </c>
    </row>
    <row r="1465" spans="1:21" x14ac:dyDescent="0.25">
      <c r="A1465">
        <v>152.02000000000001</v>
      </c>
      <c r="B1465" s="3">
        <v>1.7023999999999999</v>
      </c>
      <c r="C1465" s="3">
        <f t="shared" si="329"/>
        <v>1702.3999999999999</v>
      </c>
      <c r="D1465">
        <v>0.35780000000000001</v>
      </c>
      <c r="E1465">
        <v>3.0209999999999999</v>
      </c>
      <c r="F1465">
        <v>3.0194000000000001</v>
      </c>
      <c r="G1465">
        <f t="shared" si="330"/>
        <v>0</v>
      </c>
      <c r="H1465">
        <f t="shared" si="331"/>
        <v>-1.5999999999998238E-3</v>
      </c>
      <c r="I1465">
        <f t="shared" si="332"/>
        <v>7.1640936991925734</v>
      </c>
      <c r="K1465">
        <f t="shared" si="333"/>
        <v>237.62949948461286</v>
      </c>
      <c r="L1465">
        <f t="shared" si="334"/>
        <v>5.2976625303628841E-4</v>
      </c>
      <c r="M1465">
        <f t="shared" si="335"/>
        <v>9.0393462049622353E-4</v>
      </c>
      <c r="N1465">
        <f t="shared" si="336"/>
        <v>-7.5739779657819429E-4</v>
      </c>
      <c r="O1465">
        <f t="shared" si="337"/>
        <v>7.5739779657819429E-4</v>
      </c>
      <c r="P1465">
        <f t="shared" si="338"/>
        <v>-11.999501450102301</v>
      </c>
      <c r="Q1465">
        <f t="shared" si="339"/>
        <v>-4.5876894474896353E-2</v>
      </c>
      <c r="R1465">
        <f t="shared" si="340"/>
        <v>220.00849434818994</v>
      </c>
      <c r="S1465">
        <f t="shared" si="341"/>
        <v>824.02453470779597</v>
      </c>
      <c r="T1465">
        <f t="shared" si="342"/>
        <v>-604.016040359606</v>
      </c>
      <c r="U1465">
        <f t="shared" si="343"/>
        <v>364835.37701169716</v>
      </c>
    </row>
    <row r="1466" spans="1:21" x14ac:dyDescent="0.25">
      <c r="A1466">
        <v>152.12</v>
      </c>
      <c r="B1466" s="3">
        <v>1.7027000000000001</v>
      </c>
      <c r="C1466" s="3">
        <f t="shared" si="329"/>
        <v>1702.7</v>
      </c>
      <c r="D1466">
        <v>0.3604</v>
      </c>
      <c r="E1466">
        <v>3.0209999999999999</v>
      </c>
      <c r="F1466">
        <v>3.0194000000000001</v>
      </c>
      <c r="G1466">
        <f t="shared" si="330"/>
        <v>0</v>
      </c>
      <c r="H1466">
        <f t="shared" si="331"/>
        <v>-1.5999999999998238E-3</v>
      </c>
      <c r="I1466">
        <f t="shared" si="332"/>
        <v>7.1640936991925734</v>
      </c>
      <c r="K1466">
        <f t="shared" si="333"/>
        <v>237.67137498381717</v>
      </c>
      <c r="L1466">
        <f t="shared" si="334"/>
        <v>5.2976625303628841E-4</v>
      </c>
      <c r="M1466">
        <f t="shared" si="335"/>
        <v>9.0400055712112838E-4</v>
      </c>
      <c r="N1466">
        <f t="shared" si="336"/>
        <v>-7.5753126688219666E-4</v>
      </c>
      <c r="O1466">
        <f t="shared" si="337"/>
        <v>7.5753126688219666E-4</v>
      </c>
      <c r="P1466">
        <f t="shared" si="338"/>
        <v>-11.999522590079035</v>
      </c>
      <c r="Q1466">
        <f t="shared" si="339"/>
        <v>-4.5876821066229152E-2</v>
      </c>
      <c r="R1466">
        <f t="shared" si="340"/>
        <v>220.04722062280217</v>
      </c>
      <c r="S1466">
        <f t="shared" si="341"/>
        <v>824.02496022020955</v>
      </c>
      <c r="T1466">
        <f t="shared" si="342"/>
        <v>-603.97773959740744</v>
      </c>
      <c r="U1466">
        <f t="shared" si="343"/>
        <v>364789.10992919368</v>
      </c>
    </row>
    <row r="1467" spans="1:21" x14ac:dyDescent="0.25">
      <c r="A1467">
        <v>152.221</v>
      </c>
      <c r="B1467" s="3">
        <v>1.7023999999999999</v>
      </c>
      <c r="C1467" s="3">
        <f t="shared" si="329"/>
        <v>1702.3999999999999</v>
      </c>
      <c r="D1467">
        <v>0.36109999999999998</v>
      </c>
      <c r="E1467">
        <v>3.0209999999999999</v>
      </c>
      <c r="F1467">
        <v>3.0194000000000001</v>
      </c>
      <c r="G1467">
        <f t="shared" si="330"/>
        <v>0</v>
      </c>
      <c r="H1467">
        <f t="shared" si="331"/>
        <v>-1.5999999999998238E-3</v>
      </c>
      <c r="I1467">
        <f t="shared" si="332"/>
        <v>7.1640936991925734</v>
      </c>
      <c r="K1467">
        <f t="shared" si="333"/>
        <v>237.62949948461286</v>
      </c>
      <c r="L1467">
        <f t="shared" si="334"/>
        <v>5.2976625303628841E-4</v>
      </c>
      <c r="M1467">
        <f t="shared" si="335"/>
        <v>9.0393462049622353E-4</v>
      </c>
      <c r="N1467">
        <f t="shared" si="336"/>
        <v>-7.5739779657819429E-4</v>
      </c>
      <c r="O1467">
        <f t="shared" si="337"/>
        <v>7.5739779657819429E-4</v>
      </c>
      <c r="P1467">
        <f t="shared" si="338"/>
        <v>-11.999501450102301</v>
      </c>
      <c r="Q1467">
        <f t="shared" si="339"/>
        <v>-4.5876894474896353E-2</v>
      </c>
      <c r="R1467">
        <f t="shared" si="340"/>
        <v>220.00849434818994</v>
      </c>
      <c r="S1467">
        <f t="shared" si="341"/>
        <v>824.02453470779597</v>
      </c>
      <c r="T1467">
        <f t="shared" si="342"/>
        <v>-604.016040359606</v>
      </c>
      <c r="U1467">
        <f t="shared" si="343"/>
        <v>364835.37701169716</v>
      </c>
    </row>
    <row r="1468" spans="1:21" x14ac:dyDescent="0.25">
      <c r="A1468">
        <v>152.32</v>
      </c>
      <c r="B1468" s="3">
        <v>1.7085999999999999</v>
      </c>
      <c r="C1468" s="3">
        <f t="shared" si="329"/>
        <v>1708.6</v>
      </c>
      <c r="D1468">
        <v>0.3624</v>
      </c>
      <c r="E1468">
        <v>3.0209999999999999</v>
      </c>
      <c r="F1468">
        <v>3.0194000000000001</v>
      </c>
      <c r="G1468">
        <f t="shared" si="330"/>
        <v>0</v>
      </c>
      <c r="H1468">
        <f t="shared" si="331"/>
        <v>-1.5999999999998238E-3</v>
      </c>
      <c r="I1468">
        <f t="shared" si="332"/>
        <v>7.1640936991925734</v>
      </c>
      <c r="K1468">
        <f t="shared" si="333"/>
        <v>238.49492646816819</v>
      </c>
      <c r="L1468">
        <f t="shared" si="334"/>
        <v>5.2976625303628841E-4</v>
      </c>
      <c r="M1468">
        <f t="shared" si="335"/>
        <v>9.0529731074425672E-4</v>
      </c>
      <c r="N1468">
        <f t="shared" si="336"/>
        <v>-7.6015618286090774E-4</v>
      </c>
      <c r="O1468">
        <f t="shared" si="337"/>
        <v>7.6015618286090774E-4</v>
      </c>
      <c r="P1468">
        <f t="shared" si="338"/>
        <v>-11.999938358092599</v>
      </c>
      <c r="Q1468">
        <f t="shared" si="339"/>
        <v>-4.5875377362440864E-2</v>
      </c>
      <c r="R1468">
        <f t="shared" si="340"/>
        <v>220.80883418210772</v>
      </c>
      <c r="S1468">
        <f t="shared" si="341"/>
        <v>824.03332254620614</v>
      </c>
      <c r="T1468">
        <f t="shared" si="342"/>
        <v>-603.22448836409842</v>
      </c>
      <c r="U1468">
        <f t="shared" si="343"/>
        <v>363879.78336212831</v>
      </c>
    </row>
    <row r="1469" spans="1:21" x14ac:dyDescent="0.25">
      <c r="A1469">
        <v>152.42099999999999</v>
      </c>
      <c r="B1469" s="3">
        <v>1.7090000000000001</v>
      </c>
      <c r="C1469" s="3">
        <f t="shared" si="329"/>
        <v>1709</v>
      </c>
      <c r="D1469">
        <v>0.3624</v>
      </c>
      <c r="E1469">
        <v>3.0209999999999999</v>
      </c>
      <c r="F1469">
        <v>3.0194000000000001</v>
      </c>
      <c r="G1469">
        <f t="shared" si="330"/>
        <v>0</v>
      </c>
      <c r="H1469">
        <f t="shared" si="331"/>
        <v>-1.5999999999998238E-3</v>
      </c>
      <c r="I1469">
        <f t="shared" si="332"/>
        <v>7.1640936991925734</v>
      </c>
      <c r="K1469">
        <f t="shared" si="333"/>
        <v>238.55076046710727</v>
      </c>
      <c r="L1469">
        <f t="shared" si="334"/>
        <v>5.2976625303628841E-4</v>
      </c>
      <c r="M1469">
        <f t="shared" si="335"/>
        <v>9.0538522624412985E-4</v>
      </c>
      <c r="N1469">
        <f t="shared" si="336"/>
        <v>-7.6033414326624413E-4</v>
      </c>
      <c r="O1469">
        <f t="shared" si="337"/>
        <v>7.6033414326624413E-4</v>
      </c>
      <c r="P1469">
        <f t="shared" si="338"/>
        <v>-11.999966546797419</v>
      </c>
      <c r="Q1469">
        <f t="shared" si="339"/>
        <v>-4.5875279484217928E-2</v>
      </c>
      <c r="R1469">
        <f t="shared" si="340"/>
        <v>220.86046878097451</v>
      </c>
      <c r="S1469">
        <f t="shared" si="341"/>
        <v>824.03388906513544</v>
      </c>
      <c r="T1469">
        <f t="shared" si="342"/>
        <v>-603.1734202841609</v>
      </c>
      <c r="U1469">
        <f t="shared" si="343"/>
        <v>363818.17493729299</v>
      </c>
    </row>
    <row r="1470" spans="1:21" x14ac:dyDescent="0.25">
      <c r="A1470">
        <v>152.52000000000001</v>
      </c>
      <c r="B1470" s="3">
        <v>1.7136</v>
      </c>
      <c r="C1470" s="3">
        <f t="shared" si="329"/>
        <v>1713.6</v>
      </c>
      <c r="D1470">
        <v>0.35980000000000001</v>
      </c>
      <c r="E1470">
        <v>3.0209999999999999</v>
      </c>
      <c r="F1470">
        <v>3.0194000000000001</v>
      </c>
      <c r="G1470">
        <f t="shared" si="330"/>
        <v>0</v>
      </c>
      <c r="H1470">
        <f t="shared" si="331"/>
        <v>-1.5999999999998238E-3</v>
      </c>
      <c r="I1470">
        <f t="shared" si="332"/>
        <v>7.1640936991925734</v>
      </c>
      <c r="K1470">
        <f t="shared" si="333"/>
        <v>239.19285145490636</v>
      </c>
      <c r="L1470">
        <f t="shared" si="334"/>
        <v>5.2976625303628841E-4</v>
      </c>
      <c r="M1470">
        <f t="shared" si="335"/>
        <v>9.0639625449267049E-4</v>
      </c>
      <c r="N1470">
        <f t="shared" si="336"/>
        <v>-7.623806879276119E-4</v>
      </c>
      <c r="O1470">
        <f t="shared" si="337"/>
        <v>7.623806879276119E-4</v>
      </c>
      <c r="P1470">
        <f t="shared" si="338"/>
        <v>-12.000290726421838</v>
      </c>
      <c r="Q1470">
        <f t="shared" si="339"/>
        <v>-4.5874153884654177E-2</v>
      </c>
      <c r="R1470">
        <f t="shared" si="340"/>
        <v>221.45426467165512</v>
      </c>
      <c r="S1470">
        <f t="shared" si="341"/>
        <v>824.04040022520462</v>
      </c>
      <c r="T1470">
        <f t="shared" si="342"/>
        <v>-602.58613555354952</v>
      </c>
      <c r="U1470">
        <f t="shared" si="343"/>
        <v>363110.05076136079</v>
      </c>
    </row>
    <row r="1471" spans="1:21" x14ac:dyDescent="0.25">
      <c r="A1471">
        <v>152.62100000000001</v>
      </c>
      <c r="B1471" s="3">
        <v>1.7132000000000001</v>
      </c>
      <c r="C1471" s="3">
        <f t="shared" si="329"/>
        <v>1713.2</v>
      </c>
      <c r="D1471">
        <v>0.36180000000000001</v>
      </c>
      <c r="E1471">
        <v>3.0209999999999999</v>
      </c>
      <c r="F1471">
        <v>3.0194000000000001</v>
      </c>
      <c r="G1471">
        <f t="shared" si="330"/>
        <v>0</v>
      </c>
      <c r="H1471">
        <f t="shared" si="331"/>
        <v>-1.5999999999998238E-3</v>
      </c>
      <c r="I1471">
        <f t="shared" si="332"/>
        <v>7.1640936991925734</v>
      </c>
      <c r="K1471">
        <f t="shared" si="333"/>
        <v>239.13701745596734</v>
      </c>
      <c r="L1471">
        <f t="shared" si="334"/>
        <v>5.2976625303628841E-4</v>
      </c>
      <c r="M1471">
        <f t="shared" si="335"/>
        <v>9.0630833899279747E-4</v>
      </c>
      <c r="N1471">
        <f t="shared" si="336"/>
        <v>-7.6220272752227573E-4</v>
      </c>
      <c r="O1471">
        <f t="shared" si="337"/>
        <v>7.6220272752227573E-4</v>
      </c>
      <c r="P1471">
        <f t="shared" si="338"/>
        <v>-12.000262536193961</v>
      </c>
      <c r="Q1471">
        <f t="shared" si="339"/>
        <v>-4.5874251762877107E-2</v>
      </c>
      <c r="R1471">
        <f t="shared" si="340"/>
        <v>221.4026303921973</v>
      </c>
      <c r="S1471">
        <f t="shared" si="341"/>
        <v>824.0398343151453</v>
      </c>
      <c r="T1471">
        <f t="shared" si="342"/>
        <v>-602.63720392294795</v>
      </c>
      <c r="U1471">
        <f t="shared" si="343"/>
        <v>363171.59955206874</v>
      </c>
    </row>
    <row r="1472" spans="1:21" x14ac:dyDescent="0.25">
      <c r="A1472">
        <v>152.721</v>
      </c>
      <c r="B1472" s="3">
        <v>1.7145999999999999</v>
      </c>
      <c r="C1472" s="3">
        <f t="shared" si="329"/>
        <v>1714.6</v>
      </c>
      <c r="D1472">
        <v>0.36370000000000002</v>
      </c>
      <c r="E1472">
        <v>3.0209999999999999</v>
      </c>
      <c r="F1472">
        <v>3.0194000000000001</v>
      </c>
      <c r="G1472">
        <f t="shared" si="330"/>
        <v>0</v>
      </c>
      <c r="H1472">
        <f t="shared" si="331"/>
        <v>-1.5999999999998238E-3</v>
      </c>
      <c r="I1472">
        <f t="shared" si="332"/>
        <v>7.1640936991925734</v>
      </c>
      <c r="K1472">
        <f t="shared" si="333"/>
        <v>239.332436452254</v>
      </c>
      <c r="L1472">
        <f t="shared" si="334"/>
        <v>5.2976625303628841E-4</v>
      </c>
      <c r="M1472">
        <f t="shared" si="335"/>
        <v>9.0661604324235334E-4</v>
      </c>
      <c r="N1472">
        <f t="shared" si="336"/>
        <v>-7.6282558894095282E-4</v>
      </c>
      <c r="O1472">
        <f t="shared" si="337"/>
        <v>7.6282558894095282E-4</v>
      </c>
      <c r="P1472">
        <f t="shared" si="338"/>
        <v>-12.000361202570982</v>
      </c>
      <c r="Q1472">
        <f t="shared" si="339"/>
        <v>-4.587390918909684E-2</v>
      </c>
      <c r="R1472">
        <f t="shared" si="340"/>
        <v>221.58335024878272</v>
      </c>
      <c r="S1472">
        <f t="shared" si="341"/>
        <v>824.04181476922827</v>
      </c>
      <c r="T1472">
        <f t="shared" si="342"/>
        <v>-602.45846452044555</v>
      </c>
      <c r="U1472">
        <f t="shared" si="343"/>
        <v>362956.20147233293</v>
      </c>
    </row>
    <row r="1473" spans="1:21" x14ac:dyDescent="0.25">
      <c r="A1473">
        <v>152.82</v>
      </c>
      <c r="B1473" s="3">
        <v>1.7129000000000001</v>
      </c>
      <c r="C1473" s="3">
        <f t="shared" si="329"/>
        <v>1712.9</v>
      </c>
      <c r="D1473">
        <v>0.36370000000000002</v>
      </c>
      <c r="E1473">
        <v>3.0209999999999999</v>
      </c>
      <c r="F1473">
        <v>3.0194000000000001</v>
      </c>
      <c r="G1473">
        <f t="shared" si="330"/>
        <v>0</v>
      </c>
      <c r="H1473">
        <f t="shared" si="331"/>
        <v>-1.5999999999998238E-3</v>
      </c>
      <c r="I1473">
        <f t="shared" si="332"/>
        <v>7.1640936991925734</v>
      </c>
      <c r="K1473">
        <f t="shared" si="333"/>
        <v>239.09514195676306</v>
      </c>
      <c r="L1473">
        <f t="shared" si="334"/>
        <v>5.2976625303628841E-4</v>
      </c>
      <c r="M1473">
        <f t="shared" si="335"/>
        <v>9.0624240236789261E-4</v>
      </c>
      <c r="N1473">
        <f t="shared" si="336"/>
        <v>-7.6206925721827347E-4</v>
      </c>
      <c r="O1473">
        <f t="shared" si="337"/>
        <v>7.6206925721827347E-4</v>
      </c>
      <c r="P1473">
        <f t="shared" si="338"/>
        <v>-12.00024139360997</v>
      </c>
      <c r="Q1473">
        <f t="shared" si="339"/>
        <v>-4.5874325171544307E-2</v>
      </c>
      <c r="R1473">
        <f t="shared" si="340"/>
        <v>221.36390466437578</v>
      </c>
      <c r="S1473">
        <f t="shared" si="341"/>
        <v>824.0394098479162</v>
      </c>
      <c r="T1473">
        <f t="shared" si="342"/>
        <v>-602.67550518354039</v>
      </c>
      <c r="U1473">
        <f t="shared" si="343"/>
        <v>363217.76454823563</v>
      </c>
    </row>
    <row r="1474" spans="1:21" x14ac:dyDescent="0.25">
      <c r="A1474">
        <v>152.92099999999999</v>
      </c>
      <c r="B1474" s="3">
        <v>1.7231000000000001</v>
      </c>
      <c r="C1474" s="3">
        <f t="shared" si="329"/>
        <v>1723.1000000000001</v>
      </c>
      <c r="D1474">
        <v>0.36499999999999999</v>
      </c>
      <c r="E1474">
        <v>3.0209999999999999</v>
      </c>
      <c r="F1474">
        <v>3.0194000000000001</v>
      </c>
      <c r="G1474">
        <f t="shared" si="330"/>
        <v>0</v>
      </c>
      <c r="H1474">
        <f t="shared" si="331"/>
        <v>-1.5999999999998238E-3</v>
      </c>
      <c r="I1474">
        <f t="shared" si="332"/>
        <v>7.1640936991925734</v>
      </c>
      <c r="K1474">
        <f t="shared" si="333"/>
        <v>240.51890892970894</v>
      </c>
      <c r="L1474">
        <f t="shared" si="334"/>
        <v>5.2976625303628841E-4</v>
      </c>
      <c r="M1474">
        <f t="shared" si="335"/>
        <v>9.0848424761465684E-4</v>
      </c>
      <c r="N1474">
        <f t="shared" si="336"/>
        <v>-7.6660724755435027E-4</v>
      </c>
      <c r="O1474">
        <f t="shared" si="337"/>
        <v>7.6660724755435027E-4</v>
      </c>
      <c r="P1474">
        <f t="shared" si="338"/>
        <v>-12.000960283262575</v>
      </c>
      <c r="Q1474">
        <f t="shared" si="339"/>
        <v>-4.5871829276859469E-2</v>
      </c>
      <c r="R1474">
        <f t="shared" si="340"/>
        <v>222.68057064508167</v>
      </c>
      <c r="S1474">
        <f t="shared" si="341"/>
        <v>824.05382509832623</v>
      </c>
      <c r="T1474">
        <f t="shared" si="342"/>
        <v>-601.3732544532445</v>
      </c>
      <c r="U1474">
        <f t="shared" si="343"/>
        <v>361649.79117168678</v>
      </c>
    </row>
    <row r="1475" spans="1:21" x14ac:dyDescent="0.25">
      <c r="A1475">
        <v>153.02000000000001</v>
      </c>
      <c r="B1475" s="3">
        <v>1.7270000000000001</v>
      </c>
      <c r="C1475" s="3">
        <f t="shared" si="329"/>
        <v>1727</v>
      </c>
      <c r="D1475">
        <v>0.36109999999999998</v>
      </c>
      <c r="E1475">
        <v>3.0209999999999999</v>
      </c>
      <c r="F1475">
        <v>3.0194000000000001</v>
      </c>
      <c r="G1475">
        <f t="shared" si="330"/>
        <v>0</v>
      </c>
      <c r="H1475">
        <f t="shared" si="331"/>
        <v>-1.5999999999998238E-3</v>
      </c>
      <c r="I1475">
        <f t="shared" si="332"/>
        <v>7.1640936991925734</v>
      </c>
      <c r="K1475">
        <f t="shared" si="333"/>
        <v>241.06329041936468</v>
      </c>
      <c r="L1475">
        <f t="shared" si="334"/>
        <v>5.2976625303628841E-4</v>
      </c>
      <c r="M1475">
        <f t="shared" si="335"/>
        <v>9.093414237384195E-4</v>
      </c>
      <c r="N1475">
        <f t="shared" si="336"/>
        <v>-7.683423615063795E-4</v>
      </c>
      <c r="O1475">
        <f t="shared" si="337"/>
        <v>7.683423615063795E-4</v>
      </c>
      <c r="P1475">
        <f t="shared" si="338"/>
        <v>-12.001235175598543</v>
      </c>
      <c r="Q1475">
        <f t="shared" si="339"/>
        <v>-4.5870874964185848E-2</v>
      </c>
      <c r="R1475">
        <f t="shared" si="340"/>
        <v>223.1839969818615</v>
      </c>
      <c r="S1475">
        <f t="shared" si="341"/>
        <v>824.05932778656552</v>
      </c>
      <c r="T1475">
        <f t="shared" si="342"/>
        <v>-600.87533080470405</v>
      </c>
      <c r="U1475">
        <f t="shared" si="343"/>
        <v>361051.16316966253</v>
      </c>
    </row>
    <row r="1476" spans="1:21" x14ac:dyDescent="0.25">
      <c r="A1476">
        <v>153.12100000000001</v>
      </c>
      <c r="B1476" s="3">
        <v>1.7325999999999999</v>
      </c>
      <c r="C1476" s="3">
        <f t="shared" si="329"/>
        <v>1732.6</v>
      </c>
      <c r="D1476">
        <v>0.35909999999999997</v>
      </c>
      <c r="E1476">
        <v>3.0209999999999999</v>
      </c>
      <c r="F1476">
        <v>3.0194000000000001</v>
      </c>
      <c r="G1476">
        <f t="shared" si="330"/>
        <v>0</v>
      </c>
      <c r="H1476">
        <f t="shared" si="331"/>
        <v>-1.5999999999998238E-3</v>
      </c>
      <c r="I1476">
        <f t="shared" si="332"/>
        <v>7.1640936991925734</v>
      </c>
      <c r="K1476">
        <f t="shared" si="333"/>
        <v>241.84496640451144</v>
      </c>
      <c r="L1476">
        <f t="shared" si="334"/>
        <v>5.2976625303628841E-4</v>
      </c>
      <c r="M1476">
        <f t="shared" si="335"/>
        <v>9.1057224073664298E-4</v>
      </c>
      <c r="N1476">
        <f t="shared" si="336"/>
        <v>-7.7083380718108831E-4</v>
      </c>
      <c r="O1476">
        <f t="shared" si="337"/>
        <v>7.7083380718108831E-4</v>
      </c>
      <c r="P1476">
        <f t="shared" si="338"/>
        <v>-12.0016299148234</v>
      </c>
      <c r="Q1476">
        <f t="shared" si="339"/>
        <v>-4.5869504669064767E-2</v>
      </c>
      <c r="R1476">
        <f t="shared" si="340"/>
        <v>223.90686094952011</v>
      </c>
      <c r="S1476">
        <f t="shared" si="341"/>
        <v>824.06722039758165</v>
      </c>
      <c r="T1476">
        <f t="shared" si="342"/>
        <v>-600.16035944806151</v>
      </c>
      <c r="U1476">
        <f t="shared" si="343"/>
        <v>360192.45705282642</v>
      </c>
    </row>
    <row r="1477" spans="1:21" x14ac:dyDescent="0.25">
      <c r="A1477">
        <v>153.221</v>
      </c>
      <c r="B1477" s="3">
        <v>1.7263999999999999</v>
      </c>
      <c r="C1477" s="3">
        <f t="shared" si="329"/>
        <v>1726.3999999999999</v>
      </c>
      <c r="D1477">
        <v>0.35909999999999997</v>
      </c>
      <c r="E1477">
        <v>3.0209999999999999</v>
      </c>
      <c r="F1477">
        <v>3.0194000000000001</v>
      </c>
      <c r="G1477">
        <f t="shared" si="330"/>
        <v>0</v>
      </c>
      <c r="H1477">
        <f t="shared" si="331"/>
        <v>-1.5999999999998238E-3</v>
      </c>
      <c r="I1477">
        <f t="shared" si="332"/>
        <v>7.1640936991925734</v>
      </c>
      <c r="K1477">
        <f t="shared" si="333"/>
        <v>240.97953942095609</v>
      </c>
      <c r="L1477">
        <f t="shared" si="334"/>
        <v>5.2976625303628841E-4</v>
      </c>
      <c r="M1477">
        <f t="shared" si="335"/>
        <v>9.092095504886099E-4</v>
      </c>
      <c r="N1477">
        <f t="shared" si="336"/>
        <v>-7.6807542089837497E-4</v>
      </c>
      <c r="O1477">
        <f t="shared" si="337"/>
        <v>7.6807542089837497E-4</v>
      </c>
      <c r="P1477">
        <f t="shared" si="338"/>
        <v>-12.001192883650253</v>
      </c>
      <c r="Q1477">
        <f t="shared" si="339"/>
        <v>-4.5871021781520249E-2</v>
      </c>
      <c r="R1477">
        <f t="shared" si="340"/>
        <v>223.10654694808966</v>
      </c>
      <c r="S1477">
        <f t="shared" si="341"/>
        <v>824.0584815429213</v>
      </c>
      <c r="T1477">
        <f t="shared" si="342"/>
        <v>-600.95193459483164</v>
      </c>
      <c r="U1477">
        <f t="shared" si="343"/>
        <v>361143.22769327083</v>
      </c>
    </row>
    <row r="1478" spans="1:21" x14ac:dyDescent="0.25">
      <c r="A1478">
        <v>153.32</v>
      </c>
      <c r="B1478" s="3">
        <v>1.7323</v>
      </c>
      <c r="C1478" s="3">
        <f t="shared" si="329"/>
        <v>1732.3</v>
      </c>
      <c r="D1478">
        <v>0.3664</v>
      </c>
      <c r="E1478">
        <v>3.0209999999999999</v>
      </c>
      <c r="F1478">
        <v>3.0194000000000001</v>
      </c>
      <c r="G1478">
        <f t="shared" si="330"/>
        <v>0</v>
      </c>
      <c r="H1478">
        <f t="shared" si="331"/>
        <v>-1.5999999999998238E-3</v>
      </c>
      <c r="I1478">
        <f t="shared" si="332"/>
        <v>7.1640936991925734</v>
      </c>
      <c r="K1478">
        <f t="shared" si="333"/>
        <v>241.80309090530713</v>
      </c>
      <c r="L1478">
        <f t="shared" si="334"/>
        <v>5.2976625303628841E-4</v>
      </c>
      <c r="M1478">
        <f t="shared" si="335"/>
        <v>9.1050630411173812E-4</v>
      </c>
      <c r="N1478">
        <f t="shared" si="336"/>
        <v>-7.7070033687708605E-4</v>
      </c>
      <c r="O1478">
        <f t="shared" si="337"/>
        <v>7.7070033687708605E-4</v>
      </c>
      <c r="P1478">
        <f t="shared" si="338"/>
        <v>-12.001608767420924</v>
      </c>
      <c r="Q1478">
        <f t="shared" si="339"/>
        <v>-4.5869578077731968E-2</v>
      </c>
      <c r="R1478">
        <f t="shared" si="340"/>
        <v>223.86813623214908</v>
      </c>
      <c r="S1478">
        <f t="shared" si="341"/>
        <v>824.06679783805828</v>
      </c>
      <c r="T1478">
        <f t="shared" si="342"/>
        <v>-600.19866160590914</v>
      </c>
      <c r="U1478">
        <f t="shared" si="343"/>
        <v>360238.43339352461</v>
      </c>
    </row>
    <row r="1479" spans="1:21" x14ac:dyDescent="0.25">
      <c r="A1479">
        <v>153.41999999999999</v>
      </c>
      <c r="B1479" s="3">
        <v>1.7384999999999999</v>
      </c>
      <c r="C1479" s="3">
        <f t="shared" si="329"/>
        <v>1738.5</v>
      </c>
      <c r="D1479">
        <v>0.36109999999999998</v>
      </c>
      <c r="E1479">
        <v>3.0209999999999999</v>
      </c>
      <c r="F1479">
        <v>3.0194000000000001</v>
      </c>
      <c r="G1479">
        <f t="shared" si="330"/>
        <v>0</v>
      </c>
      <c r="H1479">
        <f t="shared" si="331"/>
        <v>-1.5999999999998238E-3</v>
      </c>
      <c r="I1479">
        <f t="shared" si="332"/>
        <v>7.1640936991925734</v>
      </c>
      <c r="K1479">
        <f t="shared" si="333"/>
        <v>242.66851788886248</v>
      </c>
      <c r="L1479">
        <f t="shared" si="334"/>
        <v>5.2976625303628841E-4</v>
      </c>
      <c r="M1479">
        <f t="shared" si="335"/>
        <v>9.1186899435977131E-4</v>
      </c>
      <c r="N1479">
        <f t="shared" si="336"/>
        <v>-7.7345872315979938E-4</v>
      </c>
      <c r="O1479">
        <f t="shared" si="337"/>
        <v>7.7345872315979938E-4</v>
      </c>
      <c r="P1479">
        <f t="shared" si="338"/>
        <v>-12.002045828884498</v>
      </c>
      <c r="Q1479">
        <f t="shared" si="339"/>
        <v>-4.5868060965276472E-2</v>
      </c>
      <c r="R1479">
        <f t="shared" si="340"/>
        <v>224.66844388190421</v>
      </c>
      <c r="S1479">
        <f t="shared" si="341"/>
        <v>824.07552479641447</v>
      </c>
      <c r="T1479">
        <f t="shared" si="342"/>
        <v>-599.40708091451029</v>
      </c>
      <c r="U1479">
        <f t="shared" si="343"/>
        <v>359288.84865045431</v>
      </c>
    </row>
    <row r="1480" spans="1:21" x14ac:dyDescent="0.25">
      <c r="A1480">
        <v>153.52000000000001</v>
      </c>
      <c r="B1480" s="3">
        <v>1.7345999999999999</v>
      </c>
      <c r="C1480" s="3">
        <f t="shared" si="329"/>
        <v>1734.6</v>
      </c>
      <c r="D1480">
        <v>0.36770000000000003</v>
      </c>
      <c r="E1480">
        <v>3.0209999999999999</v>
      </c>
      <c r="F1480">
        <v>3.0194000000000001</v>
      </c>
      <c r="G1480">
        <f t="shared" si="330"/>
        <v>0</v>
      </c>
      <c r="H1480">
        <f t="shared" si="331"/>
        <v>-1.5999999999998238E-3</v>
      </c>
      <c r="I1480">
        <f t="shared" si="332"/>
        <v>7.1640936991925734</v>
      </c>
      <c r="K1480">
        <f t="shared" si="333"/>
        <v>242.12413639920669</v>
      </c>
      <c r="L1480">
        <f t="shared" si="334"/>
        <v>5.2976625303628841E-4</v>
      </c>
      <c r="M1480">
        <f t="shared" si="335"/>
        <v>9.1101181823600855E-4</v>
      </c>
      <c r="N1480">
        <f t="shared" si="336"/>
        <v>-7.7172360920777004E-4</v>
      </c>
      <c r="O1480">
        <f t="shared" si="337"/>
        <v>7.7172360920777004E-4</v>
      </c>
      <c r="P1480">
        <f t="shared" si="338"/>
        <v>-12.001770899411129</v>
      </c>
      <c r="Q1480">
        <f t="shared" si="339"/>
        <v>-4.5869015277950086E-2</v>
      </c>
      <c r="R1480">
        <f t="shared" si="340"/>
        <v>224.16502533262491</v>
      </c>
      <c r="S1480">
        <f t="shared" si="341"/>
        <v>824.07003671351492</v>
      </c>
      <c r="T1480">
        <f t="shared" si="342"/>
        <v>-599.90501138089007</v>
      </c>
      <c r="U1480">
        <f t="shared" si="343"/>
        <v>359886.02267990587</v>
      </c>
    </row>
    <row r="1481" spans="1:21" x14ac:dyDescent="0.25">
      <c r="A1481">
        <v>153.62</v>
      </c>
      <c r="B1481" s="3">
        <v>1.7353000000000001</v>
      </c>
      <c r="C1481" s="3">
        <f t="shared" si="329"/>
        <v>1735.3</v>
      </c>
      <c r="D1481">
        <v>0.36109999999999998</v>
      </c>
      <c r="E1481">
        <v>3.0209999999999999</v>
      </c>
      <c r="F1481">
        <v>3.0194000000000001</v>
      </c>
      <c r="G1481">
        <f t="shared" si="330"/>
        <v>0</v>
      </c>
      <c r="H1481">
        <f t="shared" si="331"/>
        <v>-1.5999999999998238E-3</v>
      </c>
      <c r="I1481">
        <f t="shared" si="332"/>
        <v>7.1640936991925734</v>
      </c>
      <c r="K1481">
        <f t="shared" si="333"/>
        <v>242.22184589735005</v>
      </c>
      <c r="L1481">
        <f t="shared" si="334"/>
        <v>5.2976625303628841E-4</v>
      </c>
      <c r="M1481">
        <f t="shared" si="335"/>
        <v>9.1116567036078643E-4</v>
      </c>
      <c r="N1481">
        <f t="shared" si="336"/>
        <v>-7.7203503991710859E-4</v>
      </c>
      <c r="O1481">
        <f t="shared" si="337"/>
        <v>7.7203503991710859E-4</v>
      </c>
      <c r="P1481">
        <f t="shared" si="338"/>
        <v>-12.001820244799376</v>
      </c>
      <c r="Q1481">
        <f t="shared" si="339"/>
        <v>-4.5868843991059949E-2</v>
      </c>
      <c r="R1481">
        <f t="shared" si="340"/>
        <v>224.25538270261995</v>
      </c>
      <c r="S1481">
        <f t="shared" si="341"/>
        <v>824.07102211719177</v>
      </c>
      <c r="T1481">
        <f t="shared" si="342"/>
        <v>-599.81563941457182</v>
      </c>
      <c r="U1481">
        <f t="shared" si="343"/>
        <v>359778.80128631165</v>
      </c>
    </row>
    <row r="1482" spans="1:21" x14ac:dyDescent="0.25">
      <c r="A1482">
        <v>153.72</v>
      </c>
      <c r="B1482" s="3">
        <v>1.7353000000000001</v>
      </c>
      <c r="C1482" s="3">
        <f t="shared" si="329"/>
        <v>1735.3</v>
      </c>
      <c r="D1482">
        <v>0.36109999999999998</v>
      </c>
      <c r="E1482">
        <v>3.0209999999999999</v>
      </c>
      <c r="F1482">
        <v>3.0194000000000001</v>
      </c>
      <c r="G1482">
        <f t="shared" si="330"/>
        <v>0</v>
      </c>
      <c r="H1482">
        <f t="shared" si="331"/>
        <v>-1.5999999999998238E-3</v>
      </c>
      <c r="I1482">
        <f t="shared" si="332"/>
        <v>7.1640936991925734</v>
      </c>
      <c r="K1482">
        <f t="shared" si="333"/>
        <v>242.22184589735005</v>
      </c>
      <c r="L1482">
        <f t="shared" si="334"/>
        <v>5.2976625303628841E-4</v>
      </c>
      <c r="M1482">
        <f t="shared" si="335"/>
        <v>9.1116567036078643E-4</v>
      </c>
      <c r="N1482">
        <f t="shared" si="336"/>
        <v>-7.7203503991710859E-4</v>
      </c>
      <c r="O1482">
        <f t="shared" si="337"/>
        <v>7.7203503991710859E-4</v>
      </c>
      <c r="P1482">
        <f t="shared" si="338"/>
        <v>-12.001820244799376</v>
      </c>
      <c r="Q1482">
        <f t="shared" si="339"/>
        <v>-4.5868843991059949E-2</v>
      </c>
      <c r="R1482">
        <f t="shared" si="340"/>
        <v>224.25538270261995</v>
      </c>
      <c r="S1482">
        <f t="shared" si="341"/>
        <v>824.07102211719177</v>
      </c>
      <c r="T1482">
        <f t="shared" si="342"/>
        <v>-599.81563941457182</v>
      </c>
      <c r="U1482">
        <f t="shared" si="343"/>
        <v>359778.80128631165</v>
      </c>
    </row>
    <row r="1483" spans="1:21" x14ac:dyDescent="0.25">
      <c r="A1483">
        <v>153.821</v>
      </c>
      <c r="B1483" s="3">
        <v>1.7399</v>
      </c>
      <c r="C1483" s="3">
        <f t="shared" si="329"/>
        <v>1739.9</v>
      </c>
      <c r="D1483">
        <v>0.3644</v>
      </c>
      <c r="E1483">
        <v>3.0209999999999999</v>
      </c>
      <c r="F1483">
        <v>3.0194000000000001</v>
      </c>
      <c r="G1483">
        <f t="shared" si="330"/>
        <v>0</v>
      </c>
      <c r="H1483">
        <f t="shared" si="331"/>
        <v>-1.5999999999998238E-3</v>
      </c>
      <c r="I1483">
        <f t="shared" si="332"/>
        <v>7.1640936991925734</v>
      </c>
      <c r="K1483">
        <f t="shared" si="333"/>
        <v>242.86393688514917</v>
      </c>
      <c r="L1483">
        <f t="shared" si="334"/>
        <v>5.2976625303628841E-4</v>
      </c>
      <c r="M1483">
        <f t="shared" si="335"/>
        <v>9.1217669860932718E-4</v>
      </c>
      <c r="N1483">
        <f t="shared" si="336"/>
        <v>-7.7408158457847659E-4</v>
      </c>
      <c r="O1483">
        <f t="shared" si="337"/>
        <v>7.7408158457847659E-4</v>
      </c>
      <c r="P1483">
        <f t="shared" si="338"/>
        <v>-12.002144524588347</v>
      </c>
      <c r="Q1483">
        <f t="shared" si="339"/>
        <v>-4.5867718391496198E-2</v>
      </c>
      <c r="R1483">
        <f t="shared" si="340"/>
        <v>224.84915758868925</v>
      </c>
      <c r="S1483">
        <f t="shared" si="341"/>
        <v>824.07749367598512</v>
      </c>
      <c r="T1483">
        <f t="shared" si="342"/>
        <v>-599.22833608729593</v>
      </c>
      <c r="U1483">
        <f t="shared" si="343"/>
        <v>359074.59876994928</v>
      </c>
    </row>
    <row r="1484" spans="1:21" x14ac:dyDescent="0.25">
      <c r="A1484">
        <v>153.92099999999999</v>
      </c>
      <c r="B1484" s="3">
        <v>1.7418</v>
      </c>
      <c r="C1484" s="3">
        <f t="shared" si="329"/>
        <v>1741.8</v>
      </c>
      <c r="D1484">
        <v>0.3604</v>
      </c>
      <c r="E1484">
        <v>3.0209000000000001</v>
      </c>
      <c r="F1484">
        <v>3.0194000000000001</v>
      </c>
      <c r="G1484">
        <f t="shared" si="330"/>
        <v>-9.9999999999766942E-5</v>
      </c>
      <c r="H1484">
        <f t="shared" si="331"/>
        <v>-1.5999999999998238E-3</v>
      </c>
      <c r="I1484">
        <f t="shared" si="332"/>
        <v>7.163856556071118</v>
      </c>
      <c r="K1484">
        <f t="shared" si="333"/>
        <v>243.13719661568118</v>
      </c>
      <c r="L1484">
        <f t="shared" si="334"/>
        <v>5.6286842288643649E-4</v>
      </c>
      <c r="M1484">
        <f t="shared" si="335"/>
        <v>9.4570913973255981E-4</v>
      </c>
      <c r="N1484">
        <f t="shared" si="336"/>
        <v>-7.7495244323891061E-4</v>
      </c>
      <c r="O1484">
        <f t="shared" si="337"/>
        <v>7.7495244323891061E-4</v>
      </c>
      <c r="P1484">
        <f t="shared" si="338"/>
        <v>-12.002282519495202</v>
      </c>
      <c r="Q1484">
        <f t="shared" si="339"/>
        <v>-4.5867239419232958E-2</v>
      </c>
      <c r="R1484">
        <f t="shared" si="340"/>
        <v>225.1018539753515</v>
      </c>
      <c r="S1484">
        <f t="shared" si="341"/>
        <v>824.08024541859038</v>
      </c>
      <c r="T1484">
        <f t="shared" si="342"/>
        <v>-598.97839144323893</v>
      </c>
      <c r="U1484">
        <f t="shared" si="343"/>
        <v>358775.11341592995</v>
      </c>
    </row>
    <row r="1485" spans="1:21" x14ac:dyDescent="0.25">
      <c r="A1485">
        <v>154.02000000000001</v>
      </c>
      <c r="B1485" s="3">
        <v>1.7467999999999999</v>
      </c>
      <c r="C1485" s="3">
        <f t="shared" si="329"/>
        <v>1746.8</v>
      </c>
      <c r="D1485">
        <v>0.36699999999999999</v>
      </c>
      <c r="E1485">
        <v>3.0209000000000001</v>
      </c>
      <c r="F1485">
        <v>3.0194000000000001</v>
      </c>
      <c r="G1485">
        <f t="shared" si="330"/>
        <v>-9.9999999999766942E-5</v>
      </c>
      <c r="H1485">
        <f t="shared" si="331"/>
        <v>-1.5999999999998238E-3</v>
      </c>
      <c r="I1485">
        <f t="shared" si="332"/>
        <v>7.163856556071118</v>
      </c>
      <c r="K1485">
        <f t="shared" si="333"/>
        <v>243.83514470563318</v>
      </c>
      <c r="L1485">
        <f t="shared" si="334"/>
        <v>5.6286842288643649E-4</v>
      </c>
      <c r="M1485">
        <f t="shared" si="335"/>
        <v>9.4680811985899842E-4</v>
      </c>
      <c r="N1485">
        <f t="shared" si="336"/>
        <v>-7.771770219427782E-4</v>
      </c>
      <c r="O1485">
        <f t="shared" si="337"/>
        <v>7.771770219427782E-4</v>
      </c>
      <c r="P1485">
        <f t="shared" si="338"/>
        <v>-12.002635037177903</v>
      </c>
      <c r="Q1485">
        <f t="shared" si="339"/>
        <v>-4.5866015900945828E-2</v>
      </c>
      <c r="R1485">
        <f t="shared" si="340"/>
        <v>225.74727695723138</v>
      </c>
      <c r="S1485">
        <f t="shared" si="341"/>
        <v>824.08726904146511</v>
      </c>
      <c r="T1485">
        <f t="shared" si="342"/>
        <v>-598.3399920842337</v>
      </c>
      <c r="U1485">
        <f t="shared" si="343"/>
        <v>358010.74612736085</v>
      </c>
    </row>
    <row r="1486" spans="1:21" x14ac:dyDescent="0.25">
      <c r="A1486">
        <v>154.12100000000001</v>
      </c>
      <c r="B1486" s="3">
        <v>1.7441</v>
      </c>
      <c r="C1486" s="3">
        <f t="shared" si="329"/>
        <v>1744.1</v>
      </c>
      <c r="D1486">
        <v>0.3644</v>
      </c>
      <c r="E1486">
        <v>3.0209000000000001</v>
      </c>
      <c r="F1486">
        <v>3.0194000000000001</v>
      </c>
      <c r="G1486">
        <f t="shared" si="330"/>
        <v>-9.9999999999766942E-5</v>
      </c>
      <c r="H1486">
        <f t="shared" si="331"/>
        <v>-1.5999999999998238E-3</v>
      </c>
      <c r="I1486">
        <f t="shared" si="332"/>
        <v>7.163856556071118</v>
      </c>
      <c r="K1486">
        <f t="shared" si="333"/>
        <v>243.45825273705907</v>
      </c>
      <c r="L1486">
        <f t="shared" si="334"/>
        <v>5.6286842288643649E-4</v>
      </c>
      <c r="M1486">
        <f t="shared" si="335"/>
        <v>9.4621467059072153E-4</v>
      </c>
      <c r="N1486">
        <f t="shared" si="336"/>
        <v>-7.7597574944268958E-4</v>
      </c>
      <c r="O1486">
        <f t="shared" si="337"/>
        <v>7.7597574944268958E-4</v>
      </c>
      <c r="P1486">
        <f t="shared" si="338"/>
        <v>-12.002444675057413</v>
      </c>
      <c r="Q1486">
        <f t="shared" si="339"/>
        <v>-4.5866676600820881E-2</v>
      </c>
      <c r="R1486">
        <f t="shared" si="340"/>
        <v>225.39874908627769</v>
      </c>
      <c r="S1486">
        <f t="shared" si="341"/>
        <v>824.0834772853799</v>
      </c>
      <c r="T1486">
        <f t="shared" si="342"/>
        <v>-598.68472819910221</v>
      </c>
      <c r="U1486">
        <f t="shared" si="343"/>
        <v>358423.40377883287</v>
      </c>
    </row>
    <row r="1487" spans="1:21" x14ac:dyDescent="0.25">
      <c r="A1487">
        <v>154.221</v>
      </c>
      <c r="B1487" s="3">
        <v>1.7497</v>
      </c>
      <c r="C1487" s="3">
        <f t="shared" si="329"/>
        <v>1749.7</v>
      </c>
      <c r="D1487">
        <v>0.36699999999999999</v>
      </c>
      <c r="E1487">
        <v>3.0209000000000001</v>
      </c>
      <c r="F1487">
        <v>3.0194000000000001</v>
      </c>
      <c r="G1487">
        <f t="shared" si="330"/>
        <v>-9.9999999999766942E-5</v>
      </c>
      <c r="H1487">
        <f t="shared" si="331"/>
        <v>-1.5999999999998238E-3</v>
      </c>
      <c r="I1487">
        <f t="shared" si="332"/>
        <v>7.163856556071118</v>
      </c>
      <c r="K1487">
        <f t="shared" si="333"/>
        <v>244.23995459780534</v>
      </c>
      <c r="L1487">
        <f t="shared" si="334"/>
        <v>5.6286842288643649E-4</v>
      </c>
      <c r="M1487">
        <f t="shared" si="335"/>
        <v>9.4744552833233274E-4</v>
      </c>
      <c r="N1487">
        <f t="shared" si="336"/>
        <v>-7.7846727759102138E-4</v>
      </c>
      <c r="O1487">
        <f t="shared" si="337"/>
        <v>7.7846727759102138E-4</v>
      </c>
      <c r="P1487">
        <f t="shared" si="338"/>
        <v>-12.002839506922216</v>
      </c>
      <c r="Q1487">
        <f t="shared" si="339"/>
        <v>-4.58653062603393E-2</v>
      </c>
      <c r="R1487">
        <f t="shared" si="340"/>
        <v>226.12162029722589</v>
      </c>
      <c r="S1487">
        <f t="shared" si="341"/>
        <v>824.09133905805447</v>
      </c>
      <c r="T1487">
        <f t="shared" si="342"/>
        <v>-597.96971876082853</v>
      </c>
      <c r="U1487">
        <f t="shared" si="343"/>
        <v>357567.78455490439</v>
      </c>
    </row>
    <row r="1488" spans="1:21" x14ac:dyDescent="0.25">
      <c r="A1488">
        <v>154.321</v>
      </c>
      <c r="B1488" s="3">
        <v>1.7529999999999999</v>
      </c>
      <c r="C1488" s="3">
        <f t="shared" si="329"/>
        <v>1753</v>
      </c>
      <c r="D1488">
        <v>0.36309999999999998</v>
      </c>
      <c r="E1488">
        <v>3.0209000000000001</v>
      </c>
      <c r="F1488">
        <v>3.0194000000000001</v>
      </c>
      <c r="G1488">
        <f t="shared" si="330"/>
        <v>-9.9999999999766942E-5</v>
      </c>
      <c r="H1488">
        <f t="shared" si="331"/>
        <v>-1.5999999999998238E-3</v>
      </c>
      <c r="I1488">
        <f t="shared" si="332"/>
        <v>7.163856556071118</v>
      </c>
      <c r="K1488">
        <f t="shared" si="333"/>
        <v>244.70060033717365</v>
      </c>
      <c r="L1488">
        <f t="shared" si="334"/>
        <v>5.6286842288643649E-4</v>
      </c>
      <c r="M1488">
        <f t="shared" si="335"/>
        <v>9.4817085521578222E-4</v>
      </c>
      <c r="N1488">
        <f t="shared" si="336"/>
        <v>-7.7993549953557398E-4</v>
      </c>
      <c r="O1488">
        <f t="shared" si="337"/>
        <v>7.7993549953557398E-4</v>
      </c>
      <c r="P1488">
        <f t="shared" si="338"/>
        <v>-12.003072187864099</v>
      </c>
      <c r="Q1488">
        <f t="shared" si="339"/>
        <v>-4.5864498738269796E-2</v>
      </c>
      <c r="R1488">
        <f t="shared" si="340"/>
        <v>226.5475954245363</v>
      </c>
      <c r="S1488">
        <f t="shared" si="341"/>
        <v>824.09596717543138</v>
      </c>
      <c r="T1488">
        <f t="shared" si="342"/>
        <v>-597.54837175089506</v>
      </c>
      <c r="U1488">
        <f t="shared" si="343"/>
        <v>357064.05658214586</v>
      </c>
    </row>
    <row r="1489" spans="1:21" x14ac:dyDescent="0.25">
      <c r="A1489">
        <v>154.41999999999999</v>
      </c>
      <c r="B1489" s="3">
        <v>1.7602</v>
      </c>
      <c r="C1489" s="3">
        <f t="shared" si="329"/>
        <v>1760.2</v>
      </c>
      <c r="D1489">
        <v>0.3644</v>
      </c>
      <c r="E1489">
        <v>3.0209000000000001</v>
      </c>
      <c r="F1489">
        <v>3.0194000000000001</v>
      </c>
      <c r="G1489">
        <f t="shared" si="330"/>
        <v>-9.9999999999766942E-5</v>
      </c>
      <c r="H1489">
        <f t="shared" si="331"/>
        <v>-1.5999999999998238E-3</v>
      </c>
      <c r="I1489">
        <f t="shared" si="332"/>
        <v>7.163856556071118</v>
      </c>
      <c r="K1489">
        <f t="shared" si="333"/>
        <v>245.70564558670455</v>
      </c>
      <c r="L1489">
        <f t="shared" si="334"/>
        <v>5.6286842288643649E-4</v>
      </c>
      <c r="M1489">
        <f t="shared" si="335"/>
        <v>9.4975338659785357E-4</v>
      </c>
      <c r="N1489">
        <f t="shared" si="336"/>
        <v>-7.8313889286914338E-4</v>
      </c>
      <c r="O1489">
        <f t="shared" si="337"/>
        <v>7.8313889286914338E-4</v>
      </c>
      <c r="P1489">
        <f t="shared" si="338"/>
        <v>-12.003579886688479</v>
      </c>
      <c r="Q1489">
        <f t="shared" si="339"/>
        <v>-4.586273687193633E-2</v>
      </c>
      <c r="R1489">
        <f t="shared" si="340"/>
        <v>227.47698913655472</v>
      </c>
      <c r="S1489">
        <f t="shared" si="341"/>
        <v>824.10605280659615</v>
      </c>
      <c r="T1489">
        <f t="shared" si="342"/>
        <v>-596.62906367004143</v>
      </c>
      <c r="U1489">
        <f t="shared" si="343"/>
        <v>355966.23961579037</v>
      </c>
    </row>
    <row r="1490" spans="1:21" x14ac:dyDescent="0.25">
      <c r="A1490">
        <v>154.52099999999999</v>
      </c>
      <c r="B1490" s="3">
        <v>1.7593000000000001</v>
      </c>
      <c r="C1490" s="3">
        <f t="shared" si="329"/>
        <v>1759.3000000000002</v>
      </c>
      <c r="D1490">
        <v>0.3664</v>
      </c>
      <c r="E1490">
        <v>3.0209000000000001</v>
      </c>
      <c r="F1490">
        <v>3.0194000000000001</v>
      </c>
      <c r="G1490">
        <f t="shared" si="330"/>
        <v>-9.9999999999766942E-5</v>
      </c>
      <c r="H1490">
        <f t="shared" si="331"/>
        <v>-1.5999999999998238E-3</v>
      </c>
      <c r="I1490">
        <f t="shared" si="332"/>
        <v>7.163856556071118</v>
      </c>
      <c r="K1490">
        <f t="shared" si="333"/>
        <v>245.58001493051322</v>
      </c>
      <c r="L1490">
        <f t="shared" si="334"/>
        <v>5.6286842288643649E-4</v>
      </c>
      <c r="M1490">
        <f t="shared" si="335"/>
        <v>9.4955557017509479E-4</v>
      </c>
      <c r="N1490">
        <f t="shared" si="336"/>
        <v>-7.8273846870244724E-4</v>
      </c>
      <c r="O1490">
        <f t="shared" si="337"/>
        <v>7.8273846870244724E-4</v>
      </c>
      <c r="P1490">
        <f t="shared" si="338"/>
        <v>-12.003516421986687</v>
      </c>
      <c r="Q1490">
        <f t="shared" si="339"/>
        <v>-4.5862957105228017E-2</v>
      </c>
      <c r="R1490">
        <f t="shared" si="340"/>
        <v>227.36081541500326</v>
      </c>
      <c r="S1490">
        <f t="shared" si="341"/>
        <v>824.10479300635154</v>
      </c>
      <c r="T1490">
        <f t="shared" si="342"/>
        <v>-596.74397759134831</v>
      </c>
      <c r="U1490">
        <f t="shared" si="343"/>
        <v>356103.37479154364</v>
      </c>
    </row>
    <row r="1491" spans="1:21" x14ac:dyDescent="0.25">
      <c r="A1491">
        <v>154.62</v>
      </c>
      <c r="B1491" s="3">
        <v>1.7639</v>
      </c>
      <c r="C1491" s="3">
        <f t="shared" si="329"/>
        <v>1763.9</v>
      </c>
      <c r="D1491">
        <v>0.36499999999999999</v>
      </c>
      <c r="E1491">
        <v>3.0209000000000001</v>
      </c>
      <c r="F1491">
        <v>3.0194000000000001</v>
      </c>
      <c r="G1491">
        <f t="shared" si="330"/>
        <v>-9.9999999999766942E-5</v>
      </c>
      <c r="H1491">
        <f t="shared" si="331"/>
        <v>-1.5999999999998238E-3</v>
      </c>
      <c r="I1491">
        <f t="shared" si="332"/>
        <v>7.163856556071118</v>
      </c>
      <c r="K1491">
        <f t="shared" si="333"/>
        <v>246.22212717326906</v>
      </c>
      <c r="L1491">
        <f t="shared" si="334"/>
        <v>5.6286842288643649E-4</v>
      </c>
      <c r="M1491">
        <f t="shared" si="335"/>
        <v>9.5056663189141822E-4</v>
      </c>
      <c r="N1491">
        <f t="shared" si="336"/>
        <v>-7.8478508111000541E-4</v>
      </c>
      <c r="O1491">
        <f t="shared" si="337"/>
        <v>7.8478508111000541E-4</v>
      </c>
      <c r="P1491">
        <f t="shared" si="338"/>
        <v>-12.003840804180003</v>
      </c>
      <c r="Q1491">
        <f t="shared" si="339"/>
        <v>-4.5861831468403856E-2</v>
      </c>
      <c r="R1491">
        <f t="shared" si="340"/>
        <v>227.95459073575498</v>
      </c>
      <c r="S1491">
        <f t="shared" si="341"/>
        <v>824.11122928066607</v>
      </c>
      <c r="T1491">
        <f t="shared" si="342"/>
        <v>-596.15663854491106</v>
      </c>
      <c r="U1491">
        <f t="shared" si="343"/>
        <v>355402.73768116772</v>
      </c>
    </row>
    <row r="1492" spans="1:21" x14ac:dyDescent="0.25">
      <c r="A1492">
        <v>154.72</v>
      </c>
      <c r="B1492" s="3">
        <v>1.7652000000000001</v>
      </c>
      <c r="C1492" s="3">
        <f t="shared" si="329"/>
        <v>1765.2</v>
      </c>
      <c r="D1492">
        <v>0.36570000000000003</v>
      </c>
      <c r="E1492">
        <v>3.0209000000000001</v>
      </c>
      <c r="F1492">
        <v>3.0194000000000001</v>
      </c>
      <c r="G1492">
        <f t="shared" si="330"/>
        <v>-9.9999999999766942E-5</v>
      </c>
      <c r="H1492">
        <f t="shared" si="331"/>
        <v>-1.5999999999998238E-3</v>
      </c>
      <c r="I1492">
        <f t="shared" si="332"/>
        <v>7.163856556071118</v>
      </c>
      <c r="K1492">
        <f t="shared" si="333"/>
        <v>246.40359367665656</v>
      </c>
      <c r="L1492">
        <f t="shared" si="334"/>
        <v>5.6286842288643649E-4</v>
      </c>
      <c r="M1492">
        <f t="shared" si="335"/>
        <v>9.5085236672429207E-4</v>
      </c>
      <c r="N1492">
        <f t="shared" si="336"/>
        <v>-7.8536347157301097E-4</v>
      </c>
      <c r="O1492">
        <f t="shared" si="337"/>
        <v>7.8536347157301097E-4</v>
      </c>
      <c r="P1492">
        <f t="shared" si="338"/>
        <v>-12.003932480586069</v>
      </c>
      <c r="Q1492">
        <f t="shared" si="339"/>
        <v>-4.58615133536492E-2</v>
      </c>
      <c r="R1492">
        <f t="shared" si="340"/>
        <v>228.12239613846376</v>
      </c>
      <c r="S1492">
        <f t="shared" si="341"/>
        <v>824.11304701049869</v>
      </c>
      <c r="T1492">
        <f t="shared" si="342"/>
        <v>-595.99065087203496</v>
      </c>
      <c r="U1492">
        <f t="shared" si="343"/>
        <v>355204.85592687188</v>
      </c>
    </row>
    <row r="1493" spans="1:21" x14ac:dyDescent="0.25">
      <c r="A1493">
        <v>154.82</v>
      </c>
      <c r="B1493" s="3">
        <v>1.7635000000000001</v>
      </c>
      <c r="C1493" s="3">
        <f t="shared" si="329"/>
        <v>1763.5</v>
      </c>
      <c r="D1493">
        <v>0.3664</v>
      </c>
      <c r="E1493">
        <v>3.0209000000000001</v>
      </c>
      <c r="F1493">
        <v>3.0194000000000001</v>
      </c>
      <c r="G1493">
        <f t="shared" si="330"/>
        <v>-9.9999999999766942E-5</v>
      </c>
      <c r="H1493">
        <f t="shared" si="331"/>
        <v>-1.5999999999998238E-3</v>
      </c>
      <c r="I1493">
        <f t="shared" si="332"/>
        <v>7.163856556071118</v>
      </c>
      <c r="K1493">
        <f t="shared" si="333"/>
        <v>246.16629132607289</v>
      </c>
      <c r="L1493">
        <f t="shared" si="334"/>
        <v>5.6286842288643649E-4</v>
      </c>
      <c r="M1493">
        <f t="shared" si="335"/>
        <v>9.5047871348130305E-4</v>
      </c>
      <c r="N1493">
        <f t="shared" si="336"/>
        <v>-7.8460711481369598E-4</v>
      </c>
      <c r="O1493">
        <f t="shared" si="337"/>
        <v>7.8460711481369598E-4</v>
      </c>
      <c r="P1493">
        <f t="shared" si="338"/>
        <v>-12.003812596336777</v>
      </c>
      <c r="Q1493">
        <f t="shared" si="339"/>
        <v>-4.5861929349866833E-2</v>
      </c>
      <c r="R1493">
        <f t="shared" si="340"/>
        <v>227.90295824508755</v>
      </c>
      <c r="S1493">
        <f t="shared" si="341"/>
        <v>824.11066987138065</v>
      </c>
      <c r="T1493">
        <f t="shared" si="342"/>
        <v>-596.20771162629308</v>
      </c>
      <c r="U1493">
        <f t="shared" si="343"/>
        <v>355463.63540266105</v>
      </c>
    </row>
    <row r="1494" spans="1:21" x14ac:dyDescent="0.25">
      <c r="A1494">
        <v>154.92099999999999</v>
      </c>
      <c r="B1494" s="3">
        <v>1.7685</v>
      </c>
      <c r="C1494" s="3">
        <f t="shared" si="329"/>
        <v>1768.5</v>
      </c>
      <c r="D1494">
        <v>0.3664</v>
      </c>
      <c r="E1494">
        <v>3.0209000000000001</v>
      </c>
      <c r="F1494">
        <v>3.0194000000000001</v>
      </c>
      <c r="G1494">
        <f t="shared" si="330"/>
        <v>-9.9999999999766942E-5</v>
      </c>
      <c r="H1494">
        <f t="shared" si="331"/>
        <v>-1.5999999999998238E-3</v>
      </c>
      <c r="I1494">
        <f t="shared" si="332"/>
        <v>7.163856556071118</v>
      </c>
      <c r="K1494">
        <f t="shared" si="333"/>
        <v>246.8642394160249</v>
      </c>
      <c r="L1494">
        <f t="shared" si="334"/>
        <v>5.6286842288643649E-4</v>
      </c>
      <c r="M1494">
        <f t="shared" si="335"/>
        <v>9.5157769360774166E-4</v>
      </c>
      <c r="N1494">
        <f t="shared" si="336"/>
        <v>-7.8683169351756368E-4</v>
      </c>
      <c r="O1494">
        <f t="shared" si="337"/>
        <v>7.8683169351756368E-4</v>
      </c>
      <c r="P1494">
        <f t="shared" si="338"/>
        <v>-12.004165203905956</v>
      </c>
      <c r="Q1494">
        <f t="shared" si="339"/>
        <v>-4.5860705831579703E-2</v>
      </c>
      <c r="R1494">
        <f t="shared" si="340"/>
        <v>228.54836238063396</v>
      </c>
      <c r="S1494">
        <f t="shared" si="341"/>
        <v>824.11765884450199</v>
      </c>
      <c r="T1494">
        <f t="shared" si="342"/>
        <v>-595.569296463868</v>
      </c>
      <c r="U1494">
        <f t="shared" si="343"/>
        <v>354702.7868904667</v>
      </c>
    </row>
    <row r="1495" spans="1:21" x14ac:dyDescent="0.25">
      <c r="A1495">
        <v>155.02099999999999</v>
      </c>
      <c r="B1495" s="3">
        <v>1.7734000000000001</v>
      </c>
      <c r="C1495" s="3">
        <f t="shared" si="329"/>
        <v>1773.4</v>
      </c>
      <c r="D1495">
        <v>0.36699999999999999</v>
      </c>
      <c r="E1495">
        <v>3.0209000000000001</v>
      </c>
      <c r="F1495">
        <v>3.0194000000000001</v>
      </c>
      <c r="G1495">
        <f t="shared" si="330"/>
        <v>-9.9999999999766942E-5</v>
      </c>
      <c r="H1495">
        <f t="shared" si="331"/>
        <v>-1.5999999999998238E-3</v>
      </c>
      <c r="I1495">
        <f t="shared" si="332"/>
        <v>7.163856556071118</v>
      </c>
      <c r="K1495">
        <f t="shared" si="333"/>
        <v>247.54822854417787</v>
      </c>
      <c r="L1495">
        <f t="shared" si="334"/>
        <v>5.6286842288643649E-4</v>
      </c>
      <c r="M1495">
        <f t="shared" si="335"/>
        <v>9.5265469413165129E-4</v>
      </c>
      <c r="N1495">
        <f t="shared" si="336"/>
        <v>-7.8901178064735389E-4</v>
      </c>
      <c r="O1495">
        <f t="shared" si="337"/>
        <v>7.8901178064735389E-4</v>
      </c>
      <c r="P1495">
        <f t="shared" si="338"/>
        <v>-12.004510779422446</v>
      </c>
      <c r="Q1495">
        <f t="shared" si="339"/>
        <v>-4.5859506783658313E-2</v>
      </c>
      <c r="R1495">
        <f t="shared" si="340"/>
        <v>229.1808542196992</v>
      </c>
      <c r="S1495">
        <f t="shared" si="341"/>
        <v>824.12450037395536</v>
      </c>
      <c r="T1495">
        <f t="shared" si="342"/>
        <v>-594.94364615425616</v>
      </c>
      <c r="U1495">
        <f t="shared" si="343"/>
        <v>353957.94209932076</v>
      </c>
    </row>
    <row r="1496" spans="1:21" x14ac:dyDescent="0.25">
      <c r="A1496">
        <v>155.12</v>
      </c>
      <c r="B1496" s="3">
        <v>1.7724</v>
      </c>
      <c r="C1496" s="3">
        <f t="shared" si="329"/>
        <v>1772.3999999999999</v>
      </c>
      <c r="D1496">
        <v>0.36830000000000002</v>
      </c>
      <c r="E1496">
        <v>3.0209000000000001</v>
      </c>
      <c r="F1496">
        <v>3.0194000000000001</v>
      </c>
      <c r="G1496">
        <f t="shared" si="330"/>
        <v>-9.9999999999766942E-5</v>
      </c>
      <c r="H1496">
        <f t="shared" si="331"/>
        <v>-1.5999999999998238E-3</v>
      </c>
      <c r="I1496">
        <f t="shared" si="332"/>
        <v>7.163856556071118</v>
      </c>
      <c r="K1496">
        <f t="shared" si="333"/>
        <v>247.40863892618742</v>
      </c>
      <c r="L1496">
        <f t="shared" si="334"/>
        <v>5.6286842288643649E-4</v>
      </c>
      <c r="M1496">
        <f t="shared" si="335"/>
        <v>9.5243489810636363E-4</v>
      </c>
      <c r="N1496">
        <f t="shared" si="336"/>
        <v>-7.8856686490658026E-4</v>
      </c>
      <c r="O1496">
        <f t="shared" si="337"/>
        <v>7.8856686490658026E-4</v>
      </c>
      <c r="P1496">
        <f t="shared" si="338"/>
        <v>-12.004440252190902</v>
      </c>
      <c r="Q1496">
        <f t="shared" si="339"/>
        <v>-4.5859751487315741E-2</v>
      </c>
      <c r="R1496">
        <f t="shared" si="340"/>
        <v>229.05177459132545</v>
      </c>
      <c r="S1496">
        <f t="shared" si="341"/>
        <v>824.12310475817935</v>
      </c>
      <c r="T1496">
        <f t="shared" si="342"/>
        <v>-595.07133016685384</v>
      </c>
      <c r="U1496">
        <f t="shared" si="343"/>
        <v>354109.88798654877</v>
      </c>
    </row>
    <row r="1497" spans="1:21" x14ac:dyDescent="0.25">
      <c r="A1497">
        <v>155.221</v>
      </c>
      <c r="B1497" s="3">
        <v>1.7769999999999999</v>
      </c>
      <c r="C1497" s="3">
        <f t="shared" si="329"/>
        <v>1777</v>
      </c>
      <c r="D1497">
        <v>0.36830000000000002</v>
      </c>
      <c r="E1497">
        <v>3.0209000000000001</v>
      </c>
      <c r="F1497">
        <v>3.0194000000000001</v>
      </c>
      <c r="G1497">
        <f t="shared" si="330"/>
        <v>-9.9999999999766942E-5</v>
      </c>
      <c r="H1497">
        <f t="shared" si="331"/>
        <v>-1.5999999999998238E-3</v>
      </c>
      <c r="I1497">
        <f t="shared" si="332"/>
        <v>7.163856556071118</v>
      </c>
      <c r="K1497">
        <f t="shared" si="333"/>
        <v>248.05075116894329</v>
      </c>
      <c r="L1497">
        <f t="shared" si="334"/>
        <v>5.6286842288643649E-4</v>
      </c>
      <c r="M1497">
        <f t="shared" si="335"/>
        <v>9.5344595982268707E-4</v>
      </c>
      <c r="N1497">
        <f t="shared" si="336"/>
        <v>-7.9061347731413853E-4</v>
      </c>
      <c r="O1497">
        <f t="shared" si="337"/>
        <v>7.9061347731413853E-4</v>
      </c>
      <c r="P1497">
        <f t="shared" si="338"/>
        <v>-12.004764684317857</v>
      </c>
      <c r="Q1497">
        <f t="shared" si="339"/>
        <v>-4.585862585049158E-2</v>
      </c>
      <c r="R1497">
        <f t="shared" si="340"/>
        <v>229.64553944327471</v>
      </c>
      <c r="S1497">
        <f t="shared" si="341"/>
        <v>824.12952198636697</v>
      </c>
      <c r="T1497">
        <f t="shared" si="342"/>
        <v>-594.48398254309222</v>
      </c>
      <c r="U1497">
        <f t="shared" si="343"/>
        <v>353411.20550029556</v>
      </c>
    </row>
    <row r="1498" spans="1:21" x14ac:dyDescent="0.25">
      <c r="A1498">
        <v>155.32</v>
      </c>
      <c r="B1498" s="3">
        <v>1.7803</v>
      </c>
      <c r="C1498" s="3">
        <f t="shared" si="329"/>
        <v>1780.3</v>
      </c>
      <c r="D1498">
        <v>0.36959999999999998</v>
      </c>
      <c r="E1498">
        <v>3.0209000000000001</v>
      </c>
      <c r="F1498">
        <v>3.0194000000000001</v>
      </c>
      <c r="G1498">
        <f t="shared" si="330"/>
        <v>-9.9999999999766942E-5</v>
      </c>
      <c r="H1498">
        <f t="shared" si="331"/>
        <v>-1.5999999999998238E-3</v>
      </c>
      <c r="I1498">
        <f t="shared" si="332"/>
        <v>7.163856556071118</v>
      </c>
      <c r="K1498">
        <f t="shared" si="333"/>
        <v>248.51139690831161</v>
      </c>
      <c r="L1498">
        <f t="shared" si="334"/>
        <v>5.6286842288643649E-4</v>
      </c>
      <c r="M1498">
        <f t="shared" si="335"/>
        <v>9.5417128670613645E-4</v>
      </c>
      <c r="N1498">
        <f t="shared" si="336"/>
        <v>-7.9208169925869113E-4</v>
      </c>
      <c r="O1498">
        <f t="shared" si="337"/>
        <v>7.9208169925869113E-4</v>
      </c>
      <c r="P1498">
        <f t="shared" si="338"/>
        <v>-12.00499743990747</v>
      </c>
      <c r="Q1498">
        <f t="shared" si="339"/>
        <v>-4.5857818328422083E-2</v>
      </c>
      <c r="R1498">
        <f t="shared" si="340"/>
        <v>230.07149892011785</v>
      </c>
      <c r="S1498">
        <f t="shared" si="341"/>
        <v>824.13412155747835</v>
      </c>
      <c r="T1498">
        <f t="shared" si="342"/>
        <v>-594.0626226373605</v>
      </c>
      <c r="U1498">
        <f t="shared" si="343"/>
        <v>352910.39961477899</v>
      </c>
    </row>
    <row r="1499" spans="1:21" x14ac:dyDescent="0.25">
      <c r="A1499">
        <v>155.42099999999999</v>
      </c>
      <c r="B1499" s="3">
        <v>1.7836000000000001</v>
      </c>
      <c r="C1499" s="3">
        <f t="shared" si="329"/>
        <v>1783.6000000000001</v>
      </c>
      <c r="D1499">
        <v>0.36959999999999998</v>
      </c>
      <c r="E1499">
        <v>3.0209000000000001</v>
      </c>
      <c r="F1499">
        <v>3.0194000000000001</v>
      </c>
      <c r="G1499">
        <f t="shared" si="330"/>
        <v>-9.9999999999766942E-5</v>
      </c>
      <c r="H1499">
        <f t="shared" si="331"/>
        <v>-1.5999999999998238E-3</v>
      </c>
      <c r="I1499">
        <f t="shared" si="332"/>
        <v>7.163856556071118</v>
      </c>
      <c r="K1499">
        <f t="shared" si="333"/>
        <v>248.97204264767996</v>
      </c>
      <c r="L1499">
        <f t="shared" si="334"/>
        <v>5.6286842288643649E-4</v>
      </c>
      <c r="M1499">
        <f t="shared" si="335"/>
        <v>9.5489661358958593E-4</v>
      </c>
      <c r="N1499">
        <f t="shared" si="336"/>
        <v>-7.9354992120324384E-4</v>
      </c>
      <c r="O1499">
        <f t="shared" si="337"/>
        <v>7.9354992120324384E-4</v>
      </c>
      <c r="P1499">
        <f t="shared" si="338"/>
        <v>-12.005230204522867</v>
      </c>
      <c r="Q1499">
        <f t="shared" si="339"/>
        <v>-4.5857010806352579E-2</v>
      </c>
      <c r="R1499">
        <f t="shared" si="340"/>
        <v>230.49745650478306</v>
      </c>
      <c r="S1499">
        <f t="shared" si="341"/>
        <v>824.13871771950051</v>
      </c>
      <c r="T1499">
        <f t="shared" si="342"/>
        <v>-593.64126121471747</v>
      </c>
      <c r="U1499">
        <f t="shared" si="343"/>
        <v>352409.9470166004</v>
      </c>
    </row>
    <row r="1500" spans="1:21" x14ac:dyDescent="0.25">
      <c r="A1500">
        <v>155.52000000000001</v>
      </c>
      <c r="B1500" s="3">
        <v>1.7806</v>
      </c>
      <c r="C1500" s="3">
        <f t="shared" si="329"/>
        <v>1780.6</v>
      </c>
      <c r="D1500">
        <v>0.36830000000000002</v>
      </c>
      <c r="E1500">
        <v>3.0209000000000001</v>
      </c>
      <c r="F1500">
        <v>3.0194000000000001</v>
      </c>
      <c r="G1500">
        <f t="shared" si="330"/>
        <v>-9.9999999999766942E-5</v>
      </c>
      <c r="H1500">
        <f t="shared" si="331"/>
        <v>-1.5999999999998238E-3</v>
      </c>
      <c r="I1500">
        <f t="shared" si="332"/>
        <v>7.163856556071118</v>
      </c>
      <c r="K1500">
        <f t="shared" si="333"/>
        <v>248.55327379370874</v>
      </c>
      <c r="L1500">
        <f t="shared" si="334"/>
        <v>5.6286842288643649E-4</v>
      </c>
      <c r="M1500">
        <f t="shared" si="335"/>
        <v>9.5423722551372285E-4</v>
      </c>
      <c r="N1500">
        <f t="shared" si="336"/>
        <v>-7.9221517398092329E-4</v>
      </c>
      <c r="O1500">
        <f t="shared" si="337"/>
        <v>7.9221517398092329E-4</v>
      </c>
      <c r="P1500">
        <f t="shared" si="338"/>
        <v>-12.005018599954077</v>
      </c>
      <c r="Q1500">
        <f t="shared" si="339"/>
        <v>-4.5857744917324854E-2</v>
      </c>
      <c r="R1500">
        <f t="shared" si="340"/>
        <v>230.11022241509582</v>
      </c>
      <c r="S1500">
        <f t="shared" si="341"/>
        <v>824.13453953112798</v>
      </c>
      <c r="T1500">
        <f t="shared" si="342"/>
        <v>-594.02431711603219</v>
      </c>
      <c r="U1500">
        <f t="shared" si="343"/>
        <v>352864.88932516839</v>
      </c>
    </row>
    <row r="1501" spans="1:21" x14ac:dyDescent="0.25">
      <c r="A1501">
        <v>155.62</v>
      </c>
      <c r="B1501" s="3">
        <v>1.7819</v>
      </c>
      <c r="C1501" s="3">
        <f t="shared" ref="C1501:C1564" si="344">B1501*1000</f>
        <v>1781.9</v>
      </c>
      <c r="D1501">
        <v>0.37030000000000002</v>
      </c>
      <c r="E1501">
        <v>3.0209000000000001</v>
      </c>
      <c r="F1501">
        <v>3.0194000000000001</v>
      </c>
      <c r="G1501">
        <f t="shared" ref="G1501:G1564" si="345">E1501-$B$7</f>
        <v>-9.9999999999766942E-5</v>
      </c>
      <c r="H1501">
        <f t="shared" ref="H1501:H1564" si="346">F1501-$B$7</f>
        <v>-1.5999999999998238E-3</v>
      </c>
      <c r="I1501">
        <f t="shared" ref="I1501:I1564" si="347">(PI()*E1501*F1501)/4</f>
        <v>7.163856556071118</v>
      </c>
      <c r="K1501">
        <f t="shared" ref="K1501:K1564" si="348">C1501/I1501</f>
        <v>248.73474029709627</v>
      </c>
      <c r="L1501">
        <f t="shared" ref="L1501:L1564" si="349">LN($J$28/I1501)</f>
        <v>5.6286842288643649E-4</v>
      </c>
      <c r="M1501">
        <f t="shared" ref="M1501:M1564" si="350">L1501+(($W$56-$W$57)/($W$56*$W$57))*K1501</f>
        <v>9.5452296034659681E-4</v>
      </c>
      <c r="N1501">
        <f t="shared" ref="N1501:N1564" si="351">(M1501-K1501)/$W$56</f>
        <v>-7.9279356444392885E-4</v>
      </c>
      <c r="O1501">
        <f t="shared" ref="O1501:O1564" si="352">ABS(N1501)</f>
        <v>7.9279356444392885E-4</v>
      </c>
      <c r="P1501">
        <f t="shared" ref="P1501:P1564" si="353">1/(1.1*O1501-$F$17)</f>
        <v>-12.005110294351352</v>
      </c>
      <c r="Q1501">
        <f t="shared" ref="Q1501:Q1564" si="354">(1.1/2)*(O1501-$F$17)</f>
        <v>-4.5857426802570204E-2</v>
      </c>
      <c r="R1501">
        <f t="shared" ref="R1501:R1564" si="355">ABS(K1501/((1+(2*P1501))*LN(1+Q1501)))</f>
        <v>230.27802404596235</v>
      </c>
      <c r="S1501">
        <f t="shared" ref="S1501:S1564" si="356">$S$21+($S$22*(O1501^$S$23))</f>
        <v>824.13635042486919</v>
      </c>
      <c r="T1501">
        <f t="shared" ref="T1501:T1564" si="357">R1501-S1501</f>
        <v>-593.8583263789069</v>
      </c>
      <c r="U1501">
        <f t="shared" ref="U1501:U1564" si="358">T1501^2</f>
        <v>352667.71180955629</v>
      </c>
    </row>
    <row r="1502" spans="1:21" x14ac:dyDescent="0.25">
      <c r="A1502">
        <v>155.721</v>
      </c>
      <c r="B1502" s="3">
        <v>1.7944</v>
      </c>
      <c r="C1502" s="3">
        <f t="shared" si="344"/>
        <v>1794.4</v>
      </c>
      <c r="D1502">
        <v>0.37030000000000002</v>
      </c>
      <c r="E1502">
        <v>3.0209000000000001</v>
      </c>
      <c r="F1502">
        <v>3.0194000000000001</v>
      </c>
      <c r="G1502">
        <f t="shared" si="345"/>
        <v>-9.9999999999766942E-5</v>
      </c>
      <c r="H1502">
        <f t="shared" si="346"/>
        <v>-1.5999999999998238E-3</v>
      </c>
      <c r="I1502">
        <f t="shared" si="347"/>
        <v>7.163856556071118</v>
      </c>
      <c r="K1502">
        <f t="shared" si="348"/>
        <v>250.4796105219763</v>
      </c>
      <c r="L1502">
        <f t="shared" si="349"/>
        <v>5.6286842288643649E-4</v>
      </c>
      <c r="M1502">
        <f t="shared" si="350"/>
        <v>9.5727041066269317E-4</v>
      </c>
      <c r="N1502">
        <f t="shared" si="351"/>
        <v>-7.9835501120359789E-4</v>
      </c>
      <c r="O1502">
        <f t="shared" si="352"/>
        <v>7.9835501120359789E-4</v>
      </c>
      <c r="P1502">
        <f t="shared" si="353"/>
        <v>-12.005992042740159</v>
      </c>
      <c r="Q1502">
        <f t="shared" si="354"/>
        <v>-4.5854368006852386E-2</v>
      </c>
      <c r="R1502">
        <f t="shared" si="355"/>
        <v>231.89148627857804</v>
      </c>
      <c r="S1502">
        <f t="shared" si="356"/>
        <v>824.15373597705093</v>
      </c>
      <c r="T1502">
        <f t="shared" si="357"/>
        <v>-592.26224969847294</v>
      </c>
      <c r="U1502">
        <f t="shared" si="358"/>
        <v>350774.5724178963</v>
      </c>
    </row>
    <row r="1503" spans="1:21" x14ac:dyDescent="0.25">
      <c r="A1503">
        <v>155.82</v>
      </c>
      <c r="B1503" s="3">
        <v>1.7902</v>
      </c>
      <c r="C1503" s="3">
        <f t="shared" si="344"/>
        <v>1790.2</v>
      </c>
      <c r="D1503">
        <v>0.37030000000000002</v>
      </c>
      <c r="E1503">
        <v>3.0209000000000001</v>
      </c>
      <c r="F1503">
        <v>3.0194000000000001</v>
      </c>
      <c r="G1503">
        <f t="shared" si="345"/>
        <v>-9.9999999999766942E-5</v>
      </c>
      <c r="H1503">
        <f t="shared" si="346"/>
        <v>-1.5999999999998238E-3</v>
      </c>
      <c r="I1503">
        <f t="shared" si="347"/>
        <v>7.163856556071118</v>
      </c>
      <c r="K1503">
        <f t="shared" si="348"/>
        <v>249.89333412641659</v>
      </c>
      <c r="L1503">
        <f t="shared" si="349"/>
        <v>5.6286842288643649E-4</v>
      </c>
      <c r="M1503">
        <f t="shared" si="350"/>
        <v>9.5634726735648479E-4</v>
      </c>
      <c r="N1503">
        <f t="shared" si="351"/>
        <v>-7.9648636509234904E-4</v>
      </c>
      <c r="O1503">
        <f t="shared" si="352"/>
        <v>7.9648636509234904E-4</v>
      </c>
      <c r="P1503">
        <f t="shared" si="353"/>
        <v>-12.005695760833117</v>
      </c>
      <c r="Q1503">
        <f t="shared" si="354"/>
        <v>-4.585539576221357E-2</v>
      </c>
      <c r="R1503">
        <f t="shared" si="355"/>
        <v>231.34936599726956</v>
      </c>
      <c r="S1503">
        <f t="shared" si="356"/>
        <v>824.14789985154698</v>
      </c>
      <c r="T1503">
        <f t="shared" si="357"/>
        <v>-592.79853385427737</v>
      </c>
      <c r="U1503">
        <f t="shared" si="358"/>
        <v>351410.1017397808</v>
      </c>
    </row>
    <row r="1504" spans="1:21" x14ac:dyDescent="0.25">
      <c r="A1504">
        <v>155.92099999999999</v>
      </c>
      <c r="B1504" s="3">
        <v>1.7902</v>
      </c>
      <c r="C1504" s="3">
        <f t="shared" si="344"/>
        <v>1790.2</v>
      </c>
      <c r="D1504">
        <v>0.371</v>
      </c>
      <c r="E1504">
        <v>3.0209000000000001</v>
      </c>
      <c r="F1504">
        <v>3.0194000000000001</v>
      </c>
      <c r="G1504">
        <f t="shared" si="345"/>
        <v>-9.9999999999766942E-5</v>
      </c>
      <c r="H1504">
        <f t="shared" si="346"/>
        <v>-1.5999999999998238E-3</v>
      </c>
      <c r="I1504">
        <f t="shared" si="347"/>
        <v>7.163856556071118</v>
      </c>
      <c r="K1504">
        <f t="shared" si="348"/>
        <v>249.89333412641659</v>
      </c>
      <c r="L1504">
        <f t="shared" si="349"/>
        <v>5.6286842288643649E-4</v>
      </c>
      <c r="M1504">
        <f t="shared" si="350"/>
        <v>9.5634726735648479E-4</v>
      </c>
      <c r="N1504">
        <f t="shared" si="351"/>
        <v>-7.9648636509234904E-4</v>
      </c>
      <c r="O1504">
        <f t="shared" si="352"/>
        <v>7.9648636509234904E-4</v>
      </c>
      <c r="P1504">
        <f t="shared" si="353"/>
        <v>-12.005695760833117</v>
      </c>
      <c r="Q1504">
        <f t="shared" si="354"/>
        <v>-4.585539576221357E-2</v>
      </c>
      <c r="R1504">
        <f t="shared" si="355"/>
        <v>231.34936599726956</v>
      </c>
      <c r="S1504">
        <f t="shared" si="356"/>
        <v>824.14789985154698</v>
      </c>
      <c r="T1504">
        <f t="shared" si="357"/>
        <v>-592.79853385427737</v>
      </c>
      <c r="U1504">
        <f t="shared" si="358"/>
        <v>351410.1017397808</v>
      </c>
    </row>
    <row r="1505" spans="1:21" x14ac:dyDescent="0.25">
      <c r="A1505">
        <v>156.02000000000001</v>
      </c>
      <c r="B1505" s="3">
        <v>1.7905</v>
      </c>
      <c r="C1505" s="3">
        <f t="shared" si="344"/>
        <v>1790.5</v>
      </c>
      <c r="D1505">
        <v>0.37159999999999999</v>
      </c>
      <c r="E1505">
        <v>3.0209000000000001</v>
      </c>
      <c r="F1505">
        <v>3.0194000000000001</v>
      </c>
      <c r="G1505">
        <f t="shared" si="345"/>
        <v>-9.9999999999766942E-5</v>
      </c>
      <c r="H1505">
        <f t="shared" si="346"/>
        <v>-1.5999999999998238E-3</v>
      </c>
      <c r="I1505">
        <f t="shared" si="347"/>
        <v>7.163856556071118</v>
      </c>
      <c r="K1505">
        <f t="shared" si="348"/>
        <v>249.93521101181372</v>
      </c>
      <c r="L1505">
        <f t="shared" si="349"/>
        <v>5.6286842288643649E-4</v>
      </c>
      <c r="M1505">
        <f t="shared" si="350"/>
        <v>9.5641320616407109E-4</v>
      </c>
      <c r="N1505">
        <f t="shared" si="351"/>
        <v>-7.966198398145812E-4</v>
      </c>
      <c r="O1505">
        <f t="shared" si="352"/>
        <v>7.966198398145812E-4</v>
      </c>
      <c r="P1505">
        <f t="shared" si="353"/>
        <v>-12.005716923341524</v>
      </c>
      <c r="Q1505">
        <f t="shared" si="354"/>
        <v>-4.5855322351116341E-2</v>
      </c>
      <c r="R1505">
        <f t="shared" si="355"/>
        <v>231.38808897616619</v>
      </c>
      <c r="S1505">
        <f t="shared" si="356"/>
        <v>824.14831689915798</v>
      </c>
      <c r="T1505">
        <f t="shared" si="357"/>
        <v>-592.76022792299182</v>
      </c>
      <c r="U1505">
        <f t="shared" si="358"/>
        <v>351364.68780731718</v>
      </c>
    </row>
    <row r="1506" spans="1:21" x14ac:dyDescent="0.25">
      <c r="A1506">
        <v>156.12</v>
      </c>
      <c r="B1506" s="3">
        <v>1.8023</v>
      </c>
      <c r="C1506" s="3">
        <f t="shared" si="344"/>
        <v>1802.3</v>
      </c>
      <c r="D1506">
        <v>0.371</v>
      </c>
      <c r="E1506">
        <v>3.0209000000000001</v>
      </c>
      <c r="F1506">
        <v>3.0194000000000001</v>
      </c>
      <c r="G1506">
        <f t="shared" si="345"/>
        <v>-9.9999999999766942E-5</v>
      </c>
      <c r="H1506">
        <f t="shared" si="346"/>
        <v>-1.5999999999998238E-3</v>
      </c>
      <c r="I1506">
        <f t="shared" si="347"/>
        <v>7.163856556071118</v>
      </c>
      <c r="K1506">
        <f t="shared" si="348"/>
        <v>251.58236850410046</v>
      </c>
      <c r="L1506">
        <f t="shared" si="349"/>
        <v>5.6286842288643649E-4</v>
      </c>
      <c r="M1506">
        <f t="shared" si="350"/>
        <v>9.5900679926246598E-4</v>
      </c>
      <c r="N1506">
        <f t="shared" si="351"/>
        <v>-8.0186984555570865E-4</v>
      </c>
      <c r="O1506">
        <f t="shared" si="352"/>
        <v>8.0186984555570865E-4</v>
      </c>
      <c r="P1506">
        <f t="shared" si="353"/>
        <v>-12.006549374522519</v>
      </c>
      <c r="Q1506">
        <f t="shared" si="354"/>
        <v>-4.5852434847958722E-2</v>
      </c>
      <c r="R1506">
        <f t="shared" si="355"/>
        <v>232.91118040631616</v>
      </c>
      <c r="S1506">
        <f t="shared" si="356"/>
        <v>824.16469866763043</v>
      </c>
      <c r="T1506">
        <f t="shared" si="357"/>
        <v>-591.2535182613143</v>
      </c>
      <c r="U1506">
        <f t="shared" si="358"/>
        <v>349580.72285638232</v>
      </c>
    </row>
    <row r="1507" spans="1:21" x14ac:dyDescent="0.25">
      <c r="A1507">
        <v>156.221</v>
      </c>
      <c r="B1507" s="3">
        <v>1.8032999999999999</v>
      </c>
      <c r="C1507" s="3">
        <f t="shared" si="344"/>
        <v>1803.3</v>
      </c>
      <c r="D1507">
        <v>0.37030000000000002</v>
      </c>
      <c r="E1507">
        <v>3.0209000000000001</v>
      </c>
      <c r="F1507">
        <v>3.0194000000000001</v>
      </c>
      <c r="G1507">
        <f t="shared" si="345"/>
        <v>-9.9999999999766942E-5</v>
      </c>
      <c r="H1507">
        <f t="shared" si="346"/>
        <v>-1.5999999999998238E-3</v>
      </c>
      <c r="I1507">
        <f t="shared" si="347"/>
        <v>7.163856556071118</v>
      </c>
      <c r="K1507">
        <f t="shared" si="348"/>
        <v>251.72195812209085</v>
      </c>
      <c r="L1507">
        <f t="shared" si="349"/>
        <v>5.6286842288643649E-4</v>
      </c>
      <c r="M1507">
        <f t="shared" si="350"/>
        <v>9.5922659528775364E-4</v>
      </c>
      <c r="N1507">
        <f t="shared" si="351"/>
        <v>-8.0231476129648217E-4</v>
      </c>
      <c r="O1507">
        <f t="shared" si="352"/>
        <v>8.0231476129648217E-4</v>
      </c>
      <c r="P1507">
        <f t="shared" si="353"/>
        <v>-12.006619926538905</v>
      </c>
      <c r="Q1507">
        <f t="shared" si="354"/>
        <v>-4.5852190144301294E-2</v>
      </c>
      <c r="R1507">
        <f t="shared" si="355"/>
        <v>233.04025483896439</v>
      </c>
      <c r="S1507">
        <f t="shared" si="356"/>
        <v>824.16608497821665</v>
      </c>
      <c r="T1507">
        <f t="shared" si="357"/>
        <v>-591.12583013925223</v>
      </c>
      <c r="U1507">
        <f t="shared" si="358"/>
        <v>349429.74705782009</v>
      </c>
    </row>
    <row r="1508" spans="1:21" x14ac:dyDescent="0.25">
      <c r="A1508">
        <v>156.32</v>
      </c>
      <c r="B1508" s="3">
        <v>1.802</v>
      </c>
      <c r="C1508" s="3">
        <f t="shared" si="344"/>
        <v>1802</v>
      </c>
      <c r="D1508">
        <v>0.371</v>
      </c>
      <c r="E1508">
        <v>3.0209000000000001</v>
      </c>
      <c r="F1508">
        <v>3.0194000000000001</v>
      </c>
      <c r="G1508">
        <f t="shared" si="345"/>
        <v>-9.9999999999766942E-5</v>
      </c>
      <c r="H1508">
        <f t="shared" si="346"/>
        <v>-1.5999999999998238E-3</v>
      </c>
      <c r="I1508">
        <f t="shared" si="347"/>
        <v>7.163856556071118</v>
      </c>
      <c r="K1508">
        <f t="shared" si="348"/>
        <v>251.54049161870333</v>
      </c>
      <c r="L1508">
        <f t="shared" si="349"/>
        <v>5.6286842288643649E-4</v>
      </c>
      <c r="M1508">
        <f t="shared" si="350"/>
        <v>9.5894086045487969E-4</v>
      </c>
      <c r="N1508">
        <f t="shared" si="351"/>
        <v>-8.0173637083347661E-4</v>
      </c>
      <c r="O1508">
        <f t="shared" si="352"/>
        <v>8.0173637083347661E-4</v>
      </c>
      <c r="P1508">
        <f t="shared" si="353"/>
        <v>-12.006528209079285</v>
      </c>
      <c r="Q1508">
        <f t="shared" si="354"/>
        <v>-4.585250825905595E-2</v>
      </c>
      <c r="R1508">
        <f t="shared" si="355"/>
        <v>232.87245804263046</v>
      </c>
      <c r="S1508">
        <f t="shared" si="356"/>
        <v>824.16428271446182</v>
      </c>
      <c r="T1508">
        <f t="shared" si="357"/>
        <v>-591.29182467183136</v>
      </c>
      <c r="U1508">
        <f t="shared" si="358"/>
        <v>349626.02192374377</v>
      </c>
    </row>
    <row r="1509" spans="1:21" x14ac:dyDescent="0.25">
      <c r="A1509">
        <v>156.42099999999999</v>
      </c>
      <c r="B1509" s="3">
        <v>1.8086</v>
      </c>
      <c r="C1509" s="3">
        <f t="shared" si="344"/>
        <v>1808.6</v>
      </c>
      <c r="D1509">
        <v>0.36959999999999998</v>
      </c>
      <c r="E1509">
        <v>3.0209000000000001</v>
      </c>
      <c r="F1509">
        <v>3.0194000000000001</v>
      </c>
      <c r="G1509">
        <f t="shared" si="345"/>
        <v>-9.9999999999766942E-5</v>
      </c>
      <c r="H1509">
        <f t="shared" si="346"/>
        <v>-1.5999999999998238E-3</v>
      </c>
      <c r="I1509">
        <f t="shared" si="347"/>
        <v>7.163856556071118</v>
      </c>
      <c r="K1509">
        <f t="shared" si="348"/>
        <v>252.46178309743996</v>
      </c>
      <c r="L1509">
        <f t="shared" si="349"/>
        <v>5.6286842288643649E-4</v>
      </c>
      <c r="M1509">
        <f t="shared" si="350"/>
        <v>9.6039151422177855E-4</v>
      </c>
      <c r="N1509">
        <f t="shared" si="351"/>
        <v>-8.0467281472258181E-4</v>
      </c>
      <c r="O1509">
        <f t="shared" si="352"/>
        <v>8.0467281472258181E-4</v>
      </c>
      <c r="P1509">
        <f t="shared" si="353"/>
        <v>-12.006993866068754</v>
      </c>
      <c r="Q1509">
        <f t="shared" si="354"/>
        <v>-4.5850893214916935E-2</v>
      </c>
      <c r="R1509">
        <f t="shared" si="355"/>
        <v>233.72434643029371</v>
      </c>
      <c r="S1509">
        <f t="shared" si="356"/>
        <v>824.17342729678285</v>
      </c>
      <c r="T1509">
        <f t="shared" si="357"/>
        <v>-590.44908086648911</v>
      </c>
      <c r="U1509">
        <f t="shared" si="358"/>
        <v>348630.11709608178</v>
      </c>
    </row>
    <row r="1510" spans="1:21" x14ac:dyDescent="0.25">
      <c r="A1510">
        <v>156.52000000000001</v>
      </c>
      <c r="B1510" s="3">
        <v>1.8099000000000001</v>
      </c>
      <c r="C1510" s="3">
        <f t="shared" si="344"/>
        <v>1809.9</v>
      </c>
      <c r="D1510">
        <v>0.37290000000000001</v>
      </c>
      <c r="E1510">
        <v>3.0209000000000001</v>
      </c>
      <c r="F1510">
        <v>3.0194000000000001</v>
      </c>
      <c r="G1510">
        <f t="shared" si="345"/>
        <v>-9.9999999999766942E-5</v>
      </c>
      <c r="H1510">
        <f t="shared" si="346"/>
        <v>-1.5999999999998238E-3</v>
      </c>
      <c r="I1510">
        <f t="shared" si="347"/>
        <v>7.163856556071118</v>
      </c>
      <c r="K1510">
        <f t="shared" si="348"/>
        <v>252.64324960082752</v>
      </c>
      <c r="L1510">
        <f t="shared" si="349"/>
        <v>5.6286842288643649E-4</v>
      </c>
      <c r="M1510">
        <f t="shared" si="350"/>
        <v>9.6067724905465261E-4</v>
      </c>
      <c r="N1510">
        <f t="shared" si="351"/>
        <v>-8.0525120518558748E-4</v>
      </c>
      <c r="O1510">
        <f t="shared" si="352"/>
        <v>8.0525120518558748E-4</v>
      </c>
      <c r="P1510">
        <f t="shared" si="353"/>
        <v>-12.007085590642815</v>
      </c>
      <c r="Q1510">
        <f t="shared" si="354"/>
        <v>-4.5850575100162293E-2</v>
      </c>
      <c r="R1510">
        <f t="shared" si="355"/>
        <v>233.89214173534197</v>
      </c>
      <c r="S1510">
        <f t="shared" si="356"/>
        <v>824.175226927842</v>
      </c>
      <c r="T1510">
        <f t="shared" si="357"/>
        <v>-590.28308519250004</v>
      </c>
      <c r="U1510">
        <f t="shared" si="358"/>
        <v>348434.12066437624</v>
      </c>
    </row>
    <row r="1511" spans="1:21" x14ac:dyDescent="0.25">
      <c r="A1511">
        <v>156.62100000000001</v>
      </c>
      <c r="B1511" s="3">
        <v>1.8148</v>
      </c>
      <c r="C1511" s="3">
        <f t="shared" si="344"/>
        <v>1814.8</v>
      </c>
      <c r="D1511">
        <v>0.36959999999999998</v>
      </c>
      <c r="E1511">
        <v>3.0209000000000001</v>
      </c>
      <c r="F1511">
        <v>3.0194000000000001</v>
      </c>
      <c r="G1511">
        <f t="shared" si="345"/>
        <v>-9.9999999999766942E-5</v>
      </c>
      <c r="H1511">
        <f t="shared" si="346"/>
        <v>-1.5999999999998238E-3</v>
      </c>
      <c r="I1511">
        <f t="shared" si="347"/>
        <v>7.163856556071118</v>
      </c>
      <c r="K1511">
        <f t="shared" si="348"/>
        <v>253.32723872898046</v>
      </c>
      <c r="L1511">
        <f t="shared" si="349"/>
        <v>5.6286842288643649E-4</v>
      </c>
      <c r="M1511">
        <f t="shared" si="350"/>
        <v>9.6175424957856224E-4</v>
      </c>
      <c r="N1511">
        <f t="shared" si="351"/>
        <v>-8.0743129231537769E-4</v>
      </c>
      <c r="O1511">
        <f t="shared" si="352"/>
        <v>8.0743129231537769E-4</v>
      </c>
      <c r="P1511">
        <f t="shared" si="353"/>
        <v>-12.007431334326174</v>
      </c>
      <c r="Q1511">
        <f t="shared" si="354"/>
        <v>-4.5849376052240903E-2</v>
      </c>
      <c r="R1511">
        <f t="shared" si="355"/>
        <v>234.52459832172559</v>
      </c>
      <c r="S1511">
        <f t="shared" si="356"/>
        <v>824.18200551023881</v>
      </c>
      <c r="T1511">
        <f t="shared" si="357"/>
        <v>-589.65740718851316</v>
      </c>
      <c r="U1511">
        <f t="shared" si="358"/>
        <v>347695.85785228002</v>
      </c>
    </row>
    <row r="1512" spans="1:21" x14ac:dyDescent="0.25">
      <c r="A1512">
        <v>156.721</v>
      </c>
      <c r="B1512" s="3">
        <v>1.8076000000000001</v>
      </c>
      <c r="C1512" s="3">
        <f t="shared" si="344"/>
        <v>1807.6000000000001</v>
      </c>
      <c r="D1512">
        <v>0.36959999999999998</v>
      </c>
      <c r="E1512">
        <v>3.0209000000000001</v>
      </c>
      <c r="F1512">
        <v>3.0194000000000001</v>
      </c>
      <c r="G1512">
        <f t="shared" si="345"/>
        <v>-9.9999999999766942E-5</v>
      </c>
      <c r="H1512">
        <f t="shared" si="346"/>
        <v>-1.5999999999998238E-3</v>
      </c>
      <c r="I1512">
        <f t="shared" si="347"/>
        <v>7.163856556071118</v>
      </c>
      <c r="K1512">
        <f t="shared" si="348"/>
        <v>252.3221934794496</v>
      </c>
      <c r="L1512">
        <f t="shared" si="349"/>
        <v>5.6286842288643649E-4</v>
      </c>
      <c r="M1512">
        <f t="shared" si="350"/>
        <v>9.6017171819649089E-4</v>
      </c>
      <c r="N1512">
        <f t="shared" si="351"/>
        <v>-8.042278989818084E-4</v>
      </c>
      <c r="O1512">
        <f t="shared" si="352"/>
        <v>8.042278989818084E-4</v>
      </c>
      <c r="P1512">
        <f t="shared" si="353"/>
        <v>-12.006923309657708</v>
      </c>
      <c r="Q1512">
        <f t="shared" si="354"/>
        <v>-4.5851137918574363E-2</v>
      </c>
      <c r="R1512">
        <f t="shared" si="355"/>
        <v>233.59527291883074</v>
      </c>
      <c r="S1512">
        <f t="shared" si="356"/>
        <v>824.17204261308325</v>
      </c>
      <c r="T1512">
        <f t="shared" si="357"/>
        <v>-590.57676969425256</v>
      </c>
      <c r="U1512">
        <f t="shared" si="358"/>
        <v>348780.92090249824</v>
      </c>
    </row>
    <row r="1513" spans="1:21" x14ac:dyDescent="0.25">
      <c r="A1513">
        <v>156.82</v>
      </c>
      <c r="B1513" s="3">
        <v>1.8197000000000001</v>
      </c>
      <c r="C1513" s="3">
        <f t="shared" si="344"/>
        <v>1819.7</v>
      </c>
      <c r="D1513">
        <v>0.37290000000000001</v>
      </c>
      <c r="E1513">
        <v>3.0209000000000001</v>
      </c>
      <c r="F1513">
        <v>3.0194000000000001</v>
      </c>
      <c r="G1513">
        <f t="shared" si="345"/>
        <v>-9.9999999999766942E-5</v>
      </c>
      <c r="H1513">
        <f t="shared" si="346"/>
        <v>-1.5999999999998238E-3</v>
      </c>
      <c r="I1513">
        <f t="shared" si="347"/>
        <v>7.163856556071118</v>
      </c>
      <c r="K1513">
        <f t="shared" si="348"/>
        <v>254.01122785713343</v>
      </c>
      <c r="L1513">
        <f t="shared" si="349"/>
        <v>5.6286842288643649E-4</v>
      </c>
      <c r="M1513">
        <f t="shared" si="350"/>
        <v>9.6283125010247208E-4</v>
      </c>
      <c r="N1513">
        <f t="shared" si="351"/>
        <v>-8.0961137944516801E-4</v>
      </c>
      <c r="O1513">
        <f t="shared" si="352"/>
        <v>8.0961137944516801E-4</v>
      </c>
      <c r="P1513">
        <f t="shared" si="353"/>
        <v>-12.007777097921466</v>
      </c>
      <c r="Q1513">
        <f t="shared" si="354"/>
        <v>-4.5848177004319514E-2</v>
      </c>
      <c r="R1513">
        <f t="shared" si="355"/>
        <v>235.1570507344799</v>
      </c>
      <c r="S1513">
        <f t="shared" si="356"/>
        <v>824.18877677563194</v>
      </c>
      <c r="T1513">
        <f t="shared" si="357"/>
        <v>-589.03172604115207</v>
      </c>
      <c r="U1513">
        <f t="shared" si="358"/>
        <v>346958.37428301881</v>
      </c>
    </row>
    <row r="1514" spans="1:21" x14ac:dyDescent="0.25">
      <c r="A1514">
        <v>156.92099999999999</v>
      </c>
      <c r="B1514" s="3">
        <v>1.8204</v>
      </c>
      <c r="C1514" s="3">
        <f t="shared" si="344"/>
        <v>1820.4</v>
      </c>
      <c r="D1514">
        <v>0.37230000000000002</v>
      </c>
      <c r="E1514">
        <v>3.0209000000000001</v>
      </c>
      <c r="F1514">
        <v>3.0194000000000001</v>
      </c>
      <c r="G1514">
        <f t="shared" si="345"/>
        <v>-9.9999999999766942E-5</v>
      </c>
      <c r="H1514">
        <f t="shared" si="346"/>
        <v>-1.5999999999998238E-3</v>
      </c>
      <c r="I1514">
        <f t="shared" si="347"/>
        <v>7.163856556071118</v>
      </c>
      <c r="K1514">
        <f t="shared" si="348"/>
        <v>254.10894058972673</v>
      </c>
      <c r="L1514">
        <f t="shared" si="349"/>
        <v>5.6286842288643649E-4</v>
      </c>
      <c r="M1514">
        <f t="shared" si="350"/>
        <v>9.6298510732017344E-4</v>
      </c>
      <c r="N1514">
        <f t="shared" si="351"/>
        <v>-8.0992282046370948E-4</v>
      </c>
      <c r="O1514">
        <f t="shared" si="352"/>
        <v>8.0992282046370948E-4</v>
      </c>
      <c r="P1514">
        <f t="shared" si="353"/>
        <v>-12.007826494346357</v>
      </c>
      <c r="Q1514">
        <f t="shared" si="354"/>
        <v>-4.5848005711759315E-2</v>
      </c>
      <c r="R1514">
        <f t="shared" si="355"/>
        <v>235.24740073843995</v>
      </c>
      <c r="S1514">
        <f t="shared" si="356"/>
        <v>824.1897435035628</v>
      </c>
      <c r="T1514">
        <f t="shared" si="357"/>
        <v>-588.94234276512282</v>
      </c>
      <c r="U1514">
        <f t="shared" si="358"/>
        <v>346853.08310167142</v>
      </c>
    </row>
    <row r="1515" spans="1:21" x14ac:dyDescent="0.25">
      <c r="A1515">
        <v>157.02000000000001</v>
      </c>
      <c r="B1515" s="3">
        <v>1.8227</v>
      </c>
      <c r="C1515" s="3">
        <f t="shared" si="344"/>
        <v>1822.7</v>
      </c>
      <c r="D1515">
        <v>0.37030000000000002</v>
      </c>
      <c r="E1515">
        <v>3.0209000000000001</v>
      </c>
      <c r="F1515">
        <v>3.0194000000000001</v>
      </c>
      <c r="G1515">
        <f t="shared" si="345"/>
        <v>-9.9999999999766942E-5</v>
      </c>
      <c r="H1515">
        <f t="shared" si="346"/>
        <v>-1.5999999999998238E-3</v>
      </c>
      <c r="I1515">
        <f t="shared" si="347"/>
        <v>7.163856556071118</v>
      </c>
      <c r="K1515">
        <f t="shared" si="348"/>
        <v>254.42999671110465</v>
      </c>
      <c r="L1515">
        <f t="shared" si="349"/>
        <v>5.6286842288643649E-4</v>
      </c>
      <c r="M1515">
        <f t="shared" si="350"/>
        <v>9.6349063817833516E-4</v>
      </c>
      <c r="N1515">
        <f t="shared" si="351"/>
        <v>-8.1094612666748856E-4</v>
      </c>
      <c r="O1515">
        <f t="shared" si="352"/>
        <v>8.1094612666748856E-4</v>
      </c>
      <c r="P1515">
        <f t="shared" si="353"/>
        <v>-12.007988799746746</v>
      </c>
      <c r="Q1515">
        <f t="shared" si="354"/>
        <v>-4.5847442893347239E-2</v>
      </c>
      <c r="R1515">
        <f t="shared" si="355"/>
        <v>235.54426443740957</v>
      </c>
      <c r="S1515">
        <f t="shared" si="356"/>
        <v>824.19291884891106</v>
      </c>
      <c r="T1515">
        <f t="shared" si="357"/>
        <v>-588.64865441150152</v>
      </c>
      <c r="U1515">
        <f t="shared" si="358"/>
        <v>346507.23834047135</v>
      </c>
    </row>
    <row r="1516" spans="1:21" x14ac:dyDescent="0.25">
      <c r="A1516">
        <v>157.12100000000001</v>
      </c>
      <c r="B1516" s="3">
        <v>1.827</v>
      </c>
      <c r="C1516" s="3">
        <f t="shared" si="344"/>
        <v>1827</v>
      </c>
      <c r="D1516">
        <v>0.37419999999999998</v>
      </c>
      <c r="E1516">
        <v>3.0209000000000001</v>
      </c>
      <c r="F1516">
        <v>3.0194000000000001</v>
      </c>
      <c r="G1516">
        <f t="shared" si="345"/>
        <v>-9.9999999999766942E-5</v>
      </c>
      <c r="H1516">
        <f t="shared" si="346"/>
        <v>-1.5999999999998238E-3</v>
      </c>
      <c r="I1516">
        <f t="shared" si="347"/>
        <v>7.163856556071118</v>
      </c>
      <c r="K1516">
        <f t="shared" si="348"/>
        <v>255.03023206846336</v>
      </c>
      <c r="L1516">
        <f t="shared" si="349"/>
        <v>5.6286842288643649E-4</v>
      </c>
      <c r="M1516">
        <f t="shared" si="350"/>
        <v>9.644357610870723E-4</v>
      </c>
      <c r="N1516">
        <f t="shared" si="351"/>
        <v>-8.1285926435281468E-4</v>
      </c>
      <c r="O1516">
        <f t="shared" si="352"/>
        <v>8.1285926435281468E-4</v>
      </c>
      <c r="P1516">
        <f t="shared" si="353"/>
        <v>-12.008292252047708</v>
      </c>
      <c r="Q1516">
        <f t="shared" si="354"/>
        <v>-4.5846390667620314E-2</v>
      </c>
      <c r="R1516">
        <f t="shared" si="355"/>
        <v>236.09926801641342</v>
      </c>
      <c r="S1516">
        <f t="shared" si="356"/>
        <v>824.19885106817253</v>
      </c>
      <c r="T1516">
        <f t="shared" si="357"/>
        <v>-588.09958305175905</v>
      </c>
      <c r="U1516">
        <f t="shared" si="358"/>
        <v>345861.11958565284</v>
      </c>
    </row>
    <row r="1517" spans="1:21" x14ac:dyDescent="0.25">
      <c r="A1517">
        <v>157.22</v>
      </c>
      <c r="B1517" s="3">
        <v>1.8260000000000001</v>
      </c>
      <c r="C1517" s="3">
        <f t="shared" si="344"/>
        <v>1826</v>
      </c>
      <c r="D1517">
        <v>0.371</v>
      </c>
      <c r="E1517">
        <v>3.0209000000000001</v>
      </c>
      <c r="F1517">
        <v>3.0194000000000001</v>
      </c>
      <c r="G1517">
        <f t="shared" si="345"/>
        <v>-9.9999999999766942E-5</v>
      </c>
      <c r="H1517">
        <f t="shared" si="346"/>
        <v>-1.5999999999998238E-3</v>
      </c>
      <c r="I1517">
        <f t="shared" si="347"/>
        <v>7.163856556071118</v>
      </c>
      <c r="K1517">
        <f t="shared" si="348"/>
        <v>254.89064245047297</v>
      </c>
      <c r="L1517">
        <f t="shared" si="349"/>
        <v>5.6286842288643649E-4</v>
      </c>
      <c r="M1517">
        <f t="shared" si="350"/>
        <v>9.6421596506178465E-4</v>
      </c>
      <c r="N1517">
        <f t="shared" si="351"/>
        <v>-8.1241434861204116E-4</v>
      </c>
      <c r="O1517">
        <f t="shared" si="352"/>
        <v>8.1241434861204116E-4</v>
      </c>
      <c r="P1517">
        <f t="shared" si="353"/>
        <v>-12.008221680376533</v>
      </c>
      <c r="Q1517">
        <f t="shared" si="354"/>
        <v>-4.5846635371277741E-2</v>
      </c>
      <c r="R1517">
        <f t="shared" si="355"/>
        <v>235.97019770349991</v>
      </c>
      <c r="S1517">
        <f t="shared" si="356"/>
        <v>824.19747198111202</v>
      </c>
      <c r="T1517">
        <f t="shared" si="357"/>
        <v>-588.22727427761208</v>
      </c>
      <c r="U1517">
        <f t="shared" si="358"/>
        <v>346011.32620406908</v>
      </c>
    </row>
    <row r="1518" spans="1:21" x14ac:dyDescent="0.25">
      <c r="A1518">
        <v>157.32</v>
      </c>
      <c r="B1518" s="3">
        <v>1.8329</v>
      </c>
      <c r="C1518" s="3">
        <f t="shared" si="344"/>
        <v>1832.8999999999999</v>
      </c>
      <c r="D1518">
        <v>0.371</v>
      </c>
      <c r="E1518">
        <v>3.0209000000000001</v>
      </c>
      <c r="F1518">
        <v>3.0194000000000001</v>
      </c>
      <c r="G1518">
        <f t="shared" si="345"/>
        <v>-9.9999999999766942E-5</v>
      </c>
      <c r="H1518">
        <f t="shared" si="346"/>
        <v>-1.5999999999998238E-3</v>
      </c>
      <c r="I1518">
        <f t="shared" si="347"/>
        <v>7.163856556071118</v>
      </c>
      <c r="K1518">
        <f t="shared" si="348"/>
        <v>255.85381081460673</v>
      </c>
      <c r="L1518">
        <f t="shared" si="349"/>
        <v>5.6286842288643649E-4</v>
      </c>
      <c r="M1518">
        <f t="shared" si="350"/>
        <v>9.657325576362698E-4</v>
      </c>
      <c r="N1518">
        <f t="shared" si="351"/>
        <v>-8.1548426722337852E-4</v>
      </c>
      <c r="O1518">
        <f t="shared" si="352"/>
        <v>8.1548426722337852E-4</v>
      </c>
      <c r="P1518">
        <f t="shared" si="353"/>
        <v>-12.008708641792539</v>
      </c>
      <c r="Q1518">
        <f t="shared" si="354"/>
        <v>-4.5844946916041504E-2</v>
      </c>
      <c r="R1518">
        <f t="shared" si="355"/>
        <v>236.86077932370381</v>
      </c>
      <c r="S1518">
        <f t="shared" si="356"/>
        <v>824.20698154428237</v>
      </c>
      <c r="T1518">
        <f t="shared" si="357"/>
        <v>-587.34620222057856</v>
      </c>
      <c r="U1518">
        <f t="shared" si="358"/>
        <v>344975.56126293674</v>
      </c>
    </row>
    <row r="1519" spans="1:21" x14ac:dyDescent="0.25">
      <c r="A1519">
        <v>157.42099999999999</v>
      </c>
      <c r="B1519" s="3">
        <v>1.8365</v>
      </c>
      <c r="C1519" s="3">
        <f t="shared" si="344"/>
        <v>1836.5</v>
      </c>
      <c r="D1519">
        <v>0.37359999999999999</v>
      </c>
      <c r="E1519">
        <v>3.0209000000000001</v>
      </c>
      <c r="F1519">
        <v>3.0194000000000001</v>
      </c>
      <c r="G1519">
        <f t="shared" si="345"/>
        <v>-9.9999999999766942E-5</v>
      </c>
      <c r="H1519">
        <f t="shared" si="346"/>
        <v>-1.5999999999998238E-3</v>
      </c>
      <c r="I1519">
        <f t="shared" si="347"/>
        <v>7.163856556071118</v>
      </c>
      <c r="K1519">
        <f t="shared" si="348"/>
        <v>256.35633343937218</v>
      </c>
      <c r="L1519">
        <f t="shared" si="349"/>
        <v>5.6286842288643649E-4</v>
      </c>
      <c r="M1519">
        <f t="shared" si="350"/>
        <v>9.6652382332730548E-4</v>
      </c>
      <c r="N1519">
        <f t="shared" si="351"/>
        <v>-8.1708596389016316E-4</v>
      </c>
      <c r="O1519">
        <f t="shared" si="352"/>
        <v>8.1708596389016316E-4</v>
      </c>
      <c r="P1519">
        <f t="shared" si="353"/>
        <v>-12.008962724297097</v>
      </c>
      <c r="Q1519">
        <f t="shared" si="354"/>
        <v>-4.5844065982874771E-2</v>
      </c>
      <c r="R1519">
        <f t="shared" si="355"/>
        <v>237.32542731774569</v>
      </c>
      <c r="S1519">
        <f t="shared" si="356"/>
        <v>824.21193737045473</v>
      </c>
      <c r="T1519">
        <f t="shared" si="357"/>
        <v>-586.88651005270901</v>
      </c>
      <c r="U1519">
        <f t="shared" si="358"/>
        <v>344435.77568184852</v>
      </c>
    </row>
    <row r="1520" spans="1:21" x14ac:dyDescent="0.25">
      <c r="A1520">
        <v>157.52000000000001</v>
      </c>
      <c r="B1520" s="3">
        <v>1.8331999999999999</v>
      </c>
      <c r="C1520" s="3">
        <f t="shared" si="344"/>
        <v>1833.2</v>
      </c>
      <c r="D1520">
        <v>0.37490000000000001</v>
      </c>
      <c r="E1520">
        <v>3.0209000000000001</v>
      </c>
      <c r="F1520">
        <v>3.0194000000000001</v>
      </c>
      <c r="G1520">
        <f t="shared" si="345"/>
        <v>-9.9999999999766942E-5</v>
      </c>
      <c r="H1520">
        <f t="shared" si="346"/>
        <v>-1.5999999999998238E-3</v>
      </c>
      <c r="I1520">
        <f t="shared" si="347"/>
        <v>7.163856556071118</v>
      </c>
      <c r="K1520">
        <f t="shared" si="348"/>
        <v>255.89568770000386</v>
      </c>
      <c r="L1520">
        <f t="shared" si="349"/>
        <v>5.6286842288643649E-4</v>
      </c>
      <c r="M1520">
        <f t="shared" si="350"/>
        <v>9.6579849644385599E-4</v>
      </c>
      <c r="N1520">
        <f t="shared" si="351"/>
        <v>-8.1561774194561056E-4</v>
      </c>
      <c r="O1520">
        <f t="shared" si="352"/>
        <v>8.1561774194561056E-4</v>
      </c>
      <c r="P1520">
        <f t="shared" si="353"/>
        <v>-12.008729814923933</v>
      </c>
      <c r="Q1520">
        <f t="shared" si="354"/>
        <v>-4.5844873504944275E-2</v>
      </c>
      <c r="R1520">
        <f t="shared" si="355"/>
        <v>236.89950007593998</v>
      </c>
      <c r="S1520">
        <f t="shared" si="356"/>
        <v>824.20739467841793</v>
      </c>
      <c r="T1520">
        <f t="shared" si="357"/>
        <v>-587.30789460247797</v>
      </c>
      <c r="U1520">
        <f t="shared" si="358"/>
        <v>344930.56306239538</v>
      </c>
    </row>
    <row r="1521" spans="1:21" x14ac:dyDescent="0.25">
      <c r="A1521">
        <v>157.62</v>
      </c>
      <c r="B1521" s="3">
        <v>1.8329</v>
      </c>
      <c r="C1521" s="3">
        <f t="shared" si="344"/>
        <v>1832.8999999999999</v>
      </c>
      <c r="D1521">
        <v>0.37559999999999999</v>
      </c>
      <c r="E1521">
        <v>3.0209000000000001</v>
      </c>
      <c r="F1521">
        <v>3.0194000000000001</v>
      </c>
      <c r="G1521">
        <f t="shared" si="345"/>
        <v>-9.9999999999766942E-5</v>
      </c>
      <c r="H1521">
        <f t="shared" si="346"/>
        <v>-1.5999999999998238E-3</v>
      </c>
      <c r="I1521">
        <f t="shared" si="347"/>
        <v>7.163856556071118</v>
      </c>
      <c r="K1521">
        <f t="shared" si="348"/>
        <v>255.85381081460673</v>
      </c>
      <c r="L1521">
        <f t="shared" si="349"/>
        <v>5.6286842288643649E-4</v>
      </c>
      <c r="M1521">
        <f t="shared" si="350"/>
        <v>9.657325576362698E-4</v>
      </c>
      <c r="N1521">
        <f t="shared" si="351"/>
        <v>-8.1548426722337852E-4</v>
      </c>
      <c r="O1521">
        <f t="shared" si="352"/>
        <v>8.1548426722337852E-4</v>
      </c>
      <c r="P1521">
        <f t="shared" si="353"/>
        <v>-12.008708641792539</v>
      </c>
      <c r="Q1521">
        <f t="shared" si="354"/>
        <v>-4.5844946916041504E-2</v>
      </c>
      <c r="R1521">
        <f t="shared" si="355"/>
        <v>236.86077932370381</v>
      </c>
      <c r="S1521">
        <f t="shared" si="356"/>
        <v>824.20698154428237</v>
      </c>
      <c r="T1521">
        <f t="shared" si="357"/>
        <v>-587.34620222057856</v>
      </c>
      <c r="U1521">
        <f t="shared" si="358"/>
        <v>344975.56126293674</v>
      </c>
    </row>
    <row r="1522" spans="1:21" x14ac:dyDescent="0.25">
      <c r="A1522">
        <v>157.721</v>
      </c>
      <c r="B1522" s="3">
        <v>1.8401000000000001</v>
      </c>
      <c r="C1522" s="3">
        <f t="shared" si="344"/>
        <v>1840.1000000000001</v>
      </c>
      <c r="D1522">
        <v>0.37290000000000001</v>
      </c>
      <c r="E1522">
        <v>3.0209000000000001</v>
      </c>
      <c r="F1522">
        <v>3.0194000000000001</v>
      </c>
      <c r="G1522">
        <f t="shared" si="345"/>
        <v>-9.9999999999766942E-5</v>
      </c>
      <c r="H1522">
        <f t="shared" si="346"/>
        <v>-1.5999999999998238E-3</v>
      </c>
      <c r="I1522">
        <f t="shared" si="347"/>
        <v>7.163856556071118</v>
      </c>
      <c r="K1522">
        <f t="shared" si="348"/>
        <v>256.85885606413763</v>
      </c>
      <c r="L1522">
        <f t="shared" si="349"/>
        <v>5.6286842288643649E-4</v>
      </c>
      <c r="M1522">
        <f t="shared" si="350"/>
        <v>9.6731508901834115E-4</v>
      </c>
      <c r="N1522">
        <f t="shared" si="351"/>
        <v>-8.1868766055694781E-4</v>
      </c>
      <c r="O1522">
        <f t="shared" si="352"/>
        <v>8.1868766055694781E-4</v>
      </c>
      <c r="P1522">
        <f t="shared" si="353"/>
        <v>-12.009216817553733</v>
      </c>
      <c r="Q1522">
        <f t="shared" si="354"/>
        <v>-4.5843185049708045E-2</v>
      </c>
      <c r="R1522">
        <f t="shared" si="355"/>
        <v>237.79007305835296</v>
      </c>
      <c r="S1522">
        <f t="shared" si="356"/>
        <v>824.21688931227447</v>
      </c>
      <c r="T1522">
        <f t="shared" si="357"/>
        <v>-586.42681625392152</v>
      </c>
      <c r="U1522">
        <f t="shared" si="358"/>
        <v>343896.41082171066</v>
      </c>
    </row>
    <row r="1523" spans="1:21" x14ac:dyDescent="0.25">
      <c r="A1523">
        <v>157.821</v>
      </c>
      <c r="B1523" s="3">
        <v>1.8453999999999999</v>
      </c>
      <c r="C1523" s="3">
        <f t="shared" si="344"/>
        <v>1845.3999999999999</v>
      </c>
      <c r="D1523">
        <v>0.37359999999999999</v>
      </c>
      <c r="E1523">
        <v>3.0209000000000001</v>
      </c>
      <c r="F1523">
        <v>3.0194000000000001</v>
      </c>
      <c r="G1523">
        <f t="shared" si="345"/>
        <v>-9.9999999999766942E-5</v>
      </c>
      <c r="H1523">
        <f t="shared" si="346"/>
        <v>-1.5999999999998238E-3</v>
      </c>
      <c r="I1523">
        <f t="shared" si="347"/>
        <v>7.163856556071118</v>
      </c>
      <c r="K1523">
        <f t="shared" si="348"/>
        <v>257.59868103948673</v>
      </c>
      <c r="L1523">
        <f t="shared" si="349"/>
        <v>5.6286842288643649E-4</v>
      </c>
      <c r="M1523">
        <f t="shared" si="350"/>
        <v>9.6848000795236606E-4</v>
      </c>
      <c r="N1523">
        <f t="shared" si="351"/>
        <v>-8.2104571398304745E-4</v>
      </c>
      <c r="O1523">
        <f t="shared" si="352"/>
        <v>8.2104571398304745E-4</v>
      </c>
      <c r="P1523">
        <f t="shared" si="353"/>
        <v>-12.009590918861063</v>
      </c>
      <c r="Q1523">
        <f t="shared" si="354"/>
        <v>-4.5841888120323686E-2</v>
      </c>
      <c r="R1523">
        <f t="shared" si="355"/>
        <v>238.47413074205545</v>
      </c>
      <c r="S1523">
        <f t="shared" si="356"/>
        <v>824.22417262458998</v>
      </c>
      <c r="T1523">
        <f t="shared" si="357"/>
        <v>-585.75004188253456</v>
      </c>
      <c r="U1523">
        <f t="shared" si="358"/>
        <v>343103.11156539101</v>
      </c>
    </row>
    <row r="1524" spans="1:21" x14ac:dyDescent="0.25">
      <c r="A1524">
        <v>157.92099999999999</v>
      </c>
      <c r="B1524" s="3">
        <v>1.8456999999999999</v>
      </c>
      <c r="C1524" s="3">
        <f t="shared" si="344"/>
        <v>1845.6999999999998</v>
      </c>
      <c r="D1524">
        <v>0.37230000000000002</v>
      </c>
      <c r="E1524">
        <v>3.0209000000000001</v>
      </c>
      <c r="F1524">
        <v>3.0194000000000001</v>
      </c>
      <c r="G1524">
        <f t="shared" si="345"/>
        <v>-9.9999999999766942E-5</v>
      </c>
      <c r="H1524">
        <f t="shared" si="346"/>
        <v>-1.5999999999998238E-3</v>
      </c>
      <c r="I1524">
        <f t="shared" si="347"/>
        <v>7.163856556071118</v>
      </c>
      <c r="K1524">
        <f t="shared" si="348"/>
        <v>257.64055792488386</v>
      </c>
      <c r="L1524">
        <f t="shared" si="349"/>
        <v>5.6286842288643649E-4</v>
      </c>
      <c r="M1524">
        <f t="shared" si="350"/>
        <v>9.6854594675995235E-4</v>
      </c>
      <c r="N1524">
        <f t="shared" si="351"/>
        <v>-8.2117918870527949E-4</v>
      </c>
      <c r="O1524">
        <f t="shared" si="352"/>
        <v>8.2117918870527949E-4</v>
      </c>
      <c r="P1524">
        <f t="shared" si="353"/>
        <v>-12.009612095103744</v>
      </c>
      <c r="Q1524">
        <f t="shared" si="354"/>
        <v>-4.5841814709226457E-2</v>
      </c>
      <c r="R1524">
        <f t="shared" si="355"/>
        <v>238.51285084223343</v>
      </c>
      <c r="S1524">
        <f t="shared" si="356"/>
        <v>824.22458463716941</v>
      </c>
      <c r="T1524">
        <f t="shared" si="357"/>
        <v>-585.71173379493598</v>
      </c>
      <c r="U1524">
        <f t="shared" si="358"/>
        <v>343058.23510506994</v>
      </c>
    </row>
    <row r="1525" spans="1:21" x14ac:dyDescent="0.25">
      <c r="A1525">
        <v>158.02000000000001</v>
      </c>
      <c r="B1525" s="3">
        <v>1.8506</v>
      </c>
      <c r="C1525" s="3">
        <f t="shared" si="344"/>
        <v>1850.6</v>
      </c>
      <c r="D1525">
        <v>0.37559999999999999</v>
      </c>
      <c r="E1525">
        <v>3.0209000000000001</v>
      </c>
      <c r="F1525">
        <v>3.0194000000000001</v>
      </c>
      <c r="G1525">
        <f t="shared" si="345"/>
        <v>-9.9999999999766942E-5</v>
      </c>
      <c r="H1525">
        <f t="shared" si="346"/>
        <v>-1.5999999999998238E-3</v>
      </c>
      <c r="I1525">
        <f t="shared" si="347"/>
        <v>7.163856556071118</v>
      </c>
      <c r="K1525">
        <f t="shared" si="348"/>
        <v>258.32454705303684</v>
      </c>
      <c r="L1525">
        <f t="shared" si="349"/>
        <v>5.6286842288643649E-4</v>
      </c>
      <c r="M1525">
        <f t="shared" si="350"/>
        <v>9.6962294728386209E-4</v>
      </c>
      <c r="N1525">
        <f t="shared" si="351"/>
        <v>-8.233592758350697E-4</v>
      </c>
      <c r="O1525">
        <f t="shared" si="352"/>
        <v>8.233592758350697E-4</v>
      </c>
      <c r="P1525">
        <f t="shared" si="353"/>
        <v>-12.009957984305753</v>
      </c>
      <c r="Q1525">
        <f t="shared" si="354"/>
        <v>-4.5840615661305067E-2</v>
      </c>
      <c r="R1525">
        <f t="shared" si="355"/>
        <v>239.14527692966359</v>
      </c>
      <c r="S1525">
        <f t="shared" si="356"/>
        <v>824.23131038857935</v>
      </c>
      <c r="T1525">
        <f t="shared" si="357"/>
        <v>-585.08603345891572</v>
      </c>
      <c r="U1525">
        <f t="shared" si="358"/>
        <v>342325.66654868744</v>
      </c>
    </row>
    <row r="1526" spans="1:21" x14ac:dyDescent="0.25">
      <c r="A1526">
        <v>158.12100000000001</v>
      </c>
      <c r="B1526" s="3">
        <v>1.8520000000000001</v>
      </c>
      <c r="C1526" s="3">
        <f t="shared" si="344"/>
        <v>1852</v>
      </c>
      <c r="D1526">
        <v>0.37419999999999998</v>
      </c>
      <c r="E1526">
        <v>3.0209000000000001</v>
      </c>
      <c r="F1526">
        <v>3.0194000000000001</v>
      </c>
      <c r="G1526">
        <f t="shared" si="345"/>
        <v>-9.9999999999766942E-5</v>
      </c>
      <c r="H1526">
        <f t="shared" si="346"/>
        <v>-1.5999999999998238E-3</v>
      </c>
      <c r="I1526">
        <f t="shared" si="347"/>
        <v>7.163856556071118</v>
      </c>
      <c r="K1526">
        <f t="shared" si="348"/>
        <v>258.51997251822343</v>
      </c>
      <c r="L1526">
        <f t="shared" si="349"/>
        <v>5.6286842288643649E-4</v>
      </c>
      <c r="M1526">
        <f t="shared" si="350"/>
        <v>9.6993066171926492E-4</v>
      </c>
      <c r="N1526">
        <f t="shared" si="351"/>
        <v>-8.2398215787215286E-4</v>
      </c>
      <c r="O1526">
        <f t="shared" si="352"/>
        <v>8.2398215787215286E-4</v>
      </c>
      <c r="P1526">
        <f t="shared" si="353"/>
        <v>-12.01005681345157</v>
      </c>
      <c r="Q1526">
        <f t="shared" si="354"/>
        <v>-4.5840273076184677E-2</v>
      </c>
      <c r="R1526">
        <f t="shared" si="355"/>
        <v>239.32596933058281</v>
      </c>
      <c r="S1526">
        <f t="shared" si="356"/>
        <v>824.23323072300309</v>
      </c>
      <c r="T1526">
        <f t="shared" si="357"/>
        <v>-584.90726139242031</v>
      </c>
      <c r="U1526">
        <f t="shared" si="358"/>
        <v>342116.50442958111</v>
      </c>
    </row>
    <row r="1527" spans="1:21" x14ac:dyDescent="0.25">
      <c r="A1527">
        <v>158.221</v>
      </c>
      <c r="B1527" s="3">
        <v>1.8476999999999999</v>
      </c>
      <c r="C1527" s="3">
        <f t="shared" si="344"/>
        <v>1847.6999999999998</v>
      </c>
      <c r="D1527">
        <v>0.37419999999999998</v>
      </c>
      <c r="E1527">
        <v>3.0209000000000001</v>
      </c>
      <c r="F1527">
        <v>3.0194000000000001</v>
      </c>
      <c r="G1527">
        <f t="shared" si="345"/>
        <v>-9.9999999999766942E-5</v>
      </c>
      <c r="H1527">
        <f t="shared" si="346"/>
        <v>-1.5999999999998238E-3</v>
      </c>
      <c r="I1527">
        <f t="shared" si="347"/>
        <v>7.163856556071118</v>
      </c>
      <c r="K1527">
        <f t="shared" si="348"/>
        <v>257.91973716086466</v>
      </c>
      <c r="L1527">
        <f t="shared" si="349"/>
        <v>5.6286842288643649E-4</v>
      </c>
      <c r="M1527">
        <f t="shared" si="350"/>
        <v>9.6898553881052778E-4</v>
      </c>
      <c r="N1527">
        <f t="shared" si="351"/>
        <v>-8.2206902018682653E-4</v>
      </c>
      <c r="O1527">
        <f t="shared" si="352"/>
        <v>8.2206902018682653E-4</v>
      </c>
      <c r="P1527">
        <f t="shared" si="353"/>
        <v>-12.009753271963438</v>
      </c>
      <c r="Q1527">
        <f t="shared" si="354"/>
        <v>-4.5841325301911602E-2</v>
      </c>
      <c r="R1527">
        <f t="shared" si="355"/>
        <v>238.77098444345668</v>
      </c>
      <c r="S1527">
        <f t="shared" si="356"/>
        <v>824.22733070344691</v>
      </c>
      <c r="T1527">
        <f t="shared" si="357"/>
        <v>-585.45634625999026</v>
      </c>
      <c r="U1527">
        <f t="shared" si="358"/>
        <v>342759.1333760976</v>
      </c>
    </row>
    <row r="1528" spans="1:21" x14ac:dyDescent="0.25">
      <c r="A1528">
        <v>158.321</v>
      </c>
      <c r="B1528" s="3">
        <v>1.851</v>
      </c>
      <c r="C1528" s="3">
        <f t="shared" si="344"/>
        <v>1851</v>
      </c>
      <c r="D1528">
        <v>0.38019999999999998</v>
      </c>
      <c r="E1528">
        <v>3.0209000000000001</v>
      </c>
      <c r="F1528">
        <v>3.0192999999999999</v>
      </c>
      <c r="G1528">
        <f t="shared" si="345"/>
        <v>-9.9999999999766942E-5</v>
      </c>
      <c r="H1528">
        <f t="shared" si="346"/>
        <v>-1.7000000000000348E-3</v>
      </c>
      <c r="I1528">
        <f t="shared" si="347"/>
        <v>7.1636192951399362</v>
      </c>
      <c r="K1528">
        <f t="shared" si="348"/>
        <v>258.38894052560647</v>
      </c>
      <c r="L1528">
        <f t="shared" si="349"/>
        <v>5.9598813408560166E-4</v>
      </c>
      <c r="M1528">
        <f t="shared" si="350"/>
        <v>1.0028440516204901E-3</v>
      </c>
      <c r="N1528">
        <f t="shared" si="351"/>
        <v>-8.2356441239506248E-4</v>
      </c>
      <c r="O1528">
        <f t="shared" si="352"/>
        <v>8.2356441239506248E-4</v>
      </c>
      <c r="P1528">
        <f t="shared" si="353"/>
        <v>-12.00999053197595</v>
      </c>
      <c r="Q1528">
        <f t="shared" si="354"/>
        <v>-4.5840502836197075E-2</v>
      </c>
      <c r="R1528">
        <f t="shared" si="355"/>
        <v>239.20481587416808</v>
      </c>
      <c r="S1528">
        <f t="shared" si="356"/>
        <v>824.23194288515992</v>
      </c>
      <c r="T1528">
        <f t="shared" si="357"/>
        <v>-585.02712701099188</v>
      </c>
      <c r="U1528">
        <f t="shared" si="358"/>
        <v>342256.73933873523</v>
      </c>
    </row>
    <row r="1529" spans="1:21" x14ac:dyDescent="0.25">
      <c r="A1529">
        <v>158.42099999999999</v>
      </c>
      <c r="B1529" s="3">
        <v>1.8549</v>
      </c>
      <c r="C1529" s="3">
        <f t="shared" si="344"/>
        <v>1854.9</v>
      </c>
      <c r="D1529">
        <v>0.37159999999999999</v>
      </c>
      <c r="E1529">
        <v>3.0209000000000001</v>
      </c>
      <c r="F1529">
        <v>3.0192999999999999</v>
      </c>
      <c r="G1529">
        <f t="shared" si="345"/>
        <v>-9.9999999999766942E-5</v>
      </c>
      <c r="H1529">
        <f t="shared" si="346"/>
        <v>-1.7000000000000348E-3</v>
      </c>
      <c r="I1529">
        <f t="shared" si="347"/>
        <v>7.1636192951399362</v>
      </c>
      <c r="K1529">
        <f t="shared" si="348"/>
        <v>258.93335806642222</v>
      </c>
      <c r="L1529">
        <f t="shared" si="349"/>
        <v>5.9598813408560166E-4</v>
      </c>
      <c r="M1529">
        <f t="shared" si="350"/>
        <v>1.0037012845099478E-3</v>
      </c>
      <c r="N1529">
        <f t="shared" si="351"/>
        <v>-8.2529964125340643E-4</v>
      </c>
      <c r="O1529">
        <f t="shared" si="352"/>
        <v>8.2529964125340643E-4</v>
      </c>
      <c r="P1529">
        <f t="shared" si="353"/>
        <v>-12.010265856395876</v>
      </c>
      <c r="Q1529">
        <f t="shared" si="354"/>
        <v>-4.583954846032498E-2</v>
      </c>
      <c r="R1529">
        <f t="shared" si="355"/>
        <v>239.70818878735838</v>
      </c>
      <c r="S1529">
        <f t="shared" si="356"/>
        <v>824.23729058927381</v>
      </c>
      <c r="T1529">
        <f t="shared" si="357"/>
        <v>-584.52910180191543</v>
      </c>
      <c r="U1529">
        <f t="shared" si="358"/>
        <v>341674.27085335401</v>
      </c>
    </row>
    <row r="1530" spans="1:21" x14ac:dyDescent="0.25">
      <c r="A1530">
        <v>158.52099999999999</v>
      </c>
      <c r="B1530" s="3">
        <v>1.8566</v>
      </c>
      <c r="C1530" s="3">
        <f t="shared" si="344"/>
        <v>1856.6000000000001</v>
      </c>
      <c r="D1530">
        <v>0.37490000000000001</v>
      </c>
      <c r="E1530">
        <v>3.0209000000000001</v>
      </c>
      <c r="F1530">
        <v>3.0192999999999999</v>
      </c>
      <c r="G1530">
        <f t="shared" si="345"/>
        <v>-9.9999999999766942E-5</v>
      </c>
      <c r="H1530">
        <f t="shared" si="346"/>
        <v>-1.7000000000000348E-3</v>
      </c>
      <c r="I1530">
        <f t="shared" si="347"/>
        <v>7.1636192951399362</v>
      </c>
      <c r="K1530">
        <f t="shared" si="348"/>
        <v>259.17066827652138</v>
      </c>
      <c r="L1530">
        <f t="shared" si="349"/>
        <v>5.9598813408560166E-4</v>
      </c>
      <c r="M1530">
        <f t="shared" si="350"/>
        <v>1.0040749501284293E-3</v>
      </c>
      <c r="N1530">
        <f t="shared" si="351"/>
        <v>-8.2605602306345374E-4</v>
      </c>
      <c r="O1530">
        <f t="shared" si="352"/>
        <v>8.2605602306345374E-4</v>
      </c>
      <c r="P1530">
        <f t="shared" si="353"/>
        <v>-12.010385873555125</v>
      </c>
      <c r="Q1530">
        <f t="shared" si="354"/>
        <v>-4.5839132450329459E-2</v>
      </c>
      <c r="R1530">
        <f t="shared" si="355"/>
        <v>239.92760692162938</v>
      </c>
      <c r="S1530">
        <f t="shared" si="356"/>
        <v>824.2396202320914</v>
      </c>
      <c r="T1530">
        <f t="shared" si="357"/>
        <v>-584.31201331046202</v>
      </c>
      <c r="U1530">
        <f t="shared" si="358"/>
        <v>341420.52889892552</v>
      </c>
    </row>
    <row r="1531" spans="1:21" x14ac:dyDescent="0.25">
      <c r="A1531">
        <v>158.62</v>
      </c>
      <c r="B1531" s="3">
        <v>1.8585</v>
      </c>
      <c r="C1531" s="3">
        <f t="shared" si="344"/>
        <v>1858.5</v>
      </c>
      <c r="D1531">
        <v>0.37619999999999998</v>
      </c>
      <c r="E1531">
        <v>3.0209000000000001</v>
      </c>
      <c r="F1531">
        <v>3.0192999999999999</v>
      </c>
      <c r="G1531">
        <f t="shared" si="345"/>
        <v>-9.9999999999766942E-5</v>
      </c>
      <c r="H1531">
        <f t="shared" si="346"/>
        <v>-1.7000000000000348E-3</v>
      </c>
      <c r="I1531">
        <f t="shared" si="347"/>
        <v>7.1636192951399362</v>
      </c>
      <c r="K1531">
        <f t="shared" si="348"/>
        <v>259.43589733486743</v>
      </c>
      <c r="L1531">
        <f t="shared" si="349"/>
        <v>5.9598813408560166E-4</v>
      </c>
      <c r="M1531">
        <f t="shared" si="350"/>
        <v>1.0044925764079084E-3</v>
      </c>
      <c r="N1531">
        <f t="shared" si="351"/>
        <v>-8.2690139096880052E-4</v>
      </c>
      <c r="O1531">
        <f t="shared" si="352"/>
        <v>8.2690139096880052E-4</v>
      </c>
      <c r="P1531">
        <f t="shared" si="353"/>
        <v>-12.01052001321872</v>
      </c>
      <c r="Q1531">
        <f t="shared" si="354"/>
        <v>-4.5838667497981517E-2</v>
      </c>
      <c r="R1531">
        <f t="shared" si="355"/>
        <v>240.17283835920333</v>
      </c>
      <c r="S1531">
        <f t="shared" si="356"/>
        <v>824.24222294103095</v>
      </c>
      <c r="T1531">
        <f t="shared" si="357"/>
        <v>-584.06938458182765</v>
      </c>
      <c r="U1531">
        <f t="shared" si="358"/>
        <v>341137.04600579489</v>
      </c>
    </row>
    <row r="1532" spans="1:21" x14ac:dyDescent="0.25">
      <c r="A1532">
        <v>158.721</v>
      </c>
      <c r="B1532" s="3">
        <v>1.8602000000000001</v>
      </c>
      <c r="C1532" s="3">
        <f t="shared" si="344"/>
        <v>1860.2</v>
      </c>
      <c r="D1532">
        <v>0.37559999999999999</v>
      </c>
      <c r="E1532">
        <v>3.0209000000000001</v>
      </c>
      <c r="F1532">
        <v>3.0192999999999999</v>
      </c>
      <c r="G1532">
        <f t="shared" si="345"/>
        <v>-9.9999999999766942E-5</v>
      </c>
      <c r="H1532">
        <f t="shared" si="346"/>
        <v>-1.7000000000000348E-3</v>
      </c>
      <c r="I1532">
        <f t="shared" si="347"/>
        <v>7.1636192951399362</v>
      </c>
      <c r="K1532">
        <f t="shared" si="348"/>
        <v>259.6732075449666</v>
      </c>
      <c r="L1532">
        <f t="shared" si="349"/>
        <v>5.9598813408560166E-4</v>
      </c>
      <c r="M1532">
        <f t="shared" si="350"/>
        <v>1.0048662420263901E-3</v>
      </c>
      <c r="N1532">
        <f t="shared" si="351"/>
        <v>-8.2765777277884784E-4</v>
      </c>
      <c r="O1532">
        <f t="shared" si="352"/>
        <v>8.2765777277884784E-4</v>
      </c>
      <c r="P1532">
        <f t="shared" si="353"/>
        <v>-12.010640035457563</v>
      </c>
      <c r="Q1532">
        <f t="shared" si="354"/>
        <v>-4.5838251487985995E-2</v>
      </c>
      <c r="R1532">
        <f t="shared" si="355"/>
        <v>240.39225542900002</v>
      </c>
      <c r="S1532">
        <f t="shared" si="356"/>
        <v>824.2445507785701</v>
      </c>
      <c r="T1532">
        <f t="shared" si="357"/>
        <v>-583.85229534957011</v>
      </c>
      <c r="U1532">
        <f t="shared" si="358"/>
        <v>340883.50278496166</v>
      </c>
    </row>
    <row r="1533" spans="1:21" x14ac:dyDescent="0.25">
      <c r="A1533">
        <v>158.82</v>
      </c>
      <c r="B1533" s="3">
        <v>1.8617999999999999</v>
      </c>
      <c r="C1533" s="3">
        <f t="shared" si="344"/>
        <v>1861.8</v>
      </c>
      <c r="D1533">
        <v>0.38150000000000001</v>
      </c>
      <c r="E1533">
        <v>3.0209000000000001</v>
      </c>
      <c r="F1533">
        <v>3.0192999999999999</v>
      </c>
      <c r="G1533">
        <f t="shared" si="345"/>
        <v>-9.9999999999766942E-5</v>
      </c>
      <c r="H1533">
        <f t="shared" si="346"/>
        <v>-1.7000000000000348E-3</v>
      </c>
      <c r="I1533">
        <f t="shared" si="347"/>
        <v>7.1636192951399362</v>
      </c>
      <c r="K1533">
        <f t="shared" si="348"/>
        <v>259.89655833094224</v>
      </c>
      <c r="L1533">
        <f t="shared" si="349"/>
        <v>5.9598813408560166E-4</v>
      </c>
      <c r="M1533">
        <f t="shared" si="350"/>
        <v>1.0052179273143727E-3</v>
      </c>
      <c r="N1533">
        <f t="shared" si="351"/>
        <v>-8.283696615412452E-4</v>
      </c>
      <c r="O1533">
        <f t="shared" si="352"/>
        <v>8.283696615412452E-4</v>
      </c>
      <c r="P1533">
        <f t="shared" si="353"/>
        <v>-12.01075299975601</v>
      </c>
      <c r="Q1533">
        <f t="shared" si="354"/>
        <v>-4.5837859949166677E-2</v>
      </c>
      <c r="R1533">
        <f t="shared" si="355"/>
        <v>240.5987651531388</v>
      </c>
      <c r="S1533">
        <f t="shared" si="356"/>
        <v>824.24674090727535</v>
      </c>
      <c r="T1533">
        <f t="shared" si="357"/>
        <v>-583.6479757541365</v>
      </c>
      <c r="U1533">
        <f t="shared" si="358"/>
        <v>340644.95960190112</v>
      </c>
    </row>
    <row r="1534" spans="1:21" x14ac:dyDescent="0.25">
      <c r="A1534">
        <v>158.92099999999999</v>
      </c>
      <c r="B1534" s="3">
        <v>1.8668</v>
      </c>
      <c r="C1534" s="3">
        <f t="shared" si="344"/>
        <v>1866.8</v>
      </c>
      <c r="D1534">
        <v>0.37690000000000001</v>
      </c>
      <c r="E1534">
        <v>3.0209000000000001</v>
      </c>
      <c r="F1534">
        <v>3.0192999999999999</v>
      </c>
      <c r="G1534">
        <f t="shared" si="345"/>
        <v>-9.9999999999766942E-5</v>
      </c>
      <c r="H1534">
        <f t="shared" si="346"/>
        <v>-1.7000000000000348E-3</v>
      </c>
      <c r="I1534">
        <f t="shared" si="347"/>
        <v>7.1636192951399362</v>
      </c>
      <c r="K1534">
        <f t="shared" si="348"/>
        <v>260.59452953711622</v>
      </c>
      <c r="L1534">
        <f t="shared" si="349"/>
        <v>5.9598813408560166E-4</v>
      </c>
      <c r="M1534">
        <f t="shared" si="350"/>
        <v>1.0063169438393183E-3</v>
      </c>
      <c r="N1534">
        <f t="shared" si="351"/>
        <v>-8.3059431392373687E-4</v>
      </c>
      <c r="O1534">
        <f t="shared" si="352"/>
        <v>8.3059431392373687E-4</v>
      </c>
      <c r="P1534">
        <f t="shared" si="353"/>
        <v>-12.011106026884951</v>
      </c>
      <c r="Q1534">
        <f t="shared" si="354"/>
        <v>-4.5836636390356303E-2</v>
      </c>
      <c r="R1534">
        <f t="shared" si="355"/>
        <v>241.24410517097311</v>
      </c>
      <c r="S1534">
        <f t="shared" si="356"/>
        <v>824.25358021198508</v>
      </c>
      <c r="T1534">
        <f t="shared" si="357"/>
        <v>-583.00947504101191</v>
      </c>
      <c r="U1534">
        <f t="shared" si="358"/>
        <v>339900.04798759631</v>
      </c>
    </row>
    <row r="1535" spans="1:21" x14ac:dyDescent="0.25">
      <c r="A1535">
        <v>159.02099999999999</v>
      </c>
      <c r="B1535" s="3">
        <v>1.8696999999999999</v>
      </c>
      <c r="C1535" s="3">
        <f t="shared" si="344"/>
        <v>1869.6999999999998</v>
      </c>
      <c r="D1535">
        <v>0.3775</v>
      </c>
      <c r="E1535">
        <v>3.0209000000000001</v>
      </c>
      <c r="F1535">
        <v>3.0192999999999999</v>
      </c>
      <c r="G1535">
        <f t="shared" si="345"/>
        <v>-9.9999999999766942E-5</v>
      </c>
      <c r="H1535">
        <f t="shared" si="346"/>
        <v>-1.7000000000000348E-3</v>
      </c>
      <c r="I1535">
        <f t="shared" si="347"/>
        <v>7.1636192951399362</v>
      </c>
      <c r="K1535">
        <f t="shared" si="348"/>
        <v>260.99935283669714</v>
      </c>
      <c r="L1535">
        <f t="shared" si="349"/>
        <v>5.9598813408560166E-4</v>
      </c>
      <c r="M1535">
        <f t="shared" si="350"/>
        <v>1.0069543734237869E-3</v>
      </c>
      <c r="N1535">
        <f t="shared" si="351"/>
        <v>-8.3188461230558229E-4</v>
      </c>
      <c r="O1535">
        <f t="shared" si="352"/>
        <v>8.3188461230558229E-4</v>
      </c>
      <c r="P1535">
        <f t="shared" si="353"/>
        <v>-12.011310792128814</v>
      </c>
      <c r="Q1535">
        <f t="shared" si="354"/>
        <v>-4.5835926726246291E-2</v>
      </c>
      <c r="R1535">
        <f t="shared" si="355"/>
        <v>241.61840038869371</v>
      </c>
      <c r="S1535">
        <f t="shared" si="356"/>
        <v>824.25754365137186</v>
      </c>
      <c r="T1535">
        <f t="shared" si="357"/>
        <v>-582.63914326267809</v>
      </c>
      <c r="U1535">
        <f t="shared" si="358"/>
        <v>339468.37126186752</v>
      </c>
    </row>
    <row r="1536" spans="1:21" x14ac:dyDescent="0.25">
      <c r="A1536">
        <v>159.12</v>
      </c>
      <c r="B1536" s="3">
        <v>1.8723000000000001</v>
      </c>
      <c r="C1536" s="3">
        <f t="shared" si="344"/>
        <v>1872.3000000000002</v>
      </c>
      <c r="D1536">
        <v>0.3795</v>
      </c>
      <c r="E1536">
        <v>3.0209000000000001</v>
      </c>
      <c r="F1536">
        <v>3.0192999999999999</v>
      </c>
      <c r="G1536">
        <f t="shared" si="345"/>
        <v>-9.9999999999766942E-5</v>
      </c>
      <c r="H1536">
        <f t="shared" si="346"/>
        <v>-1.7000000000000348E-3</v>
      </c>
      <c r="I1536">
        <f t="shared" si="347"/>
        <v>7.1636192951399362</v>
      </c>
      <c r="K1536">
        <f t="shared" si="348"/>
        <v>261.36229786390766</v>
      </c>
      <c r="L1536">
        <f t="shared" si="349"/>
        <v>5.9598813408560166E-4</v>
      </c>
      <c r="M1536">
        <f t="shared" si="350"/>
        <v>1.0075258620167588E-3</v>
      </c>
      <c r="N1536">
        <f t="shared" si="351"/>
        <v>-8.3304143154447829E-4</v>
      </c>
      <c r="O1536">
        <f t="shared" si="352"/>
        <v>8.3304143154447829E-4</v>
      </c>
      <c r="P1536">
        <f t="shared" si="353"/>
        <v>-12.011494380697</v>
      </c>
      <c r="Q1536">
        <f t="shared" si="354"/>
        <v>-4.5835290475664897E-2</v>
      </c>
      <c r="R1536">
        <f t="shared" si="355"/>
        <v>241.95397416766403</v>
      </c>
      <c r="S1536">
        <f t="shared" si="356"/>
        <v>824.2610949896864</v>
      </c>
      <c r="T1536">
        <f t="shared" si="357"/>
        <v>-582.3071208220224</v>
      </c>
      <c r="U1536">
        <f t="shared" si="358"/>
        <v>339081.58296003338</v>
      </c>
    </row>
    <row r="1537" spans="1:21" x14ac:dyDescent="0.25">
      <c r="A1537">
        <v>159.221</v>
      </c>
      <c r="B1537" s="3">
        <v>1.8727</v>
      </c>
      <c r="C1537" s="3">
        <f t="shared" si="344"/>
        <v>1872.7</v>
      </c>
      <c r="D1537">
        <v>0.37690000000000001</v>
      </c>
      <c r="E1537">
        <v>3.0209000000000001</v>
      </c>
      <c r="F1537">
        <v>3.0192999999999999</v>
      </c>
      <c r="G1537">
        <f t="shared" si="345"/>
        <v>-9.9999999999766942E-5</v>
      </c>
      <c r="H1537">
        <f t="shared" si="346"/>
        <v>-1.7000000000000348E-3</v>
      </c>
      <c r="I1537">
        <f t="shared" si="347"/>
        <v>7.1636192951399362</v>
      </c>
      <c r="K1537">
        <f t="shared" si="348"/>
        <v>261.41813556040154</v>
      </c>
      <c r="L1537">
        <f t="shared" si="349"/>
        <v>5.9598813408560166E-4</v>
      </c>
      <c r="M1537">
        <f t="shared" si="350"/>
        <v>1.0076137833387542E-3</v>
      </c>
      <c r="N1537">
        <f t="shared" si="351"/>
        <v>-8.3321940373507766E-4</v>
      </c>
      <c r="O1537">
        <f t="shared" si="352"/>
        <v>8.3321940373507766E-4</v>
      </c>
      <c r="P1537">
        <f t="shared" si="353"/>
        <v>-12.01152262559023</v>
      </c>
      <c r="Q1537">
        <f t="shared" si="354"/>
        <v>-4.5835192590960062E-2</v>
      </c>
      <c r="R1537">
        <f t="shared" si="355"/>
        <v>242.00560079851203</v>
      </c>
      <c r="S1537">
        <f t="shared" si="356"/>
        <v>824.26164117429209</v>
      </c>
      <c r="T1537">
        <f t="shared" si="357"/>
        <v>-582.25604037578</v>
      </c>
      <c r="U1537">
        <f t="shared" si="358"/>
        <v>339022.09655408195</v>
      </c>
    </row>
    <row r="1538" spans="1:21" x14ac:dyDescent="0.25">
      <c r="A1538">
        <v>159.32</v>
      </c>
      <c r="B1538" s="3">
        <v>1.8792</v>
      </c>
      <c r="C1538" s="3">
        <f t="shared" si="344"/>
        <v>1879.2</v>
      </c>
      <c r="D1538">
        <v>0.38080000000000003</v>
      </c>
      <c r="E1538">
        <v>3.0209000000000001</v>
      </c>
      <c r="F1538">
        <v>3.0192999999999999</v>
      </c>
      <c r="G1538">
        <f t="shared" si="345"/>
        <v>-9.9999999999766942E-5</v>
      </c>
      <c r="H1538">
        <f t="shared" si="346"/>
        <v>-1.7000000000000348E-3</v>
      </c>
      <c r="I1538">
        <f t="shared" si="347"/>
        <v>7.1636192951399362</v>
      </c>
      <c r="K1538">
        <f t="shared" si="348"/>
        <v>262.32549812842774</v>
      </c>
      <c r="L1538">
        <f t="shared" si="349"/>
        <v>5.9598813408560166E-4</v>
      </c>
      <c r="M1538">
        <f t="shared" si="350"/>
        <v>1.0090425048211837E-3</v>
      </c>
      <c r="N1538">
        <f t="shared" si="351"/>
        <v>-8.3611145183231706E-4</v>
      </c>
      <c r="O1538">
        <f t="shared" si="352"/>
        <v>8.3611145183231706E-4</v>
      </c>
      <c r="P1538">
        <f t="shared" si="353"/>
        <v>-12.011981623723573</v>
      </c>
      <c r="Q1538">
        <f t="shared" si="354"/>
        <v>-4.583360196450658E-2</v>
      </c>
      <c r="R1538">
        <f t="shared" si="355"/>
        <v>242.84452964848498</v>
      </c>
      <c r="S1538">
        <f t="shared" si="356"/>
        <v>824.27051014392839</v>
      </c>
      <c r="T1538">
        <f t="shared" si="357"/>
        <v>-581.42598049544335</v>
      </c>
      <c r="U1538">
        <f t="shared" si="358"/>
        <v>338056.1707950877</v>
      </c>
    </row>
    <row r="1539" spans="1:21" x14ac:dyDescent="0.25">
      <c r="A1539">
        <v>159.42099999999999</v>
      </c>
      <c r="B1539" s="3">
        <v>1.8795999999999999</v>
      </c>
      <c r="C1539" s="3">
        <f t="shared" si="344"/>
        <v>1879.6</v>
      </c>
      <c r="D1539">
        <v>0.37819999999999998</v>
      </c>
      <c r="E1539">
        <v>3.0209000000000001</v>
      </c>
      <c r="F1539">
        <v>3.0192999999999999</v>
      </c>
      <c r="G1539">
        <f t="shared" si="345"/>
        <v>-9.9999999999766942E-5</v>
      </c>
      <c r="H1539">
        <f t="shared" si="346"/>
        <v>-1.7000000000000348E-3</v>
      </c>
      <c r="I1539">
        <f t="shared" si="347"/>
        <v>7.1636192951399362</v>
      </c>
      <c r="K1539">
        <f t="shared" si="348"/>
        <v>262.38133582492162</v>
      </c>
      <c r="L1539">
        <f t="shared" si="349"/>
        <v>5.9598813408560166E-4</v>
      </c>
      <c r="M1539">
        <f t="shared" si="350"/>
        <v>1.0091304261431793E-3</v>
      </c>
      <c r="N1539">
        <f t="shared" si="351"/>
        <v>-8.3628942402291632E-4</v>
      </c>
      <c r="O1539">
        <f t="shared" si="352"/>
        <v>8.3628942402291632E-4</v>
      </c>
      <c r="P1539">
        <f t="shared" si="353"/>
        <v>-12.012009870908342</v>
      </c>
      <c r="Q1539">
        <f t="shared" si="354"/>
        <v>-4.5833504079801753E-2</v>
      </c>
      <c r="R1539">
        <f t="shared" si="355"/>
        <v>242.89615579916489</v>
      </c>
      <c r="S1539">
        <f t="shared" si="356"/>
        <v>824.27105552554553</v>
      </c>
      <c r="T1539">
        <f t="shared" si="357"/>
        <v>-581.37489972638059</v>
      </c>
      <c r="U1539">
        <f t="shared" si="358"/>
        <v>337996.77403185907</v>
      </c>
    </row>
    <row r="1540" spans="1:21" x14ac:dyDescent="0.25">
      <c r="A1540">
        <v>159.52000000000001</v>
      </c>
      <c r="B1540" s="3">
        <v>1.8802000000000001</v>
      </c>
      <c r="C1540" s="3">
        <f t="shared" si="344"/>
        <v>1880.2</v>
      </c>
      <c r="D1540">
        <v>0.38019999999999998</v>
      </c>
      <c r="E1540">
        <v>3.0209000000000001</v>
      </c>
      <c r="F1540">
        <v>3.0192999999999999</v>
      </c>
      <c r="G1540">
        <f t="shared" si="345"/>
        <v>-9.9999999999766942E-5</v>
      </c>
      <c r="H1540">
        <f t="shared" si="346"/>
        <v>-1.7000000000000348E-3</v>
      </c>
      <c r="I1540">
        <f t="shared" si="347"/>
        <v>7.1636192951399362</v>
      </c>
      <c r="K1540">
        <f t="shared" si="348"/>
        <v>262.4650923696625</v>
      </c>
      <c r="L1540">
        <f t="shared" si="349"/>
        <v>5.9598813408560166E-4</v>
      </c>
      <c r="M1540">
        <f t="shared" si="350"/>
        <v>1.0092623081261727E-3</v>
      </c>
      <c r="N1540">
        <f t="shared" si="351"/>
        <v>-8.3655638230881548E-4</v>
      </c>
      <c r="O1540">
        <f t="shared" si="352"/>
        <v>8.3655638230881548E-4</v>
      </c>
      <c r="P1540">
        <f t="shared" si="353"/>
        <v>-12.012052241934596</v>
      </c>
      <c r="Q1540">
        <f t="shared" si="354"/>
        <v>-4.5833357252744511E-2</v>
      </c>
      <c r="R1540">
        <f t="shared" si="355"/>
        <v>242.9735949729907</v>
      </c>
      <c r="S1540">
        <f t="shared" si="356"/>
        <v>824.27187351093164</v>
      </c>
      <c r="T1540">
        <f t="shared" si="357"/>
        <v>-581.29827853794097</v>
      </c>
      <c r="U1540">
        <f t="shared" si="358"/>
        <v>337907.68863117363</v>
      </c>
    </row>
    <row r="1541" spans="1:21" x14ac:dyDescent="0.25">
      <c r="A1541">
        <v>159.62</v>
      </c>
      <c r="B1541" s="3">
        <v>1.8842000000000001</v>
      </c>
      <c r="C1541" s="3">
        <f t="shared" si="344"/>
        <v>1884.2</v>
      </c>
      <c r="D1541">
        <v>0.3795</v>
      </c>
      <c r="E1541">
        <v>3.0209000000000001</v>
      </c>
      <c r="F1541">
        <v>3.0192999999999999</v>
      </c>
      <c r="G1541">
        <f t="shared" si="345"/>
        <v>-9.9999999999766942E-5</v>
      </c>
      <c r="H1541">
        <f t="shared" si="346"/>
        <v>-1.7000000000000348E-3</v>
      </c>
      <c r="I1541">
        <f t="shared" si="347"/>
        <v>7.1636192951399362</v>
      </c>
      <c r="K1541">
        <f t="shared" si="348"/>
        <v>263.02346933460171</v>
      </c>
      <c r="L1541">
        <f t="shared" si="349"/>
        <v>5.9598813408560166E-4</v>
      </c>
      <c r="M1541">
        <f t="shared" si="350"/>
        <v>1.0101415213461295E-3</v>
      </c>
      <c r="N1541">
        <f t="shared" si="351"/>
        <v>-8.3833610421480906E-4</v>
      </c>
      <c r="O1541">
        <f t="shared" si="352"/>
        <v>8.3833610421480906E-4</v>
      </c>
      <c r="P1541">
        <f t="shared" si="353"/>
        <v>-12.012334723082148</v>
      </c>
      <c r="Q1541">
        <f t="shared" si="354"/>
        <v>-4.5832378405696213E-2</v>
      </c>
      <c r="R1541">
        <f t="shared" si="355"/>
        <v>243.48985453116148</v>
      </c>
      <c r="S1541">
        <f t="shared" si="356"/>
        <v>824.27732408093061</v>
      </c>
      <c r="T1541">
        <f t="shared" si="357"/>
        <v>-580.78746954976918</v>
      </c>
      <c r="U1541">
        <f t="shared" si="358"/>
        <v>337314.08478602406</v>
      </c>
    </row>
    <row r="1542" spans="1:21" x14ac:dyDescent="0.25">
      <c r="A1542">
        <v>159.721</v>
      </c>
      <c r="B1542" s="3">
        <v>1.8888</v>
      </c>
      <c r="C1542" s="3">
        <f t="shared" si="344"/>
        <v>1888.8</v>
      </c>
      <c r="D1542">
        <v>0.38150000000000001</v>
      </c>
      <c r="E1542">
        <v>3.0209000000000001</v>
      </c>
      <c r="F1542">
        <v>3.0192999999999999</v>
      </c>
      <c r="G1542">
        <f t="shared" si="345"/>
        <v>-9.9999999999766942E-5</v>
      </c>
      <c r="H1542">
        <f t="shared" si="346"/>
        <v>-1.7000000000000348E-3</v>
      </c>
      <c r="I1542">
        <f t="shared" si="347"/>
        <v>7.1636192951399362</v>
      </c>
      <c r="K1542">
        <f t="shared" si="348"/>
        <v>263.66560284428175</v>
      </c>
      <c r="L1542">
        <f t="shared" si="349"/>
        <v>5.9598813408560166E-4</v>
      </c>
      <c r="M1542">
        <f t="shared" si="350"/>
        <v>1.0111526165490793E-3</v>
      </c>
      <c r="N1542">
        <f t="shared" si="351"/>
        <v>-8.4038278440670146E-4</v>
      </c>
      <c r="O1542">
        <f t="shared" si="352"/>
        <v>8.4038278440670146E-4</v>
      </c>
      <c r="P1542">
        <f t="shared" si="353"/>
        <v>-12.012659592826999</v>
      </c>
      <c r="Q1542">
        <f t="shared" si="354"/>
        <v>-4.5831252731590673E-2</v>
      </c>
      <c r="R1542">
        <f t="shared" si="355"/>
        <v>244.08354958149167</v>
      </c>
      <c r="S1542">
        <f t="shared" si="356"/>
        <v>824.28358651777648</v>
      </c>
      <c r="T1542">
        <f t="shared" si="357"/>
        <v>-580.20003693628485</v>
      </c>
      <c r="U1542">
        <f t="shared" si="358"/>
        <v>336632.08286086627</v>
      </c>
    </row>
    <row r="1543" spans="1:21" x14ac:dyDescent="0.25">
      <c r="A1543">
        <v>159.82</v>
      </c>
      <c r="B1543" s="3">
        <v>1.8871</v>
      </c>
      <c r="C1543" s="3">
        <f t="shared" si="344"/>
        <v>1887.1</v>
      </c>
      <c r="D1543">
        <v>0.3795</v>
      </c>
      <c r="E1543">
        <v>3.0209000000000001</v>
      </c>
      <c r="F1543">
        <v>3.0192999999999999</v>
      </c>
      <c r="G1543">
        <f t="shared" si="345"/>
        <v>-9.9999999999766942E-5</v>
      </c>
      <c r="H1543">
        <f t="shared" si="346"/>
        <v>-1.7000000000000348E-3</v>
      </c>
      <c r="I1543">
        <f t="shared" si="347"/>
        <v>7.1636192951399362</v>
      </c>
      <c r="K1543">
        <f t="shared" si="348"/>
        <v>263.42829263418258</v>
      </c>
      <c r="L1543">
        <f t="shared" si="349"/>
        <v>5.9598813408560166E-4</v>
      </c>
      <c r="M1543">
        <f t="shared" si="350"/>
        <v>1.0107789509305979E-3</v>
      </c>
      <c r="N1543">
        <f t="shared" si="351"/>
        <v>-8.3962640259665415E-4</v>
      </c>
      <c r="O1543">
        <f t="shared" si="352"/>
        <v>8.3962640259665415E-4</v>
      </c>
      <c r="P1543">
        <f t="shared" si="353"/>
        <v>-12.012539530222117</v>
      </c>
      <c r="Q1543">
        <f t="shared" si="354"/>
        <v>-4.5831668741586194E-2</v>
      </c>
      <c r="R1543">
        <f t="shared" si="355"/>
        <v>243.86414097005567</v>
      </c>
      <c r="S1543">
        <f t="shared" si="356"/>
        <v>824.28127285038875</v>
      </c>
      <c r="T1543">
        <f t="shared" si="357"/>
        <v>-580.41713188033305</v>
      </c>
      <c r="U1543">
        <f t="shared" si="358"/>
        <v>336884.0469801919</v>
      </c>
    </row>
    <row r="1544" spans="1:21" x14ac:dyDescent="0.25">
      <c r="A1544">
        <v>159.92099999999999</v>
      </c>
      <c r="B1544" s="3">
        <v>1.8920999999999999</v>
      </c>
      <c r="C1544" s="3">
        <f t="shared" si="344"/>
        <v>1892.1</v>
      </c>
      <c r="D1544">
        <v>0.3821</v>
      </c>
      <c r="E1544">
        <v>3.0209000000000001</v>
      </c>
      <c r="F1544">
        <v>3.0192999999999999</v>
      </c>
      <c r="G1544">
        <f t="shared" si="345"/>
        <v>-9.9999999999766942E-5</v>
      </c>
      <c r="H1544">
        <f t="shared" si="346"/>
        <v>-1.7000000000000348E-3</v>
      </c>
      <c r="I1544">
        <f t="shared" si="347"/>
        <v>7.1636192951399362</v>
      </c>
      <c r="K1544">
        <f t="shared" si="348"/>
        <v>264.12626384035656</v>
      </c>
      <c r="L1544">
        <f t="shared" si="349"/>
        <v>5.9598813408560166E-4</v>
      </c>
      <c r="M1544">
        <f t="shared" si="350"/>
        <v>1.0118779674555434E-3</v>
      </c>
      <c r="N1544">
        <f t="shared" si="351"/>
        <v>-8.4185105497914614E-4</v>
      </c>
      <c r="O1544">
        <f t="shared" si="352"/>
        <v>8.4185105497914614E-4</v>
      </c>
      <c r="P1544">
        <f t="shared" si="353"/>
        <v>-12.012892662381926</v>
      </c>
      <c r="Q1544">
        <f t="shared" si="354"/>
        <v>-4.5830445182775827E-2</v>
      </c>
      <c r="R1544">
        <f t="shared" si="355"/>
        <v>244.5094589799323</v>
      </c>
      <c r="S1544">
        <f t="shared" si="356"/>
        <v>824.28807537800594</v>
      </c>
      <c r="T1544">
        <f t="shared" si="357"/>
        <v>-579.77861639807361</v>
      </c>
      <c r="U1544">
        <f t="shared" si="358"/>
        <v>336143.24403246457</v>
      </c>
    </row>
    <row r="1545" spans="1:21" x14ac:dyDescent="0.25">
      <c r="A1545">
        <v>160.02000000000001</v>
      </c>
      <c r="B1545" s="3">
        <v>1.8916999999999999</v>
      </c>
      <c r="C1545" s="3">
        <f t="shared" si="344"/>
        <v>1891.7</v>
      </c>
      <c r="D1545">
        <v>0.37490000000000001</v>
      </c>
      <c r="E1545">
        <v>3.0209000000000001</v>
      </c>
      <c r="F1545">
        <v>3.0192999999999999</v>
      </c>
      <c r="G1545">
        <f t="shared" si="345"/>
        <v>-9.9999999999766942E-5</v>
      </c>
      <c r="H1545">
        <f t="shared" si="346"/>
        <v>-1.7000000000000348E-3</v>
      </c>
      <c r="I1545">
        <f t="shared" si="347"/>
        <v>7.1636192951399362</v>
      </c>
      <c r="K1545">
        <f t="shared" si="348"/>
        <v>264.07042614386268</v>
      </c>
      <c r="L1545">
        <f t="shared" si="349"/>
        <v>5.9598813408560166E-4</v>
      </c>
      <c r="M1545">
        <f t="shared" si="350"/>
        <v>1.0117900461335478E-3</v>
      </c>
      <c r="N1545">
        <f t="shared" si="351"/>
        <v>-8.4167308278854699E-4</v>
      </c>
      <c r="O1545">
        <f t="shared" si="352"/>
        <v>8.4167308278854699E-4</v>
      </c>
      <c r="P1545">
        <f t="shared" si="353"/>
        <v>-12.012864411045099</v>
      </c>
      <c r="Q1545">
        <f t="shared" si="354"/>
        <v>-4.5830543067480661E-2</v>
      </c>
      <c r="R1545">
        <f t="shared" si="355"/>
        <v>244.45783369922657</v>
      </c>
      <c r="S1545">
        <f t="shared" si="356"/>
        <v>824.28753144061864</v>
      </c>
      <c r="T1545">
        <f t="shared" si="357"/>
        <v>-579.82969774139201</v>
      </c>
      <c r="U1545">
        <f t="shared" si="358"/>
        <v>336202.47838287405</v>
      </c>
    </row>
    <row r="1546" spans="1:21" x14ac:dyDescent="0.25">
      <c r="A1546">
        <v>160.12</v>
      </c>
      <c r="B1546" s="3">
        <v>1.9049</v>
      </c>
      <c r="C1546" s="3">
        <f t="shared" si="344"/>
        <v>1904.9</v>
      </c>
      <c r="D1546">
        <v>0.38080000000000003</v>
      </c>
      <c r="E1546">
        <v>3.0209000000000001</v>
      </c>
      <c r="F1546">
        <v>3.0192999999999999</v>
      </c>
      <c r="G1546">
        <f t="shared" si="345"/>
        <v>-9.9999999999766942E-5</v>
      </c>
      <c r="H1546">
        <f t="shared" si="346"/>
        <v>-1.7000000000000348E-3</v>
      </c>
      <c r="I1546">
        <f t="shared" si="347"/>
        <v>7.1636192951399362</v>
      </c>
      <c r="K1546">
        <f t="shared" si="348"/>
        <v>265.91307012816196</v>
      </c>
      <c r="L1546">
        <f t="shared" si="349"/>
        <v>5.9598813408560166E-4</v>
      </c>
      <c r="M1546">
        <f t="shared" si="350"/>
        <v>1.0146914497594045E-3</v>
      </c>
      <c r="N1546">
        <f t="shared" si="351"/>
        <v>-8.4754616507832559E-4</v>
      </c>
      <c r="O1546">
        <f t="shared" si="352"/>
        <v>8.4754616507832559E-4</v>
      </c>
      <c r="P1546">
        <f t="shared" si="353"/>
        <v>-12.013796775326545</v>
      </c>
      <c r="Q1546">
        <f t="shared" si="354"/>
        <v>-4.5827312872221276E-2</v>
      </c>
      <c r="R1546">
        <f t="shared" si="355"/>
        <v>246.16145326146358</v>
      </c>
      <c r="S1546">
        <f t="shared" si="356"/>
        <v>824.30545716318977</v>
      </c>
      <c r="T1546">
        <f t="shared" si="357"/>
        <v>-578.14400390172614</v>
      </c>
      <c r="U1546">
        <f t="shared" si="358"/>
        <v>334250.48924751912</v>
      </c>
    </row>
    <row r="1547" spans="1:21" x14ac:dyDescent="0.25">
      <c r="A1547">
        <v>160.221</v>
      </c>
      <c r="B1547" s="3">
        <v>1.895</v>
      </c>
      <c r="C1547" s="3">
        <f t="shared" si="344"/>
        <v>1895</v>
      </c>
      <c r="D1547">
        <v>0.38019999999999998</v>
      </c>
      <c r="E1547">
        <v>3.0209000000000001</v>
      </c>
      <c r="F1547">
        <v>3.0192999999999999</v>
      </c>
      <c r="G1547">
        <f t="shared" si="345"/>
        <v>-9.9999999999766942E-5</v>
      </c>
      <c r="H1547">
        <f t="shared" si="346"/>
        <v>-1.7000000000000348E-3</v>
      </c>
      <c r="I1547">
        <f t="shared" si="347"/>
        <v>7.1636192951399362</v>
      </c>
      <c r="K1547">
        <f t="shared" si="348"/>
        <v>264.53108713993748</v>
      </c>
      <c r="L1547">
        <f t="shared" si="349"/>
        <v>5.9598813408560166E-4</v>
      </c>
      <c r="M1547">
        <f t="shared" si="350"/>
        <v>1.0125153970400121E-3</v>
      </c>
      <c r="N1547">
        <f t="shared" si="351"/>
        <v>-8.4314135336099145E-4</v>
      </c>
      <c r="O1547">
        <f t="shared" si="352"/>
        <v>8.4314135336099145E-4</v>
      </c>
      <c r="P1547">
        <f t="shared" si="353"/>
        <v>-12.013097488547935</v>
      </c>
      <c r="Q1547">
        <f t="shared" si="354"/>
        <v>-4.5829735518665822E-2</v>
      </c>
      <c r="R1547">
        <f t="shared" si="355"/>
        <v>244.88374143240463</v>
      </c>
      <c r="S1547">
        <f t="shared" si="356"/>
        <v>824.29201754938322</v>
      </c>
      <c r="T1547">
        <f t="shared" si="357"/>
        <v>-579.40827611697864</v>
      </c>
      <c r="U1547">
        <f t="shared" si="358"/>
        <v>335713.95043284894</v>
      </c>
    </row>
    <row r="1548" spans="1:21" x14ac:dyDescent="0.25">
      <c r="A1548">
        <v>160.32</v>
      </c>
      <c r="B1548" s="3">
        <v>1.9075</v>
      </c>
      <c r="C1548" s="3">
        <f t="shared" si="344"/>
        <v>1907.5</v>
      </c>
      <c r="D1548">
        <v>0.37819999999999998</v>
      </c>
      <c r="E1548">
        <v>3.0209000000000001</v>
      </c>
      <c r="F1548">
        <v>3.0192999999999999</v>
      </c>
      <c r="G1548">
        <f t="shared" si="345"/>
        <v>-9.9999999999766942E-5</v>
      </c>
      <c r="H1548">
        <f t="shared" si="346"/>
        <v>-1.7000000000000348E-3</v>
      </c>
      <c r="I1548">
        <f t="shared" si="347"/>
        <v>7.1636192951399362</v>
      </c>
      <c r="K1548">
        <f t="shared" si="348"/>
        <v>266.27601515537242</v>
      </c>
      <c r="L1548">
        <f t="shared" si="349"/>
        <v>5.9598813408560166E-4</v>
      </c>
      <c r="M1548">
        <f t="shared" si="350"/>
        <v>1.0152629383523761E-3</v>
      </c>
      <c r="N1548">
        <f t="shared" si="351"/>
        <v>-8.4870298431722138E-4</v>
      </c>
      <c r="O1548">
        <f t="shared" si="352"/>
        <v>8.4870298431722138E-4</v>
      </c>
      <c r="P1548">
        <f t="shared" si="353"/>
        <v>-12.013980439897898</v>
      </c>
      <c r="Q1548">
        <f t="shared" si="354"/>
        <v>-4.5826676621639889E-2</v>
      </c>
      <c r="R1548">
        <f t="shared" si="355"/>
        <v>246.49701111582883</v>
      </c>
      <c r="S1548">
        <f t="shared" si="356"/>
        <v>824.30898212298382</v>
      </c>
      <c r="T1548">
        <f t="shared" si="357"/>
        <v>-577.81197100715497</v>
      </c>
      <c r="U1548">
        <f t="shared" si="358"/>
        <v>333866.67383917328</v>
      </c>
    </row>
    <row r="1549" spans="1:21" x14ac:dyDescent="0.25">
      <c r="A1549">
        <v>160.42099999999999</v>
      </c>
      <c r="B1549" s="3">
        <v>1.9088000000000001</v>
      </c>
      <c r="C1549" s="3">
        <f t="shared" si="344"/>
        <v>1908.8</v>
      </c>
      <c r="D1549">
        <v>0.3795</v>
      </c>
      <c r="E1549">
        <v>3.0209000000000001</v>
      </c>
      <c r="F1549">
        <v>3.0192999999999999</v>
      </c>
      <c r="G1549">
        <f t="shared" si="345"/>
        <v>-9.9999999999766942E-5</v>
      </c>
      <c r="H1549">
        <f t="shared" si="346"/>
        <v>-1.7000000000000348E-3</v>
      </c>
      <c r="I1549">
        <f t="shared" si="347"/>
        <v>7.1636192951399362</v>
      </c>
      <c r="K1549">
        <f t="shared" si="348"/>
        <v>266.45748766897765</v>
      </c>
      <c r="L1549">
        <f t="shared" si="349"/>
        <v>5.9598813408560166E-4</v>
      </c>
      <c r="M1549">
        <f t="shared" si="350"/>
        <v>1.0155486826488621E-3</v>
      </c>
      <c r="N1549">
        <f t="shared" si="351"/>
        <v>-8.4928139393666933E-4</v>
      </c>
      <c r="O1549">
        <f t="shared" si="352"/>
        <v>8.4928139393666933E-4</v>
      </c>
      <c r="P1549">
        <f t="shared" si="353"/>
        <v>-12.014072274289459</v>
      </c>
      <c r="Q1549">
        <f t="shared" si="354"/>
        <v>-4.5826358496349195E-2</v>
      </c>
      <c r="R1549">
        <f t="shared" si="355"/>
        <v>246.6647896018155</v>
      </c>
      <c r="S1549">
        <f t="shared" si="356"/>
        <v>824.31074388214688</v>
      </c>
      <c r="T1549">
        <f t="shared" si="357"/>
        <v>-577.64595428033135</v>
      </c>
      <c r="U1549">
        <f t="shared" si="358"/>
        <v>333674.84849643469</v>
      </c>
    </row>
    <row r="1550" spans="1:21" x14ac:dyDescent="0.25">
      <c r="A1550">
        <v>160.52000000000001</v>
      </c>
      <c r="B1550" s="3">
        <v>1.9160999999999999</v>
      </c>
      <c r="C1550" s="3">
        <f t="shared" si="344"/>
        <v>1916.1</v>
      </c>
      <c r="D1550">
        <v>0.3795</v>
      </c>
      <c r="E1550">
        <v>3.0207999999999999</v>
      </c>
      <c r="F1550">
        <v>3.0192999999999999</v>
      </c>
      <c r="G1550">
        <f t="shared" si="345"/>
        <v>-1.9999999999997797E-4</v>
      </c>
      <c r="H1550">
        <f t="shared" si="346"/>
        <v>-1.7000000000000348E-3</v>
      </c>
      <c r="I1550">
        <f t="shared" si="347"/>
        <v>7.1633821598724614</v>
      </c>
      <c r="K1550">
        <f t="shared" si="348"/>
        <v>267.4853801230276</v>
      </c>
      <c r="L1550">
        <f t="shared" si="349"/>
        <v>6.2909139972588046E-4</v>
      </c>
      <c r="M1550">
        <f t="shared" si="350"/>
        <v>1.0502704545869296E-3</v>
      </c>
      <c r="N1550">
        <f t="shared" si="351"/>
        <v>-8.5255750294123325E-4</v>
      </c>
      <c r="O1550">
        <f t="shared" si="352"/>
        <v>8.5255750294123325E-4</v>
      </c>
      <c r="P1550">
        <f t="shared" si="353"/>
        <v>-12.014592450291467</v>
      </c>
      <c r="Q1550">
        <f t="shared" si="354"/>
        <v>-4.5824556636396681E-2</v>
      </c>
      <c r="R1550">
        <f t="shared" si="355"/>
        <v>247.6151111460467</v>
      </c>
      <c r="S1550">
        <f t="shared" si="356"/>
        <v>824.32071343359212</v>
      </c>
      <c r="T1550">
        <f t="shared" si="357"/>
        <v>-576.70560228754539</v>
      </c>
      <c r="U1550">
        <f t="shared" si="358"/>
        <v>332589.35170984047</v>
      </c>
    </row>
    <row r="1551" spans="1:21" x14ac:dyDescent="0.25">
      <c r="A1551">
        <v>160.62100000000001</v>
      </c>
      <c r="B1551" s="3">
        <v>1.9061999999999999</v>
      </c>
      <c r="C1551" s="3">
        <f t="shared" si="344"/>
        <v>1906.1999999999998</v>
      </c>
      <c r="D1551">
        <v>0.38279999999999997</v>
      </c>
      <c r="E1551">
        <v>3.0207999999999999</v>
      </c>
      <c r="F1551">
        <v>3.0192999999999999</v>
      </c>
      <c r="G1551">
        <f t="shared" si="345"/>
        <v>-1.9999999999997797E-4</v>
      </c>
      <c r="H1551">
        <f t="shared" si="346"/>
        <v>-1.7000000000000348E-3</v>
      </c>
      <c r="I1551">
        <f t="shared" si="347"/>
        <v>7.1633821598724614</v>
      </c>
      <c r="K1551">
        <f t="shared" si="348"/>
        <v>266.10335138589596</v>
      </c>
      <c r="L1551">
        <f t="shared" si="349"/>
        <v>6.2909139972588046E-4</v>
      </c>
      <c r="M1551">
        <f t="shared" si="350"/>
        <v>1.0480943298318939E-3</v>
      </c>
      <c r="N1551">
        <f t="shared" si="351"/>
        <v>-8.481525454078335E-4</v>
      </c>
      <c r="O1551">
        <f t="shared" si="352"/>
        <v>8.481525454078335E-4</v>
      </c>
      <c r="P1551">
        <f t="shared" si="353"/>
        <v>-12.013893047734038</v>
      </c>
      <c r="Q1551">
        <f t="shared" si="354"/>
        <v>-4.5826979363040053E-2</v>
      </c>
      <c r="R1551">
        <f t="shared" si="355"/>
        <v>246.3373764266791</v>
      </c>
      <c r="S1551">
        <f t="shared" si="356"/>
        <v>824.30730511285333</v>
      </c>
      <c r="T1551">
        <f t="shared" si="357"/>
        <v>-577.96992868617417</v>
      </c>
      <c r="U1551">
        <f t="shared" si="358"/>
        <v>334049.23846550123</v>
      </c>
    </row>
    <row r="1552" spans="1:21" x14ac:dyDescent="0.25">
      <c r="A1552">
        <v>160.721</v>
      </c>
      <c r="B1552" s="3">
        <v>1.9131</v>
      </c>
      <c r="C1552" s="3">
        <f t="shared" si="344"/>
        <v>1913.1</v>
      </c>
      <c r="D1552">
        <v>0.38150000000000001</v>
      </c>
      <c r="E1552">
        <v>3.0207999999999999</v>
      </c>
      <c r="F1552">
        <v>3.0192999999999999</v>
      </c>
      <c r="G1552">
        <f t="shared" si="345"/>
        <v>-1.9999999999997797E-4</v>
      </c>
      <c r="H1552">
        <f t="shared" si="346"/>
        <v>-1.7000000000000348E-3</v>
      </c>
      <c r="I1552">
        <f t="shared" si="347"/>
        <v>7.1633821598724614</v>
      </c>
      <c r="K1552">
        <f t="shared" si="348"/>
        <v>267.06658353601802</v>
      </c>
      <c r="L1552">
        <f t="shared" si="349"/>
        <v>6.2909139972588046E-4</v>
      </c>
      <c r="M1552">
        <f t="shared" si="350"/>
        <v>1.0496110228429795E-3</v>
      </c>
      <c r="N1552">
        <f t="shared" si="351"/>
        <v>-8.5122266732505145E-4</v>
      </c>
      <c r="O1552">
        <f t="shared" si="352"/>
        <v>8.5122266732505145E-4</v>
      </c>
      <c r="P1552">
        <f t="shared" si="353"/>
        <v>-12.014380501523252</v>
      </c>
      <c r="Q1552">
        <f t="shared" si="354"/>
        <v>-4.5825290795985581E-2</v>
      </c>
      <c r="R1552">
        <f t="shared" si="355"/>
        <v>247.22792060840325</v>
      </c>
      <c r="S1552">
        <f t="shared" si="356"/>
        <v>824.31665323860625</v>
      </c>
      <c r="T1552">
        <f t="shared" si="357"/>
        <v>-577.08873263020303</v>
      </c>
      <c r="U1552">
        <f t="shared" si="358"/>
        <v>333031.40532873396</v>
      </c>
    </row>
    <row r="1553" spans="1:21" x14ac:dyDescent="0.25">
      <c r="A1553">
        <v>160.82</v>
      </c>
      <c r="B1553" s="3">
        <v>1.9124000000000001</v>
      </c>
      <c r="C1553" s="3">
        <f t="shared" si="344"/>
        <v>1912.4</v>
      </c>
      <c r="D1553">
        <v>0.3821</v>
      </c>
      <c r="E1553">
        <v>3.0207999999999999</v>
      </c>
      <c r="F1553">
        <v>3.0192999999999999</v>
      </c>
      <c r="G1553">
        <f t="shared" si="345"/>
        <v>-1.9999999999997797E-4</v>
      </c>
      <c r="H1553">
        <f t="shared" si="346"/>
        <v>-1.7000000000000348E-3</v>
      </c>
      <c r="I1553">
        <f t="shared" si="347"/>
        <v>7.1633821598724614</v>
      </c>
      <c r="K1553">
        <f t="shared" si="348"/>
        <v>266.96886433238245</v>
      </c>
      <c r="L1553">
        <f t="shared" si="349"/>
        <v>6.2909139972588046E-4</v>
      </c>
      <c r="M1553">
        <f t="shared" si="350"/>
        <v>1.0494571554360576E-3</v>
      </c>
      <c r="N1553">
        <f t="shared" si="351"/>
        <v>-8.5091120568127582E-4</v>
      </c>
      <c r="O1553">
        <f t="shared" si="352"/>
        <v>8.5091120568127582E-4</v>
      </c>
      <c r="P1553">
        <f t="shared" si="353"/>
        <v>-12.014331047886659</v>
      </c>
      <c r="Q1553">
        <f t="shared" si="354"/>
        <v>-4.5825462099889663E-2</v>
      </c>
      <c r="R1553">
        <f t="shared" si="355"/>
        <v>247.13757592420166</v>
      </c>
      <c r="S1553">
        <f t="shared" si="356"/>
        <v>824.31570549341347</v>
      </c>
      <c r="T1553">
        <f t="shared" si="357"/>
        <v>-577.17812956921182</v>
      </c>
      <c r="U1553">
        <f t="shared" si="358"/>
        <v>333134.59325301385</v>
      </c>
    </row>
    <row r="1554" spans="1:21" x14ac:dyDescent="0.25">
      <c r="A1554">
        <v>160.92099999999999</v>
      </c>
      <c r="B1554" s="3">
        <v>1.919</v>
      </c>
      <c r="C1554" s="3">
        <f t="shared" si="344"/>
        <v>1919</v>
      </c>
      <c r="D1554">
        <v>0.37880000000000003</v>
      </c>
      <c r="E1554">
        <v>3.0207999999999999</v>
      </c>
      <c r="F1554">
        <v>3.0192999999999999</v>
      </c>
      <c r="G1554">
        <f t="shared" si="345"/>
        <v>-1.9999999999997797E-4</v>
      </c>
      <c r="H1554">
        <f t="shared" si="346"/>
        <v>-1.7000000000000348E-3</v>
      </c>
      <c r="I1554">
        <f t="shared" si="347"/>
        <v>7.1633821598724614</v>
      </c>
      <c r="K1554">
        <f t="shared" si="348"/>
        <v>267.89021682380354</v>
      </c>
      <c r="L1554">
        <f t="shared" si="349"/>
        <v>6.2909139972588046E-4</v>
      </c>
      <c r="M1554">
        <f t="shared" si="350"/>
        <v>1.0509079052727483E-3</v>
      </c>
      <c r="N1554">
        <f t="shared" si="351"/>
        <v>-8.5384784403687568E-4</v>
      </c>
      <c r="O1554">
        <f t="shared" si="352"/>
        <v>8.5384784403687568E-4</v>
      </c>
      <c r="P1554">
        <f t="shared" si="353"/>
        <v>-12.014797341209198</v>
      </c>
      <c r="Q1554">
        <f t="shared" si="354"/>
        <v>-4.5823846948794079E-2</v>
      </c>
      <c r="R1554">
        <f t="shared" si="355"/>
        <v>247.98939384324126</v>
      </c>
      <c r="S1554">
        <f t="shared" si="356"/>
        <v>824.32463587237589</v>
      </c>
      <c r="T1554">
        <f t="shared" si="357"/>
        <v>-576.33524202913463</v>
      </c>
      <c r="U1554">
        <f t="shared" si="358"/>
        <v>332162.31120478117</v>
      </c>
    </row>
    <row r="1555" spans="1:21" x14ac:dyDescent="0.25">
      <c r="A1555">
        <v>161.02000000000001</v>
      </c>
      <c r="B1555" s="3">
        <v>1.9226000000000001</v>
      </c>
      <c r="C1555" s="3">
        <f t="shared" si="344"/>
        <v>1922.6000000000001</v>
      </c>
      <c r="D1555">
        <v>0.38150000000000001</v>
      </c>
      <c r="E1555">
        <v>3.0207999999999999</v>
      </c>
      <c r="F1555">
        <v>3.0192999999999999</v>
      </c>
      <c r="G1555">
        <f t="shared" si="345"/>
        <v>-1.9999999999997797E-4</v>
      </c>
      <c r="H1555">
        <f t="shared" si="346"/>
        <v>-1.7000000000000348E-3</v>
      </c>
      <c r="I1555">
        <f t="shared" si="347"/>
        <v>7.1633821598724614</v>
      </c>
      <c r="K1555">
        <f t="shared" si="348"/>
        <v>268.39277272821511</v>
      </c>
      <c r="L1555">
        <f t="shared" si="349"/>
        <v>6.2909139972588046E-4</v>
      </c>
      <c r="M1555">
        <f t="shared" si="350"/>
        <v>1.0516992233654888E-3</v>
      </c>
      <c r="N1555">
        <f t="shared" si="351"/>
        <v>-8.5544964677629397E-4</v>
      </c>
      <c r="O1555">
        <f t="shared" si="352"/>
        <v>8.5544964677629397E-4</v>
      </c>
      <c r="P1555">
        <f t="shared" si="353"/>
        <v>-12.015051698277567</v>
      </c>
      <c r="Q1555">
        <f t="shared" si="354"/>
        <v>-4.5822965957287402E-2</v>
      </c>
      <c r="R1555">
        <f t="shared" si="355"/>
        <v>248.45401860302303</v>
      </c>
      <c r="S1555">
        <f t="shared" si="356"/>
        <v>824.32950180968101</v>
      </c>
      <c r="T1555">
        <f t="shared" si="357"/>
        <v>-575.87548320665792</v>
      </c>
      <c r="U1555">
        <f t="shared" si="358"/>
        <v>331632.57215850177</v>
      </c>
    </row>
    <row r="1556" spans="1:21" x14ac:dyDescent="0.25">
      <c r="A1556">
        <v>161.12100000000001</v>
      </c>
      <c r="B1556" s="3">
        <v>1.9222999999999999</v>
      </c>
      <c r="C1556" s="3">
        <f t="shared" si="344"/>
        <v>1922.3</v>
      </c>
      <c r="D1556">
        <v>0.3821</v>
      </c>
      <c r="E1556">
        <v>3.0207999999999999</v>
      </c>
      <c r="F1556">
        <v>3.0192999999999999</v>
      </c>
      <c r="G1556">
        <f t="shared" si="345"/>
        <v>-1.9999999999997797E-4</v>
      </c>
      <c r="H1556">
        <f t="shared" si="346"/>
        <v>-1.7000000000000348E-3</v>
      </c>
      <c r="I1556">
        <f t="shared" si="347"/>
        <v>7.1633821598724614</v>
      </c>
      <c r="K1556">
        <f t="shared" si="348"/>
        <v>268.35089306951414</v>
      </c>
      <c r="L1556">
        <f t="shared" si="349"/>
        <v>6.2909139972588046E-4</v>
      </c>
      <c r="M1556">
        <f t="shared" si="350"/>
        <v>1.0516332801910936E-3</v>
      </c>
      <c r="N1556">
        <f t="shared" si="351"/>
        <v>-8.5531616321467567E-4</v>
      </c>
      <c r="O1556">
        <f t="shared" si="352"/>
        <v>8.5531616321467567E-4</v>
      </c>
      <c r="P1556">
        <f t="shared" si="353"/>
        <v>-12.01503050144386</v>
      </c>
      <c r="Q1556">
        <f t="shared" si="354"/>
        <v>-4.5823039373246291E-2</v>
      </c>
      <c r="R1556">
        <f t="shared" si="355"/>
        <v>248.4152999592132</v>
      </c>
      <c r="S1556">
        <f t="shared" si="356"/>
        <v>824.32909645418601</v>
      </c>
      <c r="T1556">
        <f t="shared" si="357"/>
        <v>-575.91379649497276</v>
      </c>
      <c r="U1556">
        <f t="shared" si="358"/>
        <v>331676.70099325292</v>
      </c>
    </row>
    <row r="1557" spans="1:21" x14ac:dyDescent="0.25">
      <c r="A1557">
        <v>161.22</v>
      </c>
      <c r="B1557" s="3">
        <v>1.9278999999999999</v>
      </c>
      <c r="C1557" s="3">
        <f t="shared" si="344"/>
        <v>1927.8999999999999</v>
      </c>
      <c r="D1557">
        <v>0.38080000000000003</v>
      </c>
      <c r="E1557">
        <v>3.0207999999999999</v>
      </c>
      <c r="F1557">
        <v>3.0192999999999999</v>
      </c>
      <c r="G1557">
        <f t="shared" si="345"/>
        <v>-1.9999999999997797E-4</v>
      </c>
      <c r="H1557">
        <f t="shared" si="346"/>
        <v>-1.7000000000000348E-3</v>
      </c>
      <c r="I1557">
        <f t="shared" si="347"/>
        <v>7.1633821598724614</v>
      </c>
      <c r="K1557">
        <f t="shared" si="348"/>
        <v>269.13264669859871</v>
      </c>
      <c r="L1557">
        <f t="shared" si="349"/>
        <v>6.2909139972588046E-4</v>
      </c>
      <c r="M1557">
        <f t="shared" si="350"/>
        <v>1.0528642194464677E-3</v>
      </c>
      <c r="N1557">
        <f t="shared" si="351"/>
        <v>-8.5780785636488171E-4</v>
      </c>
      <c r="O1557">
        <f t="shared" si="352"/>
        <v>8.5780785636488171E-4</v>
      </c>
      <c r="P1557">
        <f t="shared" si="353"/>
        <v>-12.015426188005522</v>
      </c>
      <c r="Q1557">
        <f t="shared" si="354"/>
        <v>-4.5821668942013671E-2</v>
      </c>
      <c r="R1557">
        <f t="shared" si="355"/>
        <v>249.13804539349164</v>
      </c>
      <c r="S1557">
        <f t="shared" si="356"/>
        <v>824.33665892350427</v>
      </c>
      <c r="T1557">
        <f t="shared" si="357"/>
        <v>-575.19861353001261</v>
      </c>
      <c r="U1557">
        <f t="shared" si="358"/>
        <v>330853.44500684878</v>
      </c>
    </row>
    <row r="1558" spans="1:21" x14ac:dyDescent="0.25">
      <c r="A1558">
        <v>161.321</v>
      </c>
      <c r="B1558" s="3">
        <v>1.9278999999999999</v>
      </c>
      <c r="C1558" s="3">
        <f t="shared" si="344"/>
        <v>1927.8999999999999</v>
      </c>
      <c r="D1558">
        <v>0.3821</v>
      </c>
      <c r="E1558">
        <v>3.0207999999999999</v>
      </c>
      <c r="F1558">
        <v>3.0192999999999999</v>
      </c>
      <c r="G1558">
        <f t="shared" si="345"/>
        <v>-1.9999999999997797E-4</v>
      </c>
      <c r="H1558">
        <f t="shared" si="346"/>
        <v>-1.7000000000000348E-3</v>
      </c>
      <c r="I1558">
        <f t="shared" si="347"/>
        <v>7.1633821598724614</v>
      </c>
      <c r="K1558">
        <f t="shared" si="348"/>
        <v>269.13264669859871</v>
      </c>
      <c r="L1558">
        <f t="shared" si="349"/>
        <v>6.2909139972588046E-4</v>
      </c>
      <c r="M1558">
        <f t="shared" si="350"/>
        <v>1.0528642194464677E-3</v>
      </c>
      <c r="N1558">
        <f t="shared" si="351"/>
        <v>-8.5780785636488171E-4</v>
      </c>
      <c r="O1558">
        <f t="shared" si="352"/>
        <v>8.5780785636488171E-4</v>
      </c>
      <c r="P1558">
        <f t="shared" si="353"/>
        <v>-12.015426188005522</v>
      </c>
      <c r="Q1558">
        <f t="shared" si="354"/>
        <v>-4.5821668942013671E-2</v>
      </c>
      <c r="R1558">
        <f t="shared" si="355"/>
        <v>249.13804539349164</v>
      </c>
      <c r="S1558">
        <f t="shared" si="356"/>
        <v>824.33665892350427</v>
      </c>
      <c r="T1558">
        <f t="shared" si="357"/>
        <v>-575.19861353001261</v>
      </c>
      <c r="U1558">
        <f t="shared" si="358"/>
        <v>330853.44500684878</v>
      </c>
    </row>
    <row r="1559" spans="1:21" x14ac:dyDescent="0.25">
      <c r="A1559">
        <v>161.42099999999999</v>
      </c>
      <c r="B1559" s="3">
        <v>1.9278999999999999</v>
      </c>
      <c r="C1559" s="3">
        <f t="shared" si="344"/>
        <v>1927.8999999999999</v>
      </c>
      <c r="D1559">
        <v>0.38340000000000002</v>
      </c>
      <c r="E1559">
        <v>3.0207999999999999</v>
      </c>
      <c r="F1559">
        <v>3.0192999999999999</v>
      </c>
      <c r="G1559">
        <f t="shared" si="345"/>
        <v>-1.9999999999997797E-4</v>
      </c>
      <c r="H1559">
        <f t="shared" si="346"/>
        <v>-1.7000000000000348E-3</v>
      </c>
      <c r="I1559">
        <f t="shared" si="347"/>
        <v>7.1633821598724614</v>
      </c>
      <c r="K1559">
        <f t="shared" si="348"/>
        <v>269.13264669859871</v>
      </c>
      <c r="L1559">
        <f t="shared" si="349"/>
        <v>6.2909139972588046E-4</v>
      </c>
      <c r="M1559">
        <f t="shared" si="350"/>
        <v>1.0528642194464677E-3</v>
      </c>
      <c r="N1559">
        <f t="shared" si="351"/>
        <v>-8.5780785636488171E-4</v>
      </c>
      <c r="O1559">
        <f t="shared" si="352"/>
        <v>8.5780785636488171E-4</v>
      </c>
      <c r="P1559">
        <f t="shared" si="353"/>
        <v>-12.015426188005522</v>
      </c>
      <c r="Q1559">
        <f t="shared" si="354"/>
        <v>-4.5821668942013671E-2</v>
      </c>
      <c r="R1559">
        <f t="shared" si="355"/>
        <v>249.13804539349164</v>
      </c>
      <c r="S1559">
        <f t="shared" si="356"/>
        <v>824.33665892350427</v>
      </c>
      <c r="T1559">
        <f t="shared" si="357"/>
        <v>-575.19861353001261</v>
      </c>
      <c r="U1559">
        <f t="shared" si="358"/>
        <v>330853.44500684878</v>
      </c>
    </row>
    <row r="1560" spans="1:21" x14ac:dyDescent="0.25">
      <c r="A1560">
        <v>161.52000000000001</v>
      </c>
      <c r="B1560" s="3">
        <v>1.9276</v>
      </c>
      <c r="C1560" s="3">
        <f t="shared" si="344"/>
        <v>1927.6</v>
      </c>
      <c r="D1560">
        <v>0.3821</v>
      </c>
      <c r="E1560">
        <v>3.0207999999999999</v>
      </c>
      <c r="F1560">
        <v>3.0192999999999999</v>
      </c>
      <c r="G1560">
        <f t="shared" si="345"/>
        <v>-1.9999999999997797E-4</v>
      </c>
      <c r="H1560">
        <f t="shared" si="346"/>
        <v>-1.7000000000000348E-3</v>
      </c>
      <c r="I1560">
        <f t="shared" si="347"/>
        <v>7.1633821598724614</v>
      </c>
      <c r="K1560">
        <f t="shared" si="348"/>
        <v>269.09076703989774</v>
      </c>
      <c r="L1560">
        <f t="shared" si="349"/>
        <v>6.2909139972588046E-4</v>
      </c>
      <c r="M1560">
        <f t="shared" si="350"/>
        <v>1.0527982762720725E-3</v>
      </c>
      <c r="N1560">
        <f t="shared" si="351"/>
        <v>-8.5767437280326352E-4</v>
      </c>
      <c r="O1560">
        <f t="shared" si="352"/>
        <v>8.5767437280326352E-4</v>
      </c>
      <c r="P1560">
        <f t="shared" si="353"/>
        <v>-12.015404989850458</v>
      </c>
      <c r="Q1560">
        <f t="shared" si="354"/>
        <v>-4.5821742357972567E-2</v>
      </c>
      <c r="R1560">
        <f t="shared" si="355"/>
        <v>249.09932702648916</v>
      </c>
      <c r="S1560">
        <f t="shared" si="356"/>
        <v>824.33625401415907</v>
      </c>
      <c r="T1560">
        <f t="shared" si="357"/>
        <v>-575.2369269876699</v>
      </c>
      <c r="U1560">
        <f t="shared" si="358"/>
        <v>330897.52217021788</v>
      </c>
    </row>
    <row r="1561" spans="1:21" x14ac:dyDescent="0.25">
      <c r="A1561">
        <v>161.62</v>
      </c>
      <c r="B1561" s="3">
        <v>1.9318</v>
      </c>
      <c r="C1561" s="3">
        <f t="shared" si="344"/>
        <v>1931.8</v>
      </c>
      <c r="D1561">
        <v>0.3795</v>
      </c>
      <c r="E1561">
        <v>3.0207999999999999</v>
      </c>
      <c r="F1561">
        <v>3.0192999999999999</v>
      </c>
      <c r="G1561">
        <f t="shared" si="345"/>
        <v>-1.9999999999997797E-4</v>
      </c>
      <c r="H1561">
        <f t="shared" si="346"/>
        <v>-1.7000000000000348E-3</v>
      </c>
      <c r="I1561">
        <f t="shared" si="347"/>
        <v>7.1633821598724614</v>
      </c>
      <c r="K1561">
        <f t="shared" si="348"/>
        <v>269.67708226171118</v>
      </c>
      <c r="L1561">
        <f t="shared" si="349"/>
        <v>6.2909139972588046E-4</v>
      </c>
      <c r="M1561">
        <f t="shared" si="350"/>
        <v>1.0537214807136029E-3</v>
      </c>
      <c r="N1561">
        <f t="shared" si="351"/>
        <v>-8.5954314266591797E-4</v>
      </c>
      <c r="O1561">
        <f t="shared" si="352"/>
        <v>8.5954314266591797E-4</v>
      </c>
      <c r="P1561">
        <f t="shared" si="353"/>
        <v>-12.015701770828109</v>
      </c>
      <c r="Q1561">
        <f t="shared" si="354"/>
        <v>-4.5820714534548113E-2</v>
      </c>
      <c r="R1561">
        <f t="shared" si="355"/>
        <v>249.64138273863438</v>
      </c>
      <c r="S1561">
        <f t="shared" si="356"/>
        <v>824.34192045356792</v>
      </c>
      <c r="T1561">
        <f t="shared" si="357"/>
        <v>-574.70053771493349</v>
      </c>
      <c r="U1561">
        <f t="shared" si="358"/>
        <v>330280.70804983372</v>
      </c>
    </row>
    <row r="1562" spans="1:21" x14ac:dyDescent="0.25">
      <c r="A1562">
        <v>161.72</v>
      </c>
      <c r="B1562" s="3">
        <v>1.9298999999999999</v>
      </c>
      <c r="C1562" s="3">
        <f t="shared" si="344"/>
        <v>1929.8999999999999</v>
      </c>
      <c r="D1562">
        <v>0.38340000000000002</v>
      </c>
      <c r="E1562">
        <v>3.0207999999999999</v>
      </c>
      <c r="F1562">
        <v>3.0192999999999999</v>
      </c>
      <c r="G1562">
        <f t="shared" si="345"/>
        <v>-1.9999999999997797E-4</v>
      </c>
      <c r="H1562">
        <f t="shared" si="346"/>
        <v>-1.7000000000000348E-3</v>
      </c>
      <c r="I1562">
        <f t="shared" si="347"/>
        <v>7.1633821598724614</v>
      </c>
      <c r="K1562">
        <f t="shared" si="348"/>
        <v>269.41184442327176</v>
      </c>
      <c r="L1562">
        <f t="shared" si="349"/>
        <v>6.2909139972588046E-4</v>
      </c>
      <c r="M1562">
        <f t="shared" si="350"/>
        <v>1.053303840609101E-3</v>
      </c>
      <c r="N1562">
        <f t="shared" si="351"/>
        <v>-8.5869774677566958E-4</v>
      </c>
      <c r="O1562">
        <f t="shared" si="352"/>
        <v>8.5869774677566958E-4</v>
      </c>
      <c r="P1562">
        <f t="shared" si="353"/>
        <v>-12.015567510950808</v>
      </c>
      <c r="Q1562">
        <f t="shared" si="354"/>
        <v>-4.5821179502287743E-2</v>
      </c>
      <c r="R1562">
        <f t="shared" si="355"/>
        <v>249.3961674397458</v>
      </c>
      <c r="S1562">
        <f t="shared" si="356"/>
        <v>824.33935767534183</v>
      </c>
      <c r="T1562">
        <f t="shared" si="357"/>
        <v>-574.94319023559603</v>
      </c>
      <c r="U1562">
        <f t="shared" si="358"/>
        <v>330559.67199828476</v>
      </c>
    </row>
    <row r="1563" spans="1:21" x14ac:dyDescent="0.25">
      <c r="A1563">
        <v>161.821</v>
      </c>
      <c r="B1563" s="3">
        <v>1.9447000000000001</v>
      </c>
      <c r="C1563" s="3">
        <f t="shared" si="344"/>
        <v>1944.7</v>
      </c>
      <c r="D1563">
        <v>0.3841</v>
      </c>
      <c r="E1563">
        <v>3.0207999999999999</v>
      </c>
      <c r="F1563">
        <v>3.0192999999999999</v>
      </c>
      <c r="G1563">
        <f t="shared" si="345"/>
        <v>-1.9999999999997797E-4</v>
      </c>
      <c r="H1563">
        <f t="shared" si="346"/>
        <v>-1.7000000000000348E-3</v>
      </c>
      <c r="I1563">
        <f t="shared" si="347"/>
        <v>7.1633821598724614</v>
      </c>
      <c r="K1563">
        <f t="shared" si="348"/>
        <v>271.47790758585245</v>
      </c>
      <c r="L1563">
        <f t="shared" si="349"/>
        <v>6.2909139972588046E-4</v>
      </c>
      <c r="M1563">
        <f t="shared" si="350"/>
        <v>1.0565570372125892E-3</v>
      </c>
      <c r="N1563">
        <f t="shared" si="351"/>
        <v>-8.6528293581549973E-4</v>
      </c>
      <c r="O1563">
        <f t="shared" si="352"/>
        <v>8.6528293581549973E-4</v>
      </c>
      <c r="P1563">
        <f t="shared" si="353"/>
        <v>-12.016613404077951</v>
      </c>
      <c r="Q1563">
        <f t="shared" si="354"/>
        <v>-4.5817557648315833E-2</v>
      </c>
      <c r="R1563">
        <f t="shared" si="355"/>
        <v>251.3062489363555</v>
      </c>
      <c r="S1563">
        <f t="shared" si="356"/>
        <v>824.35929378360379</v>
      </c>
      <c r="T1563">
        <f t="shared" si="357"/>
        <v>-573.05304484724832</v>
      </c>
      <c r="U1563">
        <f t="shared" si="358"/>
        <v>328389.79220870236</v>
      </c>
    </row>
    <row r="1564" spans="1:21" x14ac:dyDescent="0.25">
      <c r="A1564">
        <v>161.92099999999999</v>
      </c>
      <c r="B1564" s="3">
        <v>1.9479</v>
      </c>
      <c r="C1564" s="3">
        <f t="shared" si="344"/>
        <v>1947.8999999999999</v>
      </c>
      <c r="D1564">
        <v>0.3841</v>
      </c>
      <c r="E1564">
        <v>3.0207999999999999</v>
      </c>
      <c r="F1564">
        <v>3.0192999999999999</v>
      </c>
      <c r="G1564">
        <f t="shared" si="345"/>
        <v>-1.9999999999997797E-4</v>
      </c>
      <c r="H1564">
        <f t="shared" si="346"/>
        <v>-1.7000000000000348E-3</v>
      </c>
      <c r="I1564">
        <f t="shared" si="347"/>
        <v>7.1633821598724614</v>
      </c>
      <c r="K1564">
        <f t="shared" si="348"/>
        <v>271.9246239453293</v>
      </c>
      <c r="L1564">
        <f t="shared" si="349"/>
        <v>6.2909139972588046E-4</v>
      </c>
      <c r="M1564">
        <f t="shared" si="350"/>
        <v>1.0572604310728029E-3</v>
      </c>
      <c r="N1564">
        <f t="shared" si="351"/>
        <v>-8.6670676047276003E-4</v>
      </c>
      <c r="O1564">
        <f t="shared" si="352"/>
        <v>8.6670676047276003E-4</v>
      </c>
      <c r="P1564">
        <f t="shared" si="353"/>
        <v>-12.016839567073207</v>
      </c>
      <c r="Q1564">
        <f t="shared" si="354"/>
        <v>-4.5816774544754343E-2</v>
      </c>
      <c r="R1564">
        <f t="shared" si="355"/>
        <v>251.71923451535713</v>
      </c>
      <c r="S1564">
        <f t="shared" si="356"/>
        <v>824.36359630381151</v>
      </c>
      <c r="T1564">
        <f t="shared" si="357"/>
        <v>-572.64436178845438</v>
      </c>
      <c r="U1564">
        <f t="shared" si="358"/>
        <v>327921.5650881062</v>
      </c>
    </row>
    <row r="1565" spans="1:21" x14ac:dyDescent="0.25">
      <c r="A1565">
        <v>162.02000000000001</v>
      </c>
      <c r="B1565" s="3">
        <v>1.9430000000000001</v>
      </c>
      <c r="C1565" s="3">
        <f t="shared" ref="C1565:C1628" si="359">B1565*1000</f>
        <v>1943</v>
      </c>
      <c r="D1565">
        <v>0.38279999999999997</v>
      </c>
      <c r="E1565">
        <v>3.0207999999999999</v>
      </c>
      <c r="F1565">
        <v>3.0192999999999999</v>
      </c>
      <c r="G1565">
        <f t="shared" ref="G1565:G1628" si="360">E1565-$B$7</f>
        <v>-1.9999999999997797E-4</v>
      </c>
      <c r="H1565">
        <f t="shared" ref="H1565:H1628" si="361">F1565-$B$7</f>
        <v>-1.7000000000000348E-3</v>
      </c>
      <c r="I1565">
        <f t="shared" ref="I1565:I1628" si="362">(PI()*E1565*F1565)/4</f>
        <v>7.1633821598724614</v>
      </c>
      <c r="K1565">
        <f t="shared" ref="K1565:K1628" si="363">C1565/I1565</f>
        <v>271.2405895198803</v>
      </c>
      <c r="L1565">
        <f t="shared" ref="L1565:L1628" si="364">LN($J$28/I1565)</f>
        <v>6.2909139972588046E-4</v>
      </c>
      <c r="M1565">
        <f t="shared" ref="M1565:M1628" si="365">L1565+(($W$56-$W$57)/($W$56*$W$57))*K1565</f>
        <v>1.0561833592243506E-3</v>
      </c>
      <c r="N1565">
        <f t="shared" ref="N1565:N1628" si="366">(M1565-K1565)/$W$56</f>
        <v>-8.6452652896632995E-4</v>
      </c>
      <c r="O1565">
        <f t="shared" ref="O1565:O1628" si="367">ABS(N1565)</f>
        <v>8.6452652896632995E-4</v>
      </c>
      <c r="P1565">
        <f t="shared" ref="P1565:P1628" si="368">1/(1.1*O1565-$F$17)</f>
        <v>-12.01649325844925</v>
      </c>
      <c r="Q1565">
        <f t="shared" ref="Q1565:Q1628" si="369">(1.1/2)*(O1565-$F$17)</f>
        <v>-4.581797367208288E-2</v>
      </c>
      <c r="R1565">
        <f t="shared" ref="R1565:R1628" si="370">ABS(K1565/((1+(2*P1565))*LN(1+Q1565)))</f>
        <v>251.08684962223217</v>
      </c>
      <c r="S1565">
        <f t="shared" ref="S1565:S1628" si="371">$S$21+($S$22*(O1565^$S$23))</f>
        <v>824.35700691792761</v>
      </c>
      <c r="T1565">
        <f t="shared" ref="T1565:T1628" si="372">R1565-S1565</f>
        <v>-573.27015729569541</v>
      </c>
      <c r="U1565">
        <f t="shared" ref="U1565:U1628" si="373">T1565^2</f>
        <v>328638.67324583133</v>
      </c>
    </row>
    <row r="1566" spans="1:21" x14ac:dyDescent="0.25">
      <c r="A1566">
        <v>162.12</v>
      </c>
      <c r="B1566" s="3">
        <v>1.946</v>
      </c>
      <c r="C1566" s="3">
        <f t="shared" si="359"/>
        <v>1946</v>
      </c>
      <c r="D1566">
        <v>0.38340000000000002</v>
      </c>
      <c r="E1566">
        <v>3.0207999999999999</v>
      </c>
      <c r="F1566">
        <v>3.0192999999999999</v>
      </c>
      <c r="G1566">
        <f t="shared" si="360"/>
        <v>-1.9999999999997797E-4</v>
      </c>
      <c r="H1566">
        <f t="shared" si="361"/>
        <v>-1.7000000000000348E-3</v>
      </c>
      <c r="I1566">
        <f t="shared" si="362"/>
        <v>7.1633821598724614</v>
      </c>
      <c r="K1566">
        <f t="shared" si="363"/>
        <v>271.65938610688994</v>
      </c>
      <c r="L1566">
        <f t="shared" si="364"/>
        <v>6.2909139972588046E-4</v>
      </c>
      <c r="M1566">
        <f t="shared" si="365"/>
        <v>1.056842790968301E-3</v>
      </c>
      <c r="N1566">
        <f t="shared" si="366"/>
        <v>-8.6586136458251185E-4</v>
      </c>
      <c r="O1566">
        <f t="shared" si="367"/>
        <v>8.6586136458251185E-4</v>
      </c>
      <c r="P1566">
        <f t="shared" si="368"/>
        <v>-12.016705281768051</v>
      </c>
      <c r="Q1566">
        <f t="shared" si="369"/>
        <v>-4.581723951249398E-2</v>
      </c>
      <c r="R1566">
        <f t="shared" si="370"/>
        <v>251.47402454288655</v>
      </c>
      <c r="S1566">
        <f t="shared" si="371"/>
        <v>824.36104202372735</v>
      </c>
      <c r="T1566">
        <f t="shared" si="372"/>
        <v>-572.88701748084077</v>
      </c>
      <c r="U1566">
        <f t="shared" si="373"/>
        <v>328199.53479809314</v>
      </c>
    </row>
    <row r="1567" spans="1:21" x14ac:dyDescent="0.25">
      <c r="A1567">
        <v>162.221</v>
      </c>
      <c r="B1567" s="3">
        <v>1.9476</v>
      </c>
      <c r="C1567" s="3">
        <f t="shared" si="359"/>
        <v>1947.6</v>
      </c>
      <c r="D1567">
        <v>0.38479999999999998</v>
      </c>
      <c r="E1567">
        <v>3.0207999999999999</v>
      </c>
      <c r="F1567">
        <v>3.0192999999999999</v>
      </c>
      <c r="G1567">
        <f t="shared" si="360"/>
        <v>-1.9999999999997797E-4</v>
      </c>
      <c r="H1567">
        <f t="shared" si="361"/>
        <v>-1.7000000000000348E-3</v>
      </c>
      <c r="I1567">
        <f t="shared" si="362"/>
        <v>7.1633821598724614</v>
      </c>
      <c r="K1567">
        <f t="shared" si="363"/>
        <v>271.88274428662834</v>
      </c>
      <c r="L1567">
        <f t="shared" si="364"/>
        <v>6.2909139972588046E-4</v>
      </c>
      <c r="M1567">
        <f t="shared" si="365"/>
        <v>1.0571944878984077E-3</v>
      </c>
      <c r="N1567">
        <f t="shared" si="366"/>
        <v>-8.6657327691114195E-4</v>
      </c>
      <c r="O1567">
        <f t="shared" si="367"/>
        <v>8.6657327691114195E-4</v>
      </c>
      <c r="P1567">
        <f t="shared" si="368"/>
        <v>-12.016818363930758</v>
      </c>
      <c r="Q1567">
        <f t="shared" si="369"/>
        <v>-4.5816847960713232E-2</v>
      </c>
      <c r="R1567">
        <f t="shared" si="370"/>
        <v>251.68051719307616</v>
      </c>
      <c r="S1567">
        <f t="shared" si="371"/>
        <v>824.36319306270707</v>
      </c>
      <c r="T1567">
        <f t="shared" si="372"/>
        <v>-572.68267586963088</v>
      </c>
      <c r="U1567">
        <f t="shared" si="373"/>
        <v>327965.44724120072</v>
      </c>
    </row>
    <row r="1568" spans="1:21" x14ac:dyDescent="0.25">
      <c r="A1568">
        <v>162.321</v>
      </c>
      <c r="B1568" s="3">
        <v>1.9516</v>
      </c>
      <c r="C1568" s="3">
        <f t="shared" si="359"/>
        <v>1951.6</v>
      </c>
      <c r="D1568">
        <v>0.38740000000000002</v>
      </c>
      <c r="E1568">
        <v>3.0207999999999999</v>
      </c>
      <c r="F1568">
        <v>3.0192000000000001</v>
      </c>
      <c r="G1568">
        <f t="shared" si="360"/>
        <v>-1.9999999999997797E-4</v>
      </c>
      <c r="H1568">
        <f t="shared" si="361"/>
        <v>-1.7999999999998018E-3</v>
      </c>
      <c r="I1568">
        <f t="shared" si="362"/>
        <v>7.1631449067952628</v>
      </c>
      <c r="K1568">
        <f t="shared" si="363"/>
        <v>272.45016335613002</v>
      </c>
      <c r="L1568">
        <f t="shared" si="364"/>
        <v>6.6221220787661818E-4</v>
      </c>
      <c r="M1568">
        <f t="shared" si="365"/>
        <v>1.0912087468511779E-3</v>
      </c>
      <c r="N1568">
        <f t="shared" si="366"/>
        <v>-8.6838171326392014E-4</v>
      </c>
      <c r="O1568">
        <f t="shared" si="367"/>
        <v>8.6838171326392014E-4</v>
      </c>
      <c r="P1568">
        <f t="shared" si="368"/>
        <v>-12.017105630633214</v>
      </c>
      <c r="Q1568">
        <f t="shared" si="369"/>
        <v>-4.5815853320719205E-2</v>
      </c>
      <c r="R1568">
        <f t="shared" si="370"/>
        <v>252.20508911030157</v>
      </c>
      <c r="S1568">
        <f t="shared" si="371"/>
        <v>824.36865406666118</v>
      </c>
      <c r="T1568">
        <f t="shared" si="372"/>
        <v>-572.16356495635955</v>
      </c>
      <c r="U1568">
        <f t="shared" si="373"/>
        <v>327371.14506357029</v>
      </c>
    </row>
    <row r="1569" spans="1:21" x14ac:dyDescent="0.25">
      <c r="A1569">
        <v>162.41999999999999</v>
      </c>
      <c r="B1569" s="3">
        <v>1.9489000000000001</v>
      </c>
      <c r="C1569" s="3">
        <f t="shared" si="359"/>
        <v>1948.9</v>
      </c>
      <c r="D1569">
        <v>0.38479999999999998</v>
      </c>
      <c r="E1569">
        <v>3.0207999999999999</v>
      </c>
      <c r="F1569">
        <v>3.0192000000000001</v>
      </c>
      <c r="G1569">
        <f t="shared" si="360"/>
        <v>-1.9999999999997797E-4</v>
      </c>
      <c r="H1569">
        <f t="shared" si="361"/>
        <v>-1.7999999999998018E-3</v>
      </c>
      <c r="I1569">
        <f t="shared" si="362"/>
        <v>7.1631449067952628</v>
      </c>
      <c r="K1569">
        <f t="shared" si="363"/>
        <v>272.07323394382138</v>
      </c>
      <c r="L1569">
        <f t="shared" si="364"/>
        <v>6.6221220787661818E-4</v>
      </c>
      <c r="M1569">
        <f t="shared" si="365"/>
        <v>1.0906152386244759E-3</v>
      </c>
      <c r="N1569">
        <f t="shared" si="366"/>
        <v>-8.6718032141894664E-4</v>
      </c>
      <c r="O1569">
        <f t="shared" si="367"/>
        <v>8.6718032141894664E-4</v>
      </c>
      <c r="P1569">
        <f t="shared" si="368"/>
        <v>-12.016914790274098</v>
      </c>
      <c r="Q1569">
        <f t="shared" si="369"/>
        <v>-4.5816514086233939E-2</v>
      </c>
      <c r="R1569">
        <f t="shared" si="370"/>
        <v>251.85662287428187</v>
      </c>
      <c r="S1569">
        <f t="shared" si="371"/>
        <v>824.36502668589492</v>
      </c>
      <c r="T1569">
        <f t="shared" si="372"/>
        <v>-572.50840381161311</v>
      </c>
      <c r="U1569">
        <f t="shared" si="373"/>
        <v>327765.87243492104</v>
      </c>
    </row>
    <row r="1570" spans="1:21" x14ac:dyDescent="0.25">
      <c r="A1570">
        <v>162.52099999999999</v>
      </c>
      <c r="B1570" s="3">
        <v>1.9601</v>
      </c>
      <c r="C1570" s="3">
        <f t="shared" si="359"/>
        <v>1960.1</v>
      </c>
      <c r="D1570">
        <v>0.3881</v>
      </c>
      <c r="E1570">
        <v>3.0207999999999999</v>
      </c>
      <c r="F1570">
        <v>3.0192000000000001</v>
      </c>
      <c r="G1570">
        <f t="shared" si="360"/>
        <v>-1.9999999999997797E-4</v>
      </c>
      <c r="H1570">
        <f t="shared" si="361"/>
        <v>-1.7999999999998018E-3</v>
      </c>
      <c r="I1570">
        <f t="shared" si="362"/>
        <v>7.1631449067952628</v>
      </c>
      <c r="K1570">
        <f t="shared" si="363"/>
        <v>273.63679298747201</v>
      </c>
      <c r="L1570">
        <f t="shared" si="364"/>
        <v>6.6221220787661818E-4</v>
      </c>
      <c r="M1570">
        <f t="shared" si="365"/>
        <v>1.0930771986759798E-3</v>
      </c>
      <c r="N1570">
        <f t="shared" si="366"/>
        <v>-8.7216387277587351E-4</v>
      </c>
      <c r="O1570">
        <f t="shared" si="367"/>
        <v>8.7216387277587351E-4</v>
      </c>
      <c r="P1570">
        <f t="shared" si="368"/>
        <v>-12.017706463936612</v>
      </c>
      <c r="Q1570">
        <f t="shared" si="369"/>
        <v>-4.581377313298763E-2</v>
      </c>
      <c r="R1570">
        <f t="shared" si="370"/>
        <v>253.30210415559461</v>
      </c>
      <c r="S1570">
        <f t="shared" si="371"/>
        <v>824.38006051335105</v>
      </c>
      <c r="T1570">
        <f t="shared" si="372"/>
        <v>-571.07795635775642</v>
      </c>
      <c r="U1570">
        <f t="shared" si="373"/>
        <v>326130.03223775153</v>
      </c>
    </row>
    <row r="1571" spans="1:21" x14ac:dyDescent="0.25">
      <c r="A1571">
        <v>162.62</v>
      </c>
      <c r="B1571" s="3">
        <v>1.9618</v>
      </c>
      <c r="C1571" s="3">
        <f t="shared" si="359"/>
        <v>1961.8</v>
      </c>
      <c r="D1571">
        <v>0.3881</v>
      </c>
      <c r="E1571">
        <v>3.0207999999999999</v>
      </c>
      <c r="F1571">
        <v>3.0192000000000001</v>
      </c>
      <c r="G1571">
        <f t="shared" si="360"/>
        <v>-1.9999999999997797E-4</v>
      </c>
      <c r="H1571">
        <f t="shared" si="361"/>
        <v>-1.7999999999998018E-3</v>
      </c>
      <c r="I1571">
        <f t="shared" si="362"/>
        <v>7.1631449067952628</v>
      </c>
      <c r="K1571">
        <f t="shared" si="363"/>
        <v>273.87411891374046</v>
      </c>
      <c r="L1571">
        <f t="shared" si="364"/>
        <v>6.6221220787661818E-4</v>
      </c>
      <c r="M1571">
        <f t="shared" si="365"/>
        <v>1.0934508890409404E-3</v>
      </c>
      <c r="N1571">
        <f t="shared" si="366"/>
        <v>-8.729203046782644E-4</v>
      </c>
      <c r="O1571">
        <f t="shared" si="367"/>
        <v>8.729203046782644E-4</v>
      </c>
      <c r="P1571">
        <f t="shared" si="368"/>
        <v>-12.017826637807099</v>
      </c>
      <c r="Q1571">
        <f t="shared" si="369"/>
        <v>-4.5813357095441314E-2</v>
      </c>
      <c r="R1571">
        <f t="shared" si="370"/>
        <v>253.52150565454787</v>
      </c>
      <c r="S1571">
        <f t="shared" si="371"/>
        <v>824.38233942661179</v>
      </c>
      <c r="T1571">
        <f t="shared" si="372"/>
        <v>-570.86083377206387</v>
      </c>
      <c r="U1571">
        <f t="shared" si="373"/>
        <v>325882.09153493593</v>
      </c>
    </row>
    <row r="1572" spans="1:21" x14ac:dyDescent="0.25">
      <c r="A1572">
        <v>162.72</v>
      </c>
      <c r="B1572" s="3">
        <v>1.9654</v>
      </c>
      <c r="C1572" s="3">
        <f t="shared" si="359"/>
        <v>1965.4</v>
      </c>
      <c r="D1572">
        <v>0.38869999999999999</v>
      </c>
      <c r="E1572">
        <v>3.0207999999999999</v>
      </c>
      <c r="F1572">
        <v>3.0192000000000001</v>
      </c>
      <c r="G1572">
        <f t="shared" si="360"/>
        <v>-1.9999999999997797E-4</v>
      </c>
      <c r="H1572">
        <f t="shared" si="361"/>
        <v>-1.7999999999998018E-3</v>
      </c>
      <c r="I1572">
        <f t="shared" si="362"/>
        <v>7.1631449067952628</v>
      </c>
      <c r="K1572">
        <f t="shared" si="363"/>
        <v>274.37669146348532</v>
      </c>
      <c r="L1572">
        <f t="shared" si="364"/>
        <v>6.6221220787661818E-4</v>
      </c>
      <c r="M1572">
        <f t="shared" si="365"/>
        <v>1.0942422333432094E-3</v>
      </c>
      <c r="N1572">
        <f t="shared" si="366"/>
        <v>-8.7452216047156223E-4</v>
      </c>
      <c r="O1572">
        <f t="shared" si="367"/>
        <v>8.7452216047156223E-4</v>
      </c>
      <c r="P1572">
        <f t="shared" si="368"/>
        <v>-12.018081131584413</v>
      </c>
      <c r="Q1572">
        <f t="shared" si="369"/>
        <v>-4.5812476074755006E-2</v>
      </c>
      <c r="R1572">
        <f t="shared" si="370"/>
        <v>253.98611893177349</v>
      </c>
      <c r="S1572">
        <f t="shared" si="371"/>
        <v>824.38716275464867</v>
      </c>
      <c r="T1572">
        <f t="shared" si="372"/>
        <v>-570.40104382287518</v>
      </c>
      <c r="U1572">
        <f t="shared" si="373"/>
        <v>325357.35079422558</v>
      </c>
    </row>
    <row r="1573" spans="1:21" x14ac:dyDescent="0.25">
      <c r="A1573">
        <v>162.82</v>
      </c>
      <c r="B1573" s="3">
        <v>1.9643999999999999</v>
      </c>
      <c r="C1573" s="3">
        <f t="shared" si="359"/>
        <v>1964.3999999999999</v>
      </c>
      <c r="D1573">
        <v>0.38740000000000002</v>
      </c>
      <c r="E1573">
        <v>3.0207999999999999</v>
      </c>
      <c r="F1573">
        <v>3.0192000000000001</v>
      </c>
      <c r="G1573">
        <f t="shared" si="360"/>
        <v>-1.9999999999997797E-4</v>
      </c>
      <c r="H1573">
        <f t="shared" si="361"/>
        <v>-1.7999999999998018E-3</v>
      </c>
      <c r="I1573">
        <f t="shared" si="362"/>
        <v>7.1631449067952628</v>
      </c>
      <c r="K1573">
        <f t="shared" si="363"/>
        <v>274.23708797744501</v>
      </c>
      <c r="L1573">
        <f t="shared" si="364"/>
        <v>6.6221220787661818E-4</v>
      </c>
      <c r="M1573">
        <f t="shared" si="365"/>
        <v>1.0940224154814679E-3</v>
      </c>
      <c r="N1573">
        <f t="shared" si="366"/>
        <v>-8.7407720052897929E-4</v>
      </c>
      <c r="O1573">
        <f t="shared" si="367"/>
        <v>8.7407720052897929E-4</v>
      </c>
      <c r="P1573">
        <f t="shared" si="368"/>
        <v>-12.018010437787321</v>
      </c>
      <c r="Q1573">
        <f t="shared" si="369"/>
        <v>-4.5812720802723417E-2</v>
      </c>
      <c r="R1573">
        <f t="shared" si="370"/>
        <v>253.85705991454532</v>
      </c>
      <c r="S1573">
        <f t="shared" si="371"/>
        <v>824.38582329604753</v>
      </c>
      <c r="T1573">
        <f t="shared" si="372"/>
        <v>-570.52876338150224</v>
      </c>
      <c r="U1573">
        <f t="shared" si="373"/>
        <v>325503.06984562619</v>
      </c>
    </row>
    <row r="1574" spans="1:21" x14ac:dyDescent="0.25">
      <c r="A1574">
        <v>162.92099999999999</v>
      </c>
      <c r="B1574" s="3">
        <v>1.9693000000000001</v>
      </c>
      <c r="C1574" s="3">
        <f t="shared" si="359"/>
        <v>1969.3</v>
      </c>
      <c r="D1574">
        <v>0.38669999999999999</v>
      </c>
      <c r="E1574">
        <v>3.0207999999999999</v>
      </c>
      <c r="F1574">
        <v>3.0192000000000001</v>
      </c>
      <c r="G1574">
        <f t="shared" si="360"/>
        <v>-1.9999999999997797E-4</v>
      </c>
      <c r="H1574">
        <f t="shared" si="361"/>
        <v>-1.7999999999998018E-3</v>
      </c>
      <c r="I1574">
        <f t="shared" si="362"/>
        <v>7.1631449067952628</v>
      </c>
      <c r="K1574">
        <f t="shared" si="363"/>
        <v>274.9211450590422</v>
      </c>
      <c r="L1574">
        <f t="shared" si="364"/>
        <v>6.6221220787661818E-4</v>
      </c>
      <c r="M1574">
        <f t="shared" si="365"/>
        <v>1.095099523004001E-3</v>
      </c>
      <c r="N1574">
        <f t="shared" si="366"/>
        <v>-8.7625750424763483E-4</v>
      </c>
      <c r="O1574">
        <f t="shared" si="367"/>
        <v>8.7625750424763483E-4</v>
      </c>
      <c r="P1574">
        <f t="shared" si="368"/>
        <v>-12.018356845340019</v>
      </c>
      <c r="Q1574">
        <f t="shared" si="369"/>
        <v>-4.5811521635678164E-2</v>
      </c>
      <c r="R1574">
        <f t="shared" si="370"/>
        <v>254.48944743453359</v>
      </c>
      <c r="S1574">
        <f t="shared" si="371"/>
        <v>824.39238404047501</v>
      </c>
      <c r="T1574">
        <f t="shared" si="372"/>
        <v>-569.90293660594148</v>
      </c>
      <c r="U1574">
        <f t="shared" si="373"/>
        <v>324789.35715207574</v>
      </c>
    </row>
    <row r="1575" spans="1:21" x14ac:dyDescent="0.25">
      <c r="A1575">
        <v>163.02099999999999</v>
      </c>
      <c r="B1575" s="3">
        <v>1.9733000000000001</v>
      </c>
      <c r="C1575" s="3">
        <f t="shared" si="359"/>
        <v>1973.3</v>
      </c>
      <c r="D1575">
        <v>0.38869999999999999</v>
      </c>
      <c r="E1575">
        <v>3.0207999999999999</v>
      </c>
      <c r="F1575">
        <v>3.0192000000000001</v>
      </c>
      <c r="G1575">
        <f t="shared" si="360"/>
        <v>-1.9999999999997797E-4</v>
      </c>
      <c r="H1575">
        <f t="shared" si="361"/>
        <v>-1.7999999999998018E-3</v>
      </c>
      <c r="I1575">
        <f t="shared" si="362"/>
        <v>7.1631449067952628</v>
      </c>
      <c r="K1575">
        <f t="shared" si="363"/>
        <v>275.47955900320318</v>
      </c>
      <c r="L1575">
        <f t="shared" si="364"/>
        <v>6.6221220787661818E-4</v>
      </c>
      <c r="M1575">
        <f t="shared" si="365"/>
        <v>1.0959787944509667E-3</v>
      </c>
      <c r="N1575">
        <f t="shared" si="366"/>
        <v>-8.7803734401796594E-4</v>
      </c>
      <c r="O1575">
        <f t="shared" si="367"/>
        <v>8.7803734401796594E-4</v>
      </c>
      <c r="P1575">
        <f t="shared" si="368"/>
        <v>-12.018639641820753</v>
      </c>
      <c r="Q1575">
        <f t="shared" si="369"/>
        <v>-4.5810542723804477E-2</v>
      </c>
      <c r="R1575">
        <f t="shared" si="370"/>
        <v>255.00567904396169</v>
      </c>
      <c r="S1575">
        <f t="shared" si="371"/>
        <v>824.39773491068229</v>
      </c>
      <c r="T1575">
        <f t="shared" si="372"/>
        <v>-569.39205586672063</v>
      </c>
      <c r="U1575">
        <f t="shared" si="373"/>
        <v>324207.31328413071</v>
      </c>
    </row>
    <row r="1576" spans="1:21" x14ac:dyDescent="0.25">
      <c r="A1576">
        <v>163.12</v>
      </c>
      <c r="B1576" s="3">
        <v>1.9739</v>
      </c>
      <c r="C1576" s="3">
        <f t="shared" si="359"/>
        <v>1973.9</v>
      </c>
      <c r="D1576">
        <v>0.3881</v>
      </c>
      <c r="E1576">
        <v>3.0207999999999999</v>
      </c>
      <c r="F1576">
        <v>3.0192000000000001</v>
      </c>
      <c r="G1576">
        <f t="shared" si="360"/>
        <v>-1.9999999999997797E-4</v>
      </c>
      <c r="H1576">
        <f t="shared" si="361"/>
        <v>-1.7999999999998018E-3</v>
      </c>
      <c r="I1576">
        <f t="shared" si="362"/>
        <v>7.1631449067952628</v>
      </c>
      <c r="K1576">
        <f t="shared" si="363"/>
        <v>275.56332109482736</v>
      </c>
      <c r="L1576">
        <f t="shared" si="364"/>
        <v>6.6221220787661818E-4</v>
      </c>
      <c r="M1576">
        <f t="shared" si="365"/>
        <v>1.0961106851680115E-3</v>
      </c>
      <c r="N1576">
        <f t="shared" si="366"/>
        <v>-8.7830431998351581E-4</v>
      </c>
      <c r="O1576">
        <f t="shared" si="367"/>
        <v>8.7830431998351581E-4</v>
      </c>
      <c r="P1576">
        <f t="shared" si="368"/>
        <v>-12.018682062440735</v>
      </c>
      <c r="Q1576">
        <f t="shared" si="369"/>
        <v>-4.5810395887023424E-2</v>
      </c>
      <c r="R1576">
        <f t="shared" si="370"/>
        <v>255.08311354497005</v>
      </c>
      <c r="S1576">
        <f t="shared" si="371"/>
        <v>824.39853716685752</v>
      </c>
      <c r="T1576">
        <f t="shared" si="372"/>
        <v>-569.31542362188748</v>
      </c>
      <c r="U1576">
        <f t="shared" si="373"/>
        <v>324120.05157376919</v>
      </c>
    </row>
    <row r="1577" spans="1:21" x14ac:dyDescent="0.25">
      <c r="A1577">
        <v>163.221</v>
      </c>
      <c r="B1577" s="3">
        <v>1.9779</v>
      </c>
      <c r="C1577" s="3">
        <f t="shared" si="359"/>
        <v>1977.9</v>
      </c>
      <c r="D1577">
        <v>0.38869999999999999</v>
      </c>
      <c r="E1577">
        <v>3.0207999999999999</v>
      </c>
      <c r="F1577">
        <v>3.0192000000000001</v>
      </c>
      <c r="G1577">
        <f t="shared" si="360"/>
        <v>-1.9999999999997797E-4</v>
      </c>
      <c r="H1577">
        <f t="shared" si="361"/>
        <v>-1.7999999999998018E-3</v>
      </c>
      <c r="I1577">
        <f t="shared" si="362"/>
        <v>7.1631449067952628</v>
      </c>
      <c r="K1577">
        <f t="shared" si="363"/>
        <v>276.12173503898828</v>
      </c>
      <c r="L1577">
        <f t="shared" si="364"/>
        <v>6.6221220787661818E-4</v>
      </c>
      <c r="M1577">
        <f t="shared" si="365"/>
        <v>1.0969899566149772E-3</v>
      </c>
      <c r="N1577">
        <f t="shared" si="366"/>
        <v>-8.8008415975384671E-4</v>
      </c>
      <c r="O1577">
        <f t="shared" si="367"/>
        <v>8.8008415975384671E-4</v>
      </c>
      <c r="P1577">
        <f t="shared" si="368"/>
        <v>-12.018964874226818</v>
      </c>
      <c r="Q1577">
        <f t="shared" si="369"/>
        <v>-4.5809416975149744E-2</v>
      </c>
      <c r="R1577">
        <f t="shared" si="370"/>
        <v>255.59934194892688</v>
      </c>
      <c r="S1577">
        <f t="shared" si="371"/>
        <v>824.40388305072213</v>
      </c>
      <c r="T1577">
        <f t="shared" si="372"/>
        <v>-568.80454110179528</v>
      </c>
      <c r="U1577">
        <f t="shared" si="373"/>
        <v>323538.6059780239</v>
      </c>
    </row>
    <row r="1578" spans="1:21" x14ac:dyDescent="0.25">
      <c r="A1578">
        <v>163.32</v>
      </c>
      <c r="B1578" s="3">
        <v>1.9759</v>
      </c>
      <c r="C1578" s="3">
        <f t="shared" si="359"/>
        <v>1975.9</v>
      </c>
      <c r="D1578">
        <v>0.3881</v>
      </c>
      <c r="E1578">
        <v>3.0207999999999999</v>
      </c>
      <c r="F1578">
        <v>3.0192000000000001</v>
      </c>
      <c r="G1578">
        <f t="shared" si="360"/>
        <v>-1.9999999999997797E-4</v>
      </c>
      <c r="H1578">
        <f t="shared" si="361"/>
        <v>-1.7999999999998018E-3</v>
      </c>
      <c r="I1578">
        <f t="shared" si="362"/>
        <v>7.1631449067952628</v>
      </c>
      <c r="K1578">
        <f t="shared" si="363"/>
        <v>275.84252806690785</v>
      </c>
      <c r="L1578">
        <f t="shared" si="364"/>
        <v>6.6221220787661818E-4</v>
      </c>
      <c r="M1578">
        <f t="shared" si="365"/>
        <v>1.0965503208914943E-3</v>
      </c>
      <c r="N1578">
        <f t="shared" si="366"/>
        <v>-8.7919423986868137E-4</v>
      </c>
      <c r="O1578">
        <f t="shared" si="367"/>
        <v>8.7919423986868137E-4</v>
      </c>
      <c r="P1578">
        <f t="shared" si="368"/>
        <v>-12.018823466670083</v>
      </c>
      <c r="Q1578">
        <f t="shared" si="369"/>
        <v>-4.5809906431086587E-2</v>
      </c>
      <c r="R1578">
        <f t="shared" si="370"/>
        <v>255.34122809537905</v>
      </c>
      <c r="S1578">
        <f t="shared" si="371"/>
        <v>824.40121064990001</v>
      </c>
      <c r="T1578">
        <f t="shared" si="372"/>
        <v>-569.05998255452096</v>
      </c>
      <c r="U1578">
        <f t="shared" si="373"/>
        <v>323829.26374495169</v>
      </c>
    </row>
    <row r="1579" spans="1:21" x14ac:dyDescent="0.25">
      <c r="A1579">
        <v>163.42099999999999</v>
      </c>
      <c r="B1579" s="3">
        <v>1.9851000000000001</v>
      </c>
      <c r="C1579" s="3">
        <f t="shared" si="359"/>
        <v>1985.1000000000001</v>
      </c>
      <c r="D1579">
        <v>0.38479999999999998</v>
      </c>
      <c r="E1579">
        <v>3.0207999999999999</v>
      </c>
      <c r="F1579">
        <v>3.0192000000000001</v>
      </c>
      <c r="G1579">
        <f t="shared" si="360"/>
        <v>-1.9999999999997797E-4</v>
      </c>
      <c r="H1579">
        <f t="shared" si="361"/>
        <v>-1.7999999999998018E-3</v>
      </c>
      <c r="I1579">
        <f t="shared" si="362"/>
        <v>7.1631449067952628</v>
      </c>
      <c r="K1579">
        <f t="shared" si="363"/>
        <v>277.12688013847804</v>
      </c>
      <c r="L1579">
        <f t="shared" si="364"/>
        <v>6.6221220787661818E-4</v>
      </c>
      <c r="M1579">
        <f t="shared" si="365"/>
        <v>1.0985726452195155E-3</v>
      </c>
      <c r="N1579">
        <f t="shared" si="366"/>
        <v>-8.8328787134044279E-4</v>
      </c>
      <c r="O1579">
        <f t="shared" si="367"/>
        <v>8.8328787134044279E-4</v>
      </c>
      <c r="P1579">
        <f t="shared" si="368"/>
        <v>-12.019473968983624</v>
      </c>
      <c r="Q1579">
        <f t="shared" si="369"/>
        <v>-4.5807654933777121E-2</v>
      </c>
      <c r="R1579">
        <f t="shared" si="370"/>
        <v>256.52854605141277</v>
      </c>
      <c r="S1579">
        <f t="shared" si="371"/>
        <v>824.4134947565351</v>
      </c>
      <c r="T1579">
        <f t="shared" si="372"/>
        <v>-567.88494870512227</v>
      </c>
      <c r="U1579">
        <f t="shared" si="373"/>
        <v>322493.31496581936</v>
      </c>
    </row>
    <row r="1580" spans="1:21" x14ac:dyDescent="0.25">
      <c r="A1580">
        <v>163.52000000000001</v>
      </c>
      <c r="B1580" s="3">
        <v>1.9854000000000001</v>
      </c>
      <c r="C1580" s="3">
        <f t="shared" si="359"/>
        <v>1985.4</v>
      </c>
      <c r="D1580">
        <v>0.39069999999999999</v>
      </c>
      <c r="E1580">
        <v>3.0207999999999999</v>
      </c>
      <c r="F1580">
        <v>3.0192000000000001</v>
      </c>
      <c r="G1580">
        <f t="shared" si="360"/>
        <v>-1.9999999999997797E-4</v>
      </c>
      <c r="H1580">
        <f t="shared" si="361"/>
        <v>-1.7999999999998018E-3</v>
      </c>
      <c r="I1580">
        <f t="shared" si="362"/>
        <v>7.1631449067952628</v>
      </c>
      <c r="K1580">
        <f t="shared" si="363"/>
        <v>277.16876118429008</v>
      </c>
      <c r="L1580">
        <f t="shared" si="364"/>
        <v>6.6221220787661818E-4</v>
      </c>
      <c r="M1580">
        <f t="shared" si="365"/>
        <v>1.0986385905780377E-3</v>
      </c>
      <c r="N1580">
        <f t="shared" si="366"/>
        <v>-8.8342135932321746E-4</v>
      </c>
      <c r="O1580">
        <f t="shared" si="367"/>
        <v>8.8342135932321746E-4</v>
      </c>
      <c r="P1580">
        <f t="shared" si="368"/>
        <v>-12.019495182201098</v>
      </c>
      <c r="Q1580">
        <f t="shared" si="369"/>
        <v>-4.5807581515386588E-2</v>
      </c>
      <c r="R1580">
        <f t="shared" si="370"/>
        <v>256.56726269300736</v>
      </c>
      <c r="S1580">
        <f t="shared" si="371"/>
        <v>824.41389494138446</v>
      </c>
      <c r="T1580">
        <f t="shared" si="372"/>
        <v>-567.84663224837709</v>
      </c>
      <c r="U1580">
        <f t="shared" si="373"/>
        <v>322449.79775582359</v>
      </c>
    </row>
    <row r="1581" spans="1:21" x14ac:dyDescent="0.25">
      <c r="A1581">
        <v>163.62</v>
      </c>
      <c r="B1581" s="3">
        <v>1.9866999999999999</v>
      </c>
      <c r="C1581" s="3">
        <f t="shared" si="359"/>
        <v>1986.6999999999998</v>
      </c>
      <c r="D1581">
        <v>0.38940000000000002</v>
      </c>
      <c r="E1581">
        <v>3.0207999999999999</v>
      </c>
      <c r="F1581">
        <v>3.0192000000000001</v>
      </c>
      <c r="G1581">
        <f t="shared" si="360"/>
        <v>-1.9999999999997797E-4</v>
      </c>
      <c r="H1581">
        <f t="shared" si="361"/>
        <v>-1.7999999999998018E-3</v>
      </c>
      <c r="I1581">
        <f t="shared" si="362"/>
        <v>7.1631449067952628</v>
      </c>
      <c r="K1581">
        <f t="shared" si="363"/>
        <v>277.35024571614235</v>
      </c>
      <c r="L1581">
        <f t="shared" si="364"/>
        <v>6.6221220787661818E-4</v>
      </c>
      <c r="M1581">
        <f t="shared" si="365"/>
        <v>1.0989243537983017E-3</v>
      </c>
      <c r="N1581">
        <f t="shared" si="366"/>
        <v>-8.8399980724857496E-4</v>
      </c>
      <c r="O1581">
        <f t="shared" si="367"/>
        <v>8.8399980724857496E-4</v>
      </c>
      <c r="P1581">
        <f t="shared" si="368"/>
        <v>-12.019587107008759</v>
      </c>
      <c r="Q1581">
        <f t="shared" si="369"/>
        <v>-4.580726336902765E-2</v>
      </c>
      <c r="R1581">
        <f t="shared" si="370"/>
        <v>256.73503462537587</v>
      </c>
      <c r="S1581">
        <f t="shared" si="371"/>
        <v>824.41562879630294</v>
      </c>
      <c r="T1581">
        <f t="shared" si="372"/>
        <v>-567.68059417092707</v>
      </c>
      <c r="U1581">
        <f t="shared" si="373"/>
        <v>322261.25699825678</v>
      </c>
    </row>
    <row r="1582" spans="1:21" x14ac:dyDescent="0.25">
      <c r="A1582">
        <v>163.721</v>
      </c>
      <c r="B1582" s="3">
        <v>1.9890000000000001</v>
      </c>
      <c r="C1582" s="3">
        <f t="shared" si="359"/>
        <v>1989</v>
      </c>
      <c r="D1582">
        <v>0.39069999999999999</v>
      </c>
      <c r="E1582">
        <v>3.0207999999999999</v>
      </c>
      <c r="F1582">
        <v>3.0192000000000001</v>
      </c>
      <c r="G1582">
        <f t="shared" si="360"/>
        <v>-1.9999999999997797E-4</v>
      </c>
      <c r="H1582">
        <f t="shared" si="361"/>
        <v>-1.7999999999998018E-3</v>
      </c>
      <c r="I1582">
        <f t="shared" si="362"/>
        <v>7.1631449067952628</v>
      </c>
      <c r="K1582">
        <f t="shared" si="363"/>
        <v>277.67133373403493</v>
      </c>
      <c r="L1582">
        <f t="shared" si="364"/>
        <v>6.6221220787661818E-4</v>
      </c>
      <c r="M1582">
        <f t="shared" si="365"/>
        <v>1.0994299348803069E-3</v>
      </c>
      <c r="N1582">
        <f t="shared" si="366"/>
        <v>-8.850232151165155E-4</v>
      </c>
      <c r="O1582">
        <f t="shared" si="367"/>
        <v>8.850232151165155E-4</v>
      </c>
      <c r="P1582">
        <f t="shared" si="368"/>
        <v>-12.019749746651446</v>
      </c>
      <c r="Q1582">
        <f t="shared" si="369"/>
        <v>-4.5806700494700273E-2</v>
      </c>
      <c r="R1582">
        <f t="shared" si="370"/>
        <v>257.03186116898331</v>
      </c>
      <c r="S1582">
        <f t="shared" si="371"/>
        <v>824.41869527445272</v>
      </c>
      <c r="T1582">
        <f t="shared" si="372"/>
        <v>-567.38683410546946</v>
      </c>
      <c r="U1582">
        <f t="shared" si="373"/>
        <v>321927.81951622752</v>
      </c>
    </row>
    <row r="1583" spans="1:21" x14ac:dyDescent="0.25">
      <c r="A1583">
        <v>163.82</v>
      </c>
      <c r="B1583" s="3">
        <v>1.9863999999999999</v>
      </c>
      <c r="C1583" s="3">
        <f t="shared" si="359"/>
        <v>1986.3999999999999</v>
      </c>
      <c r="D1583">
        <v>0.38869999999999999</v>
      </c>
      <c r="E1583">
        <v>3.0207999999999999</v>
      </c>
      <c r="F1583">
        <v>3.0192000000000001</v>
      </c>
      <c r="G1583">
        <f t="shared" si="360"/>
        <v>-1.9999999999997797E-4</v>
      </c>
      <c r="H1583">
        <f t="shared" si="361"/>
        <v>-1.7999999999998018E-3</v>
      </c>
      <c r="I1583">
        <f t="shared" si="362"/>
        <v>7.1631449067952628</v>
      </c>
      <c r="K1583">
        <f t="shared" si="363"/>
        <v>277.30836467033032</v>
      </c>
      <c r="L1583">
        <f t="shared" si="364"/>
        <v>6.6221220787661818E-4</v>
      </c>
      <c r="M1583">
        <f t="shared" si="365"/>
        <v>1.0988584084397793E-3</v>
      </c>
      <c r="N1583">
        <f t="shared" si="366"/>
        <v>-8.8386631926580018E-4</v>
      </c>
      <c r="O1583">
        <f t="shared" si="367"/>
        <v>8.8386631926580018E-4</v>
      </c>
      <c r="P1583">
        <f t="shared" si="368"/>
        <v>-12.019565893466806</v>
      </c>
      <c r="Q1583">
        <f t="shared" si="369"/>
        <v>-4.5807336787418169E-2</v>
      </c>
      <c r="R1583">
        <f t="shared" si="370"/>
        <v>256.69631805173384</v>
      </c>
      <c r="S1583">
        <f t="shared" si="371"/>
        <v>824.41522871622703</v>
      </c>
      <c r="T1583">
        <f t="shared" si="372"/>
        <v>-567.71891066449325</v>
      </c>
      <c r="U1583">
        <f t="shared" si="373"/>
        <v>322304.76152607886</v>
      </c>
    </row>
    <row r="1584" spans="1:21" x14ac:dyDescent="0.25">
      <c r="A1584">
        <v>163.92099999999999</v>
      </c>
      <c r="B1584" s="3">
        <v>1.9950000000000001</v>
      </c>
      <c r="C1584" s="3">
        <f t="shared" si="359"/>
        <v>1995</v>
      </c>
      <c r="D1584">
        <v>0.38869999999999999</v>
      </c>
      <c r="E1584">
        <v>3.0207999999999999</v>
      </c>
      <c r="F1584">
        <v>3.0192000000000001</v>
      </c>
      <c r="G1584">
        <f t="shared" si="360"/>
        <v>-1.9999999999997797E-4</v>
      </c>
      <c r="H1584">
        <f t="shared" si="361"/>
        <v>-1.7999999999998018E-3</v>
      </c>
      <c r="I1584">
        <f t="shared" si="362"/>
        <v>7.1631449067952628</v>
      </c>
      <c r="K1584">
        <f t="shared" si="363"/>
        <v>278.50895465027639</v>
      </c>
      <c r="L1584">
        <f t="shared" si="364"/>
        <v>6.6221220787661818E-4</v>
      </c>
      <c r="M1584">
        <f t="shared" si="365"/>
        <v>1.1007488420507554E-3</v>
      </c>
      <c r="N1584">
        <f t="shared" si="366"/>
        <v>-8.8769297477201206E-4</v>
      </c>
      <c r="O1584">
        <f t="shared" si="367"/>
        <v>8.8769297477201206E-4</v>
      </c>
      <c r="P1584">
        <f t="shared" si="368"/>
        <v>-12.020174044698408</v>
      </c>
      <c r="Q1584">
        <f t="shared" si="369"/>
        <v>-4.5805232126889757E-2</v>
      </c>
      <c r="R1584">
        <f t="shared" si="370"/>
        <v>257.80618694399658</v>
      </c>
      <c r="S1584">
        <f t="shared" si="371"/>
        <v>824.42668811366798</v>
      </c>
      <c r="T1584">
        <f t="shared" si="372"/>
        <v>-566.62050116967134</v>
      </c>
      <c r="U1584">
        <f t="shared" si="373"/>
        <v>321058.79234576953</v>
      </c>
    </row>
    <row r="1585" spans="1:21" x14ac:dyDescent="0.25">
      <c r="A1585">
        <v>164.02</v>
      </c>
      <c r="B1585" s="3">
        <v>1.9985999999999999</v>
      </c>
      <c r="C1585" s="3">
        <f t="shared" si="359"/>
        <v>1998.6</v>
      </c>
      <c r="D1585">
        <v>0.39069999999999999</v>
      </c>
      <c r="E1585">
        <v>3.0207999999999999</v>
      </c>
      <c r="F1585">
        <v>3.0192000000000001</v>
      </c>
      <c r="G1585">
        <f t="shared" si="360"/>
        <v>-1.9999999999997797E-4</v>
      </c>
      <c r="H1585">
        <f t="shared" si="361"/>
        <v>-1.7999999999998018E-3</v>
      </c>
      <c r="I1585">
        <f t="shared" si="362"/>
        <v>7.1631449067952628</v>
      </c>
      <c r="K1585">
        <f t="shared" si="363"/>
        <v>279.01152720002119</v>
      </c>
      <c r="L1585">
        <f t="shared" si="364"/>
        <v>6.6221220787661818E-4</v>
      </c>
      <c r="M1585">
        <f t="shared" si="365"/>
        <v>1.1015401863530246E-3</v>
      </c>
      <c r="N1585">
        <f t="shared" si="366"/>
        <v>-8.8929483056530978E-4</v>
      </c>
      <c r="O1585">
        <f t="shared" si="367"/>
        <v>8.8929483056530978E-4</v>
      </c>
      <c r="P1585">
        <f t="shared" si="368"/>
        <v>-12.020428637905532</v>
      </c>
      <c r="Q1585">
        <f t="shared" si="369"/>
        <v>-4.5804351106203442E-2</v>
      </c>
      <c r="R1585">
        <f t="shared" si="370"/>
        <v>258.27077939787097</v>
      </c>
      <c r="S1585">
        <f t="shared" si="371"/>
        <v>824.43147920195224</v>
      </c>
      <c r="T1585">
        <f t="shared" si="372"/>
        <v>-566.16069980408133</v>
      </c>
      <c r="U1585">
        <f t="shared" si="373"/>
        <v>320537.93800264708</v>
      </c>
    </row>
    <row r="1586" spans="1:21" x14ac:dyDescent="0.25">
      <c r="A1586">
        <v>164.12</v>
      </c>
      <c r="B1586" s="3">
        <v>1.9976</v>
      </c>
      <c r="C1586" s="3">
        <f t="shared" si="359"/>
        <v>1997.6000000000001</v>
      </c>
      <c r="D1586">
        <v>0.39069999999999999</v>
      </c>
      <c r="E1586">
        <v>3.0207999999999999</v>
      </c>
      <c r="F1586">
        <v>3.0192000000000001</v>
      </c>
      <c r="G1586">
        <f t="shared" si="360"/>
        <v>-1.9999999999997797E-4</v>
      </c>
      <c r="H1586">
        <f t="shared" si="361"/>
        <v>-1.7999999999998018E-3</v>
      </c>
      <c r="I1586">
        <f t="shared" si="362"/>
        <v>7.1631449067952628</v>
      </c>
      <c r="K1586">
        <f t="shared" si="363"/>
        <v>278.871923713981</v>
      </c>
      <c r="L1586">
        <f t="shared" si="364"/>
        <v>6.6221220787661818E-4</v>
      </c>
      <c r="M1586">
        <f t="shared" si="365"/>
        <v>1.1013203684912833E-3</v>
      </c>
      <c r="N1586">
        <f t="shared" si="366"/>
        <v>-8.8884987062272727E-4</v>
      </c>
      <c r="O1586">
        <f t="shared" si="367"/>
        <v>8.8884987062272727E-4</v>
      </c>
      <c r="P1586">
        <f t="shared" si="368"/>
        <v>-12.020357916488416</v>
      </c>
      <c r="Q1586">
        <f t="shared" si="369"/>
        <v>-4.580459583417186E-2</v>
      </c>
      <c r="R1586">
        <f t="shared" si="370"/>
        <v>258.14172616500167</v>
      </c>
      <c r="S1586">
        <f t="shared" si="371"/>
        <v>824.43014869060914</v>
      </c>
      <c r="T1586">
        <f t="shared" si="372"/>
        <v>-566.28842252560753</v>
      </c>
      <c r="U1586">
        <f t="shared" si="373"/>
        <v>320682.57748654101</v>
      </c>
    </row>
    <row r="1587" spans="1:21" x14ac:dyDescent="0.25">
      <c r="A1587">
        <v>164.221</v>
      </c>
      <c r="B1587" s="3">
        <v>1.9999</v>
      </c>
      <c r="C1587" s="3">
        <f t="shared" si="359"/>
        <v>1999.9</v>
      </c>
      <c r="D1587">
        <v>0.39129999999999998</v>
      </c>
      <c r="E1587">
        <v>3.0207999999999999</v>
      </c>
      <c r="F1587">
        <v>3.0192000000000001</v>
      </c>
      <c r="G1587">
        <f t="shared" si="360"/>
        <v>-1.9999999999997797E-4</v>
      </c>
      <c r="H1587">
        <f t="shared" si="361"/>
        <v>-1.7999999999998018E-3</v>
      </c>
      <c r="I1587">
        <f t="shared" si="362"/>
        <v>7.1631449067952628</v>
      </c>
      <c r="K1587">
        <f t="shared" si="363"/>
        <v>279.19301173187353</v>
      </c>
      <c r="L1587">
        <f t="shared" si="364"/>
        <v>6.6221220787661818E-4</v>
      </c>
      <c r="M1587">
        <f t="shared" si="365"/>
        <v>1.1018259495732883E-3</v>
      </c>
      <c r="N1587">
        <f t="shared" si="366"/>
        <v>-8.898732784906676E-4</v>
      </c>
      <c r="O1587">
        <f t="shared" si="367"/>
        <v>8.898732784906676E-4</v>
      </c>
      <c r="P1587">
        <f t="shared" si="368"/>
        <v>-12.020520576991895</v>
      </c>
      <c r="Q1587">
        <f t="shared" si="369"/>
        <v>-4.580403295984449E-2</v>
      </c>
      <c r="R1587">
        <f t="shared" si="370"/>
        <v>258.43854834007419</v>
      </c>
      <c r="S1587">
        <f t="shared" si="371"/>
        <v>824.43320846866345</v>
      </c>
      <c r="T1587">
        <f t="shared" si="372"/>
        <v>-565.9946601285892</v>
      </c>
      <c r="U1587">
        <f t="shared" si="373"/>
        <v>320349.95529407723</v>
      </c>
    </row>
    <row r="1588" spans="1:21" x14ac:dyDescent="0.25">
      <c r="A1588">
        <v>164.32</v>
      </c>
      <c r="B1588" s="3">
        <v>2.0038</v>
      </c>
      <c r="C1588" s="3">
        <f t="shared" si="359"/>
        <v>2003.8</v>
      </c>
      <c r="D1588">
        <v>0.39200000000000002</v>
      </c>
      <c r="E1588">
        <v>3.0207999999999999</v>
      </c>
      <c r="F1588">
        <v>3.0192000000000001</v>
      </c>
      <c r="G1588">
        <f t="shared" si="360"/>
        <v>-1.9999999999997797E-4</v>
      </c>
      <c r="H1588">
        <f t="shared" si="361"/>
        <v>-1.7999999999998018E-3</v>
      </c>
      <c r="I1588">
        <f t="shared" si="362"/>
        <v>7.1631449067952628</v>
      </c>
      <c r="K1588">
        <f t="shared" si="363"/>
        <v>279.73746532743047</v>
      </c>
      <c r="L1588">
        <f t="shared" si="364"/>
        <v>6.6221220787661818E-4</v>
      </c>
      <c r="M1588">
        <f t="shared" si="365"/>
        <v>1.1026832392340799E-3</v>
      </c>
      <c r="N1588">
        <f t="shared" si="366"/>
        <v>-8.9160862226674031E-4</v>
      </c>
      <c r="O1588">
        <f t="shared" si="367"/>
        <v>8.9160862226674031E-4</v>
      </c>
      <c r="P1588">
        <f t="shared" si="368"/>
        <v>-12.020796402689605</v>
      </c>
      <c r="Q1588">
        <f t="shared" si="369"/>
        <v>-4.5803078520767655E-2</v>
      </c>
      <c r="R1588">
        <f t="shared" si="370"/>
        <v>258.94185339958779</v>
      </c>
      <c r="S1588">
        <f t="shared" si="371"/>
        <v>824.43839357298475</v>
      </c>
      <c r="T1588">
        <f t="shared" si="372"/>
        <v>-565.49654017339697</v>
      </c>
      <c r="U1588">
        <f t="shared" si="373"/>
        <v>319786.33694808237</v>
      </c>
    </row>
    <row r="1589" spans="1:21" x14ac:dyDescent="0.25">
      <c r="A1589">
        <v>164.42099999999999</v>
      </c>
      <c r="B1589" s="3">
        <v>2.0068000000000001</v>
      </c>
      <c r="C1589" s="3">
        <f t="shared" si="359"/>
        <v>2006.8000000000002</v>
      </c>
      <c r="D1589">
        <v>0.38869999999999999</v>
      </c>
      <c r="E1589">
        <v>3.0207999999999999</v>
      </c>
      <c r="F1589">
        <v>3.0192000000000001</v>
      </c>
      <c r="G1589">
        <f t="shared" si="360"/>
        <v>-1.9999999999997797E-4</v>
      </c>
      <c r="H1589">
        <f t="shared" si="361"/>
        <v>-1.7999999999998018E-3</v>
      </c>
      <c r="I1589">
        <f t="shared" si="362"/>
        <v>7.1631449067952628</v>
      </c>
      <c r="K1589">
        <f t="shared" si="363"/>
        <v>280.1562757855512</v>
      </c>
      <c r="L1589">
        <f t="shared" si="364"/>
        <v>6.6221220787661818E-4</v>
      </c>
      <c r="M1589">
        <f t="shared" si="365"/>
        <v>1.1033426928193043E-3</v>
      </c>
      <c r="N1589">
        <f t="shared" si="366"/>
        <v>-8.929435020944887E-4</v>
      </c>
      <c r="O1589">
        <f t="shared" si="367"/>
        <v>8.929435020944887E-4</v>
      </c>
      <c r="P1589">
        <f t="shared" si="368"/>
        <v>-12.021008584917032</v>
      </c>
      <c r="Q1589">
        <f t="shared" si="369"/>
        <v>-4.5802344336862394E-2</v>
      </c>
      <c r="R1589">
        <f t="shared" si="370"/>
        <v>259.32900933392142</v>
      </c>
      <c r="S1589">
        <f t="shared" si="371"/>
        <v>824.4423793683809</v>
      </c>
      <c r="T1589">
        <f t="shared" si="372"/>
        <v>-565.11337003445942</v>
      </c>
      <c r="U1589">
        <f t="shared" si="373"/>
        <v>319353.12099170388</v>
      </c>
    </row>
    <row r="1590" spans="1:21" x14ac:dyDescent="0.25">
      <c r="A1590">
        <v>164.52</v>
      </c>
      <c r="B1590" s="3">
        <v>2.0127000000000002</v>
      </c>
      <c r="C1590" s="3">
        <f t="shared" si="359"/>
        <v>2012.7</v>
      </c>
      <c r="D1590">
        <v>0.39329999999999998</v>
      </c>
      <c r="E1590">
        <v>3.0207999999999999</v>
      </c>
      <c r="F1590">
        <v>3.0192000000000001</v>
      </c>
      <c r="G1590">
        <f t="shared" si="360"/>
        <v>-1.9999999999997797E-4</v>
      </c>
      <c r="H1590">
        <f t="shared" si="361"/>
        <v>-1.7999999999998018E-3</v>
      </c>
      <c r="I1590">
        <f t="shared" si="362"/>
        <v>7.1631449067952628</v>
      </c>
      <c r="K1590">
        <f t="shared" si="363"/>
        <v>280.97993635318858</v>
      </c>
      <c r="L1590">
        <f t="shared" si="364"/>
        <v>6.6221220787661818E-4</v>
      </c>
      <c r="M1590">
        <f t="shared" si="365"/>
        <v>1.1046396182035787E-3</v>
      </c>
      <c r="N1590">
        <f t="shared" si="366"/>
        <v>-8.9556876575572696E-4</v>
      </c>
      <c r="O1590">
        <f t="shared" si="367"/>
        <v>8.9556876575572696E-4</v>
      </c>
      <c r="P1590">
        <f t="shared" si="368"/>
        <v>-12.021425898483384</v>
      </c>
      <c r="Q1590">
        <f t="shared" si="369"/>
        <v>-4.5800900441848716E-2</v>
      </c>
      <c r="R1590">
        <f t="shared" si="370"/>
        <v>260.09041142892016</v>
      </c>
      <c r="S1590">
        <f t="shared" si="371"/>
        <v>824.45021115323391</v>
      </c>
      <c r="T1590">
        <f t="shared" si="372"/>
        <v>-564.35979972431369</v>
      </c>
      <c r="U1590">
        <f t="shared" si="373"/>
        <v>318501.98354486749</v>
      </c>
    </row>
    <row r="1591" spans="1:21" x14ac:dyDescent="0.25">
      <c r="A1591">
        <v>164.62100000000001</v>
      </c>
      <c r="B1591" s="3">
        <v>2.0110999999999999</v>
      </c>
      <c r="C1591" s="3">
        <f t="shared" si="359"/>
        <v>2011.1</v>
      </c>
      <c r="D1591">
        <v>0.38940000000000002</v>
      </c>
      <c r="E1591">
        <v>3.0207999999999999</v>
      </c>
      <c r="F1591">
        <v>3.0192000000000001</v>
      </c>
      <c r="G1591">
        <f t="shared" si="360"/>
        <v>-1.9999999999997797E-4</v>
      </c>
      <c r="H1591">
        <f t="shared" si="361"/>
        <v>-1.7999999999998018E-3</v>
      </c>
      <c r="I1591">
        <f t="shared" si="362"/>
        <v>7.1631449067952628</v>
      </c>
      <c r="K1591">
        <f t="shared" si="363"/>
        <v>280.75657077552421</v>
      </c>
      <c r="L1591">
        <f t="shared" si="364"/>
        <v>6.6221220787661818E-4</v>
      </c>
      <c r="M1591">
        <f t="shared" si="365"/>
        <v>1.1042879096247924E-3</v>
      </c>
      <c r="N1591">
        <f t="shared" si="366"/>
        <v>-8.9485682984759448E-4</v>
      </c>
      <c r="O1591">
        <f t="shared" si="367"/>
        <v>8.9485682984759448E-4</v>
      </c>
      <c r="P1591">
        <f t="shared" si="368"/>
        <v>-12.021312725839394</v>
      </c>
      <c r="Q1591">
        <f t="shared" si="369"/>
        <v>-4.5801292006598188E-2</v>
      </c>
      <c r="R1591">
        <f t="shared" si="370"/>
        <v>259.88393010441172</v>
      </c>
      <c r="S1591">
        <f t="shared" si="371"/>
        <v>824.44808818792842</v>
      </c>
      <c r="T1591">
        <f t="shared" si="372"/>
        <v>-564.56415808351676</v>
      </c>
      <c r="U1591">
        <f t="shared" si="373"/>
        <v>318732.68859255011</v>
      </c>
    </row>
    <row r="1592" spans="1:21" x14ac:dyDescent="0.25">
      <c r="A1592">
        <v>164.721</v>
      </c>
      <c r="B1592" s="3">
        <v>2.0156999999999998</v>
      </c>
      <c r="C1592" s="3">
        <f t="shared" si="359"/>
        <v>2015.6999999999998</v>
      </c>
      <c r="D1592">
        <v>0.39</v>
      </c>
      <c r="E1592">
        <v>3.0207999999999999</v>
      </c>
      <c r="F1592">
        <v>3.0192000000000001</v>
      </c>
      <c r="G1592">
        <f t="shared" si="360"/>
        <v>-1.9999999999997797E-4</v>
      </c>
      <c r="H1592">
        <f t="shared" si="361"/>
        <v>-1.7999999999998018E-3</v>
      </c>
      <c r="I1592">
        <f t="shared" si="362"/>
        <v>7.1631449067952628</v>
      </c>
      <c r="K1592">
        <f t="shared" si="363"/>
        <v>281.39874681130931</v>
      </c>
      <c r="L1592">
        <f t="shared" si="364"/>
        <v>6.6221220787661818E-4</v>
      </c>
      <c r="M1592">
        <f t="shared" si="365"/>
        <v>1.1052990717888029E-3</v>
      </c>
      <c r="N1592">
        <f t="shared" si="366"/>
        <v>-8.9690364558347513E-4</v>
      </c>
      <c r="O1592">
        <f t="shared" si="367"/>
        <v>8.9690364558347513E-4</v>
      </c>
      <c r="P1592">
        <f t="shared" si="368"/>
        <v>-12.021638102934379</v>
      </c>
      <c r="Q1592">
        <f t="shared" si="369"/>
        <v>-4.5800166257943448E-2</v>
      </c>
      <c r="R1592">
        <f t="shared" si="370"/>
        <v>260.47756270972411</v>
      </c>
      <c r="S1592">
        <f t="shared" si="371"/>
        <v>824.45418989455277</v>
      </c>
      <c r="T1592">
        <f t="shared" si="372"/>
        <v>-563.97662718482866</v>
      </c>
      <c r="U1592">
        <f t="shared" si="373"/>
        <v>318069.63601077523</v>
      </c>
    </row>
    <row r="1593" spans="1:21" x14ac:dyDescent="0.25">
      <c r="A1593">
        <v>164.82</v>
      </c>
      <c r="B1593" s="3">
        <v>2.0143</v>
      </c>
      <c r="C1593" s="3">
        <f t="shared" si="359"/>
        <v>2014.3</v>
      </c>
      <c r="D1593">
        <v>0.39200000000000002</v>
      </c>
      <c r="E1593">
        <v>3.0207999999999999</v>
      </c>
      <c r="F1593">
        <v>3.0192000000000001</v>
      </c>
      <c r="G1593">
        <f t="shared" si="360"/>
        <v>-1.9999999999997797E-4</v>
      </c>
      <c r="H1593">
        <f t="shared" si="361"/>
        <v>-1.7999999999998018E-3</v>
      </c>
      <c r="I1593">
        <f t="shared" si="362"/>
        <v>7.1631449067952628</v>
      </c>
      <c r="K1593">
        <f t="shared" si="363"/>
        <v>281.20330193085294</v>
      </c>
      <c r="L1593">
        <f t="shared" si="364"/>
        <v>6.6221220787661818E-4</v>
      </c>
      <c r="M1593">
        <f t="shared" si="365"/>
        <v>1.1049913267823649E-3</v>
      </c>
      <c r="N1593">
        <f t="shared" si="366"/>
        <v>-8.9628070166385934E-4</v>
      </c>
      <c r="O1593">
        <f t="shared" si="367"/>
        <v>8.9628070166385934E-4</v>
      </c>
      <c r="P1593">
        <f t="shared" si="368"/>
        <v>-12.021539073258282</v>
      </c>
      <c r="Q1593">
        <f t="shared" si="369"/>
        <v>-4.5800508877099237E-2</v>
      </c>
      <c r="R1593">
        <f t="shared" si="370"/>
        <v>260.29689230723119</v>
      </c>
      <c r="S1593">
        <f t="shared" si="371"/>
        <v>824.4523334435828</v>
      </c>
      <c r="T1593">
        <f t="shared" si="372"/>
        <v>-564.15544113635156</v>
      </c>
      <c r="U1593">
        <f t="shared" si="373"/>
        <v>318271.36176375143</v>
      </c>
    </row>
    <row r="1594" spans="1:21" x14ac:dyDescent="0.25">
      <c r="A1594">
        <v>164.922</v>
      </c>
      <c r="B1594" s="3">
        <v>2.0242</v>
      </c>
      <c r="C1594" s="3">
        <f t="shared" si="359"/>
        <v>2024.2</v>
      </c>
      <c r="D1594">
        <v>0.39129999999999998</v>
      </c>
      <c r="E1594">
        <v>3.0207999999999999</v>
      </c>
      <c r="F1594">
        <v>3.0192000000000001</v>
      </c>
      <c r="G1594">
        <f t="shared" si="360"/>
        <v>-1.9999999999997797E-4</v>
      </c>
      <c r="H1594">
        <f t="shared" si="361"/>
        <v>-1.7999999999998018E-3</v>
      </c>
      <c r="I1594">
        <f t="shared" si="362"/>
        <v>7.1631449067952628</v>
      </c>
      <c r="K1594">
        <f t="shared" si="363"/>
        <v>282.58537644265135</v>
      </c>
      <c r="L1594">
        <f t="shared" si="364"/>
        <v>6.6221220787661818E-4</v>
      </c>
      <c r="M1594">
        <f t="shared" si="365"/>
        <v>1.107167523613605E-3</v>
      </c>
      <c r="N1594">
        <f t="shared" si="366"/>
        <v>-9.0068580509542872E-4</v>
      </c>
      <c r="O1594">
        <f t="shared" si="367"/>
        <v>9.0068580509542872E-4</v>
      </c>
      <c r="P1594">
        <f t="shared" si="368"/>
        <v>-12.02223938956524</v>
      </c>
      <c r="Q1594">
        <f t="shared" si="369"/>
        <v>-4.5798086070211873E-2</v>
      </c>
      <c r="R1594">
        <f t="shared" si="370"/>
        <v>261.57448281943851</v>
      </c>
      <c r="S1594">
        <f t="shared" si="371"/>
        <v>824.46545015199115</v>
      </c>
      <c r="T1594">
        <f t="shared" si="372"/>
        <v>-562.89096733255269</v>
      </c>
      <c r="U1594">
        <f t="shared" si="373"/>
        <v>316846.24110457691</v>
      </c>
    </row>
    <row r="1595" spans="1:21" x14ac:dyDescent="0.25">
      <c r="A1595">
        <v>165.02</v>
      </c>
      <c r="B1595" s="3">
        <v>2.0156999999999998</v>
      </c>
      <c r="C1595" s="3">
        <f t="shared" si="359"/>
        <v>2015.6999999999998</v>
      </c>
      <c r="D1595">
        <v>0.39069999999999999</v>
      </c>
      <c r="E1595">
        <v>3.0207999999999999</v>
      </c>
      <c r="F1595">
        <v>3.0192000000000001</v>
      </c>
      <c r="G1595">
        <f t="shared" si="360"/>
        <v>-1.9999999999997797E-4</v>
      </c>
      <c r="H1595">
        <f t="shared" si="361"/>
        <v>-1.7999999999998018E-3</v>
      </c>
      <c r="I1595">
        <f t="shared" si="362"/>
        <v>7.1631449067952628</v>
      </c>
      <c r="K1595">
        <f t="shared" si="363"/>
        <v>281.39874681130931</v>
      </c>
      <c r="L1595">
        <f t="shared" si="364"/>
        <v>6.6221220787661818E-4</v>
      </c>
      <c r="M1595">
        <f t="shared" si="365"/>
        <v>1.1052990717888029E-3</v>
      </c>
      <c r="N1595">
        <f t="shared" si="366"/>
        <v>-8.9690364558347513E-4</v>
      </c>
      <c r="O1595">
        <f t="shared" si="367"/>
        <v>8.9690364558347513E-4</v>
      </c>
      <c r="P1595">
        <f t="shared" si="368"/>
        <v>-12.021638102934379</v>
      </c>
      <c r="Q1595">
        <f t="shared" si="369"/>
        <v>-4.5800166257943448E-2</v>
      </c>
      <c r="R1595">
        <f t="shared" si="370"/>
        <v>260.47756270972411</v>
      </c>
      <c r="S1595">
        <f t="shared" si="371"/>
        <v>824.45418989455277</v>
      </c>
      <c r="T1595">
        <f t="shared" si="372"/>
        <v>-563.97662718482866</v>
      </c>
      <c r="U1595">
        <f t="shared" si="373"/>
        <v>318069.63601077523</v>
      </c>
    </row>
    <row r="1596" spans="1:21" x14ac:dyDescent="0.25">
      <c r="A1596">
        <v>165.12</v>
      </c>
      <c r="B1596" s="3">
        <v>2.0308000000000002</v>
      </c>
      <c r="C1596" s="3">
        <f t="shared" si="359"/>
        <v>2030.8000000000002</v>
      </c>
      <c r="D1596">
        <v>0.39200000000000002</v>
      </c>
      <c r="E1596">
        <v>3.0207999999999999</v>
      </c>
      <c r="F1596">
        <v>3.0192000000000001</v>
      </c>
      <c r="G1596">
        <f t="shared" si="360"/>
        <v>-1.9999999999997797E-4</v>
      </c>
      <c r="H1596">
        <f t="shared" si="361"/>
        <v>-1.7999999999998018E-3</v>
      </c>
      <c r="I1596">
        <f t="shared" si="362"/>
        <v>7.1631449067952628</v>
      </c>
      <c r="K1596">
        <f t="shared" si="363"/>
        <v>283.50675945051694</v>
      </c>
      <c r="L1596">
        <f t="shared" si="364"/>
        <v>6.6221220787661818E-4</v>
      </c>
      <c r="M1596">
        <f t="shared" si="365"/>
        <v>1.1086183215010983E-3</v>
      </c>
      <c r="N1596">
        <f t="shared" si="366"/>
        <v>-9.0362254071647504E-4</v>
      </c>
      <c r="O1596">
        <f t="shared" si="367"/>
        <v>9.0362254071647504E-4</v>
      </c>
      <c r="P1596">
        <f t="shared" si="368"/>
        <v>-12.022706312434989</v>
      </c>
      <c r="Q1596">
        <f t="shared" si="369"/>
        <v>-4.5796470865620297E-2</v>
      </c>
      <c r="R1596">
        <f t="shared" si="370"/>
        <v>262.42620033592345</v>
      </c>
      <c r="S1596">
        <f t="shared" si="371"/>
        <v>824.47418037140017</v>
      </c>
      <c r="T1596">
        <f t="shared" si="372"/>
        <v>-562.04798003547671</v>
      </c>
      <c r="U1596">
        <f t="shared" si="373"/>
        <v>315897.93186195963</v>
      </c>
    </row>
    <row r="1597" spans="1:21" x14ac:dyDescent="0.25">
      <c r="A1597">
        <v>165.221</v>
      </c>
      <c r="B1597" s="3">
        <v>2.0291000000000001</v>
      </c>
      <c r="C1597" s="3">
        <f t="shared" si="359"/>
        <v>2029.1000000000001</v>
      </c>
      <c r="D1597">
        <v>0.39460000000000001</v>
      </c>
      <c r="E1597">
        <v>3.0207999999999999</v>
      </c>
      <c r="F1597">
        <v>3.0192000000000001</v>
      </c>
      <c r="G1597">
        <f t="shared" si="360"/>
        <v>-1.9999999999997797E-4</v>
      </c>
      <c r="H1597">
        <f t="shared" si="361"/>
        <v>-1.7999999999998018E-3</v>
      </c>
      <c r="I1597">
        <f t="shared" si="362"/>
        <v>7.1631449067952628</v>
      </c>
      <c r="K1597">
        <f t="shared" si="363"/>
        <v>283.26943352424854</v>
      </c>
      <c r="L1597">
        <f t="shared" si="364"/>
        <v>6.6221220787661818E-4</v>
      </c>
      <c r="M1597">
        <f t="shared" si="365"/>
        <v>1.1082446311361381E-3</v>
      </c>
      <c r="N1597">
        <f t="shared" si="366"/>
        <v>-9.0286610881408437E-4</v>
      </c>
      <c r="O1597">
        <f t="shared" si="367"/>
        <v>9.0286610881408437E-4</v>
      </c>
      <c r="P1597">
        <f t="shared" si="368"/>
        <v>-12.022586040955254</v>
      </c>
      <c r="Q1597">
        <f t="shared" si="369"/>
        <v>-4.5796886903166613E-2</v>
      </c>
      <c r="R1597">
        <f t="shared" si="370"/>
        <v>262.20681927745665</v>
      </c>
      <c r="S1597">
        <f t="shared" si="371"/>
        <v>824.47193276503958</v>
      </c>
      <c r="T1597">
        <f t="shared" si="372"/>
        <v>-562.26511348758299</v>
      </c>
      <c r="U1597">
        <f t="shared" si="373"/>
        <v>316142.0578452046</v>
      </c>
    </row>
    <row r="1598" spans="1:21" x14ac:dyDescent="0.25">
      <c r="A1598">
        <v>165.321</v>
      </c>
      <c r="B1598" s="3">
        <v>2.0295000000000001</v>
      </c>
      <c r="C1598" s="3">
        <f t="shared" si="359"/>
        <v>2029.5</v>
      </c>
      <c r="D1598">
        <v>0.39269999999999999</v>
      </c>
      <c r="E1598">
        <v>3.0207999999999999</v>
      </c>
      <c r="F1598">
        <v>3.0192000000000001</v>
      </c>
      <c r="G1598">
        <f t="shared" si="360"/>
        <v>-1.9999999999997797E-4</v>
      </c>
      <c r="H1598">
        <f t="shared" si="361"/>
        <v>-1.7999999999998018E-3</v>
      </c>
      <c r="I1598">
        <f t="shared" si="362"/>
        <v>7.1631449067952628</v>
      </c>
      <c r="K1598">
        <f t="shared" si="363"/>
        <v>283.3252749186646</v>
      </c>
      <c r="L1598">
        <f t="shared" si="364"/>
        <v>6.6221220787661818E-4</v>
      </c>
      <c r="M1598">
        <f t="shared" si="365"/>
        <v>1.1083325582808346E-3</v>
      </c>
      <c r="N1598">
        <f t="shared" si="366"/>
        <v>-9.0304409279111744E-4</v>
      </c>
      <c r="O1598">
        <f t="shared" si="367"/>
        <v>9.0304409279111744E-4</v>
      </c>
      <c r="P1598">
        <f t="shared" si="368"/>
        <v>-12.02261433991047</v>
      </c>
      <c r="Q1598">
        <f t="shared" si="369"/>
        <v>-4.5796789011979248E-2</v>
      </c>
      <c r="R1598">
        <f t="shared" si="370"/>
        <v>262.25843839536384</v>
      </c>
      <c r="S1598">
        <f t="shared" si="371"/>
        <v>824.47246168133813</v>
      </c>
      <c r="T1598">
        <f t="shared" si="372"/>
        <v>-562.21402328597424</v>
      </c>
      <c r="U1598">
        <f t="shared" si="373"/>
        <v>316084.607979402</v>
      </c>
    </row>
    <row r="1599" spans="1:21" x14ac:dyDescent="0.25">
      <c r="A1599">
        <v>165.42099999999999</v>
      </c>
      <c r="B1599" s="3">
        <v>2.0305</v>
      </c>
      <c r="C1599" s="3">
        <f t="shared" si="359"/>
        <v>2030.5</v>
      </c>
      <c r="D1599">
        <v>0.39529999999999998</v>
      </c>
      <c r="E1599">
        <v>3.0207999999999999</v>
      </c>
      <c r="F1599">
        <v>3.0192000000000001</v>
      </c>
      <c r="G1599">
        <f t="shared" si="360"/>
        <v>-1.9999999999997797E-4</v>
      </c>
      <c r="H1599">
        <f t="shared" si="361"/>
        <v>-1.7999999999998018E-3</v>
      </c>
      <c r="I1599">
        <f t="shared" si="362"/>
        <v>7.1631449067952628</v>
      </c>
      <c r="K1599">
        <f t="shared" si="363"/>
        <v>283.46487840470485</v>
      </c>
      <c r="L1599">
        <f t="shared" si="364"/>
        <v>6.6221220787661818E-4</v>
      </c>
      <c r="M1599">
        <f t="shared" si="365"/>
        <v>1.1085523761425759E-3</v>
      </c>
      <c r="N1599">
        <f t="shared" si="366"/>
        <v>-9.0348905273370016E-4</v>
      </c>
      <c r="O1599">
        <f t="shared" si="367"/>
        <v>9.0348905273370016E-4</v>
      </c>
      <c r="P1599">
        <f t="shared" si="368"/>
        <v>-12.022685087881358</v>
      </c>
      <c r="Q1599">
        <f t="shared" si="369"/>
        <v>-4.5796544284010823E-2</v>
      </c>
      <c r="R1599">
        <f t="shared" si="370"/>
        <v>262.3874860680985</v>
      </c>
      <c r="S1599">
        <f t="shared" si="371"/>
        <v>824.47378378968665</v>
      </c>
      <c r="T1599">
        <f t="shared" si="372"/>
        <v>-562.08629772158815</v>
      </c>
      <c r="U1599">
        <f t="shared" si="373"/>
        <v>315941.00608636183</v>
      </c>
    </row>
    <row r="1600" spans="1:21" x14ac:dyDescent="0.25">
      <c r="A1600">
        <v>165.52</v>
      </c>
      <c r="B1600" s="3">
        <v>2.0347</v>
      </c>
      <c r="C1600" s="3">
        <f t="shared" si="359"/>
        <v>2034.7</v>
      </c>
      <c r="D1600">
        <v>0.4012</v>
      </c>
      <c r="E1600">
        <v>3.0207999999999999</v>
      </c>
      <c r="F1600">
        <v>3.0192000000000001</v>
      </c>
      <c r="G1600">
        <f t="shared" si="360"/>
        <v>-1.9999999999997797E-4</v>
      </c>
      <c r="H1600">
        <f t="shared" si="361"/>
        <v>-1.7999999999998018E-3</v>
      </c>
      <c r="I1600">
        <f t="shared" si="362"/>
        <v>7.1631449067952628</v>
      </c>
      <c r="K1600">
        <f t="shared" si="363"/>
        <v>284.05121304607383</v>
      </c>
      <c r="L1600">
        <f t="shared" si="364"/>
        <v>6.6221220787661818E-4</v>
      </c>
      <c r="M1600">
        <f t="shared" si="365"/>
        <v>1.1094756111618899E-3</v>
      </c>
      <c r="N1600">
        <f t="shared" si="366"/>
        <v>-9.0535788449254775E-4</v>
      </c>
      <c r="O1600">
        <f t="shared" si="367"/>
        <v>9.0535788449254775E-4</v>
      </c>
      <c r="P1600">
        <f t="shared" si="368"/>
        <v>-12.022982238451771</v>
      </c>
      <c r="Q1600">
        <f t="shared" si="369"/>
        <v>-4.5795516426543462E-2</v>
      </c>
      <c r="R1600">
        <f t="shared" si="370"/>
        <v>262.92948438982114</v>
      </c>
      <c r="S1600">
        <f t="shared" si="371"/>
        <v>824.47933380300083</v>
      </c>
      <c r="T1600">
        <f t="shared" si="372"/>
        <v>-561.54984941317969</v>
      </c>
      <c r="U1600">
        <f t="shared" si="373"/>
        <v>315338.2333759648</v>
      </c>
    </row>
    <row r="1601" spans="1:21" x14ac:dyDescent="0.25">
      <c r="A1601">
        <v>165.62</v>
      </c>
      <c r="B1601" s="3">
        <v>2.0379999999999998</v>
      </c>
      <c r="C1601" s="3">
        <f t="shared" si="359"/>
        <v>2037.9999999999998</v>
      </c>
      <c r="D1601">
        <v>0.39460000000000001</v>
      </c>
      <c r="E1601">
        <v>3.0207999999999999</v>
      </c>
      <c r="F1601">
        <v>3.0192000000000001</v>
      </c>
      <c r="G1601">
        <f t="shared" si="360"/>
        <v>-1.9999999999997797E-4</v>
      </c>
      <c r="H1601">
        <f t="shared" si="361"/>
        <v>-1.7999999999998018E-3</v>
      </c>
      <c r="I1601">
        <f t="shared" si="362"/>
        <v>7.1631449067952628</v>
      </c>
      <c r="K1601">
        <f t="shared" si="363"/>
        <v>284.51190455000659</v>
      </c>
      <c r="L1601">
        <f t="shared" si="364"/>
        <v>6.6221220787661818E-4</v>
      </c>
      <c r="M1601">
        <f t="shared" si="365"/>
        <v>1.1102010101056367E-3</v>
      </c>
      <c r="N1601">
        <f t="shared" si="366"/>
        <v>-9.068262523030708E-4</v>
      </c>
      <c r="O1601">
        <f t="shared" si="367"/>
        <v>9.068262523030708E-4</v>
      </c>
      <c r="P1601">
        <f t="shared" si="368"/>
        <v>-12.023215724204686</v>
      </c>
      <c r="Q1601">
        <f t="shared" si="369"/>
        <v>-4.5794708824247674E-2</v>
      </c>
      <c r="R1601">
        <f t="shared" si="370"/>
        <v>263.35533805653188</v>
      </c>
      <c r="S1601">
        <f t="shared" si="371"/>
        <v>824.48369131363415</v>
      </c>
      <c r="T1601">
        <f t="shared" si="372"/>
        <v>-561.12835325710228</v>
      </c>
      <c r="U1601">
        <f t="shared" si="373"/>
        <v>314865.02882902737</v>
      </c>
    </row>
    <row r="1602" spans="1:21" x14ac:dyDescent="0.25">
      <c r="A1602">
        <v>165.721</v>
      </c>
      <c r="B1602" s="3">
        <v>2.0406</v>
      </c>
      <c r="C1602" s="3">
        <f t="shared" si="359"/>
        <v>2040.6</v>
      </c>
      <c r="D1602">
        <v>0.39269999999999999</v>
      </c>
      <c r="E1602">
        <v>3.0207999999999999</v>
      </c>
      <c r="F1602">
        <v>3.0192000000000001</v>
      </c>
      <c r="G1602">
        <f t="shared" si="360"/>
        <v>-1.9999999999997797E-4</v>
      </c>
      <c r="H1602">
        <f t="shared" si="361"/>
        <v>-1.7999999999998018E-3</v>
      </c>
      <c r="I1602">
        <f t="shared" si="362"/>
        <v>7.1631449067952628</v>
      </c>
      <c r="K1602">
        <f t="shared" si="363"/>
        <v>284.87487361371126</v>
      </c>
      <c r="L1602">
        <f t="shared" si="364"/>
        <v>6.6221220787661818E-4</v>
      </c>
      <c r="M1602">
        <f t="shared" si="365"/>
        <v>1.1107725365461644E-3</v>
      </c>
      <c r="N1602">
        <f t="shared" si="366"/>
        <v>-9.0798314815378602E-4</v>
      </c>
      <c r="O1602">
        <f t="shared" si="367"/>
        <v>9.0798314815378602E-4</v>
      </c>
      <c r="P1602">
        <f t="shared" si="368"/>
        <v>-12.023399689063913</v>
      </c>
      <c r="Q1602">
        <f t="shared" si="369"/>
        <v>-4.5794072531529784E-2</v>
      </c>
      <c r="R1602">
        <f t="shared" si="370"/>
        <v>263.69085779000261</v>
      </c>
      <c r="S1602">
        <f t="shared" si="371"/>
        <v>824.48712251633606</v>
      </c>
      <c r="T1602">
        <f t="shared" si="372"/>
        <v>-560.79626472633345</v>
      </c>
      <c r="U1602">
        <f t="shared" si="373"/>
        <v>314492.45053100784</v>
      </c>
    </row>
    <row r="1603" spans="1:21" x14ac:dyDescent="0.25">
      <c r="A1603">
        <v>165.821</v>
      </c>
      <c r="B1603" s="3">
        <v>2.0396999999999998</v>
      </c>
      <c r="C1603" s="3">
        <f t="shared" si="359"/>
        <v>2039.6999999999998</v>
      </c>
      <c r="D1603">
        <v>0.39529999999999998</v>
      </c>
      <c r="E1603">
        <v>3.0207999999999999</v>
      </c>
      <c r="F1603">
        <v>3.0192000000000001</v>
      </c>
      <c r="G1603">
        <f t="shared" si="360"/>
        <v>-1.9999999999997797E-4</v>
      </c>
      <c r="H1603">
        <f t="shared" si="361"/>
        <v>-1.7999999999998018E-3</v>
      </c>
      <c r="I1603">
        <f t="shared" si="362"/>
        <v>7.1631449067952628</v>
      </c>
      <c r="K1603">
        <f t="shared" si="363"/>
        <v>284.74923047627499</v>
      </c>
      <c r="L1603">
        <f t="shared" si="364"/>
        <v>6.6221220787661818E-4</v>
      </c>
      <c r="M1603">
        <f t="shared" si="365"/>
        <v>1.1105747004705969E-3</v>
      </c>
      <c r="N1603">
        <f t="shared" si="366"/>
        <v>-9.0758268420546137E-4</v>
      </c>
      <c r="O1603">
        <f t="shared" si="367"/>
        <v>9.0758268420546137E-4</v>
      </c>
      <c r="P1603">
        <f t="shared" si="368"/>
        <v>-12.023336008283257</v>
      </c>
      <c r="Q1603">
        <f t="shared" si="369"/>
        <v>-4.5794292786701357E-2</v>
      </c>
      <c r="R1603">
        <f t="shared" si="370"/>
        <v>263.57471647718245</v>
      </c>
      <c r="S1603">
        <f t="shared" si="371"/>
        <v>824.48593499032813</v>
      </c>
      <c r="T1603">
        <f t="shared" si="372"/>
        <v>-560.91121851314574</v>
      </c>
      <c r="U1603">
        <f t="shared" si="373"/>
        <v>314621.39505390194</v>
      </c>
    </row>
    <row r="1604" spans="1:21" x14ac:dyDescent="0.25">
      <c r="A1604">
        <v>165.92099999999999</v>
      </c>
      <c r="B1604" s="3">
        <v>2.0476000000000001</v>
      </c>
      <c r="C1604" s="3">
        <f t="shared" si="359"/>
        <v>2047.6000000000001</v>
      </c>
      <c r="D1604">
        <v>0.39529999999999998</v>
      </c>
      <c r="E1604">
        <v>3.0207999999999999</v>
      </c>
      <c r="F1604">
        <v>3.0192000000000001</v>
      </c>
      <c r="G1604">
        <f t="shared" si="360"/>
        <v>-1.9999999999997797E-4</v>
      </c>
      <c r="H1604">
        <f t="shared" si="361"/>
        <v>-1.7999999999998018E-3</v>
      </c>
      <c r="I1604">
        <f t="shared" si="362"/>
        <v>7.1631449067952628</v>
      </c>
      <c r="K1604">
        <f t="shared" si="363"/>
        <v>285.85209801599296</v>
      </c>
      <c r="L1604">
        <f t="shared" si="364"/>
        <v>6.6221220787661818E-4</v>
      </c>
      <c r="M1604">
        <f t="shared" si="365"/>
        <v>1.1123112615783544E-3</v>
      </c>
      <c r="N1604">
        <f t="shared" si="366"/>
        <v>-9.1109786775186552E-4</v>
      </c>
      <c r="O1604">
        <f t="shared" si="367"/>
        <v>9.1109786775186552E-4</v>
      </c>
      <c r="P1604">
        <f t="shared" si="368"/>
        <v>-12.023895007052216</v>
      </c>
      <c r="Q1604">
        <f t="shared" si="369"/>
        <v>-4.5792359435750829E-2</v>
      </c>
      <c r="R1604">
        <f t="shared" si="370"/>
        <v>264.59417429084431</v>
      </c>
      <c r="S1604">
        <f t="shared" si="371"/>
        <v>824.49635168878797</v>
      </c>
      <c r="T1604">
        <f t="shared" si="372"/>
        <v>-559.90217739794366</v>
      </c>
      <c r="U1604">
        <f t="shared" si="373"/>
        <v>313490.44825495838</v>
      </c>
    </row>
    <row r="1605" spans="1:21" x14ac:dyDescent="0.25">
      <c r="A1605">
        <v>166.02</v>
      </c>
      <c r="B1605" s="3">
        <v>2.0495000000000001</v>
      </c>
      <c r="C1605" s="3">
        <f t="shared" si="359"/>
        <v>2049.5</v>
      </c>
      <c r="D1605">
        <v>0.39269999999999999</v>
      </c>
      <c r="E1605">
        <v>3.0207999999999999</v>
      </c>
      <c r="F1605">
        <v>3.0192000000000001</v>
      </c>
      <c r="G1605">
        <f t="shared" si="360"/>
        <v>-1.9999999999997797E-4</v>
      </c>
      <c r="H1605">
        <f t="shared" si="361"/>
        <v>-1.7999999999998018E-3</v>
      </c>
      <c r="I1605">
        <f t="shared" si="362"/>
        <v>7.1631449067952628</v>
      </c>
      <c r="K1605">
        <f t="shared" si="363"/>
        <v>286.11734463946937</v>
      </c>
      <c r="L1605">
        <f t="shared" si="364"/>
        <v>6.6221220787661818E-4</v>
      </c>
      <c r="M1605">
        <f t="shared" si="365"/>
        <v>1.112728915515663E-3</v>
      </c>
      <c r="N1605">
        <f t="shared" si="366"/>
        <v>-9.1194329164277256E-4</v>
      </c>
      <c r="O1605">
        <f t="shared" si="367"/>
        <v>9.1194329164277256E-4</v>
      </c>
      <c r="P1605">
        <f t="shared" si="368"/>
        <v>-12.02402945754814</v>
      </c>
      <c r="Q1605">
        <f t="shared" si="369"/>
        <v>-4.579189445261083E-2</v>
      </c>
      <c r="R1605">
        <f t="shared" si="370"/>
        <v>264.83935872392874</v>
      </c>
      <c r="S1605">
        <f t="shared" si="371"/>
        <v>824.49885457115647</v>
      </c>
      <c r="T1605">
        <f t="shared" si="372"/>
        <v>-559.65949584722773</v>
      </c>
      <c r="U1605">
        <f t="shared" si="373"/>
        <v>313218.75129197311</v>
      </c>
    </row>
    <row r="1606" spans="1:21" x14ac:dyDescent="0.25">
      <c r="A1606">
        <v>166.12100000000001</v>
      </c>
      <c r="B1606" s="3">
        <v>2.0568</v>
      </c>
      <c r="C1606" s="3">
        <f t="shared" si="359"/>
        <v>2056.8000000000002</v>
      </c>
      <c r="D1606">
        <v>0.39400000000000002</v>
      </c>
      <c r="E1606">
        <v>3.0207999999999999</v>
      </c>
      <c r="F1606">
        <v>3.0192000000000001</v>
      </c>
      <c r="G1606">
        <f t="shared" si="360"/>
        <v>-1.9999999999997797E-4</v>
      </c>
      <c r="H1606">
        <f t="shared" si="361"/>
        <v>-1.7999999999998018E-3</v>
      </c>
      <c r="I1606">
        <f t="shared" si="362"/>
        <v>7.1631449067952628</v>
      </c>
      <c r="K1606">
        <f t="shared" si="363"/>
        <v>287.13645008756316</v>
      </c>
      <c r="L1606">
        <f t="shared" si="364"/>
        <v>6.6221220787661818E-4</v>
      </c>
      <c r="M1606">
        <f t="shared" si="365"/>
        <v>1.1143335859063754E-3</v>
      </c>
      <c r="N1606">
        <f t="shared" si="366"/>
        <v>-9.1519149922362694E-4</v>
      </c>
      <c r="O1606">
        <f t="shared" si="367"/>
        <v>9.1519149922362694E-4</v>
      </c>
      <c r="P1606">
        <f t="shared" si="368"/>
        <v>-12.024546058476767</v>
      </c>
      <c r="Q1606">
        <f t="shared" si="369"/>
        <v>-4.5790107938441363E-2</v>
      </c>
      <c r="R1606">
        <f t="shared" si="370"/>
        <v>265.781377269031</v>
      </c>
      <c r="S1606">
        <f t="shared" si="371"/>
        <v>824.50846228749219</v>
      </c>
      <c r="T1606">
        <f t="shared" si="372"/>
        <v>-558.72708501846114</v>
      </c>
      <c r="U1606">
        <f t="shared" si="373"/>
        <v>312175.95553322672</v>
      </c>
    </row>
    <row r="1607" spans="1:21" x14ac:dyDescent="0.25">
      <c r="A1607">
        <v>166.221</v>
      </c>
      <c r="B1607" s="3">
        <v>2.0581</v>
      </c>
      <c r="C1607" s="3">
        <f t="shared" si="359"/>
        <v>2058.1</v>
      </c>
      <c r="D1607">
        <v>0.39589999999999997</v>
      </c>
      <c r="E1607">
        <v>3.0207999999999999</v>
      </c>
      <c r="F1607">
        <v>3.0192000000000001</v>
      </c>
      <c r="G1607">
        <f t="shared" si="360"/>
        <v>-1.9999999999997797E-4</v>
      </c>
      <c r="H1607">
        <f t="shared" si="361"/>
        <v>-1.7999999999998018E-3</v>
      </c>
      <c r="I1607">
        <f t="shared" si="362"/>
        <v>7.1631449067952628</v>
      </c>
      <c r="K1607">
        <f t="shared" si="363"/>
        <v>287.31793461941544</v>
      </c>
      <c r="L1607">
        <f t="shared" si="364"/>
        <v>6.6221220787661818E-4</v>
      </c>
      <c r="M1607">
        <f t="shared" si="365"/>
        <v>1.1146193491266393E-3</v>
      </c>
      <c r="N1607">
        <f t="shared" si="366"/>
        <v>-9.1576994714898433E-4</v>
      </c>
      <c r="O1607">
        <f t="shared" si="367"/>
        <v>9.1576994714898433E-4</v>
      </c>
      <c r="P1607">
        <f t="shared" si="368"/>
        <v>-12.024638060558914</v>
      </c>
      <c r="Q1607">
        <f t="shared" si="369"/>
        <v>-4.5789789792082418E-2</v>
      </c>
      <c r="R1607">
        <f t="shared" si="370"/>
        <v>265.94913302141202</v>
      </c>
      <c r="S1607">
        <f t="shared" si="371"/>
        <v>824.51017181894406</v>
      </c>
      <c r="T1607">
        <f t="shared" si="372"/>
        <v>-558.56103879753209</v>
      </c>
      <c r="U1607">
        <f t="shared" si="373"/>
        <v>311990.43406257813</v>
      </c>
    </row>
    <row r="1608" spans="1:21" x14ac:dyDescent="0.25">
      <c r="A1608">
        <v>166.321</v>
      </c>
      <c r="B1608" s="3">
        <v>2.0564</v>
      </c>
      <c r="C1608" s="3">
        <f t="shared" si="359"/>
        <v>2056.4</v>
      </c>
      <c r="D1608">
        <v>0.39660000000000001</v>
      </c>
      <c r="E1608">
        <v>3.0207999999999999</v>
      </c>
      <c r="F1608">
        <v>3.0192000000000001</v>
      </c>
      <c r="G1608">
        <f t="shared" si="360"/>
        <v>-1.9999999999997797E-4</v>
      </c>
      <c r="H1608">
        <f t="shared" si="361"/>
        <v>-1.7999999999998018E-3</v>
      </c>
      <c r="I1608">
        <f t="shared" si="362"/>
        <v>7.1631449067952628</v>
      </c>
      <c r="K1608">
        <f t="shared" si="363"/>
        <v>287.08060869314704</v>
      </c>
      <c r="L1608">
        <f t="shared" si="364"/>
        <v>6.6221220787661818E-4</v>
      </c>
      <c r="M1608">
        <f t="shared" si="365"/>
        <v>1.1142456587616789E-3</v>
      </c>
      <c r="N1608">
        <f t="shared" si="366"/>
        <v>-9.1501351524659377E-4</v>
      </c>
      <c r="O1608">
        <f t="shared" si="367"/>
        <v>9.1501351524659377E-4</v>
      </c>
      <c r="P1608">
        <f t="shared" si="368"/>
        <v>-12.02451775042703</v>
      </c>
      <c r="Q1608">
        <f t="shared" si="369"/>
        <v>-4.5790205829628734E-2</v>
      </c>
      <c r="R1608">
        <f t="shared" si="370"/>
        <v>265.72976005515869</v>
      </c>
      <c r="S1608">
        <f t="shared" si="371"/>
        <v>824.50793619086903</v>
      </c>
      <c r="T1608">
        <f t="shared" si="372"/>
        <v>-558.77817613571028</v>
      </c>
      <c r="U1608">
        <f t="shared" si="373"/>
        <v>312233.05012555089</v>
      </c>
    </row>
    <row r="1609" spans="1:21" x14ac:dyDescent="0.25">
      <c r="A1609">
        <v>166.42099999999999</v>
      </c>
      <c r="B1609" s="3">
        <v>2.0630000000000002</v>
      </c>
      <c r="C1609" s="3">
        <f t="shared" si="359"/>
        <v>2063</v>
      </c>
      <c r="D1609">
        <v>0.39589999999999997</v>
      </c>
      <c r="E1609">
        <v>3.0207000000000002</v>
      </c>
      <c r="F1609">
        <v>3.0192000000000001</v>
      </c>
      <c r="G1609">
        <f t="shared" si="360"/>
        <v>-2.9999999999974492E-4</v>
      </c>
      <c r="H1609">
        <f t="shared" si="361"/>
        <v>-1.7999999999998018E-3</v>
      </c>
      <c r="I1609">
        <f t="shared" si="362"/>
        <v>7.1629077793817695</v>
      </c>
      <c r="K1609">
        <f t="shared" si="363"/>
        <v>288.01152598087162</v>
      </c>
      <c r="L1609">
        <f t="shared" si="364"/>
        <v>6.9531656937928707E-4</v>
      </c>
      <c r="M1609">
        <f t="shared" si="365"/>
        <v>1.1488158307068374E-3</v>
      </c>
      <c r="N1609">
        <f t="shared" si="366"/>
        <v>-9.1798053408334297E-4</v>
      </c>
      <c r="O1609">
        <f t="shared" si="367"/>
        <v>9.1798053408334297E-4</v>
      </c>
      <c r="P1609">
        <f t="shared" si="368"/>
        <v>-12.024989667151038</v>
      </c>
      <c r="Q1609">
        <f t="shared" si="369"/>
        <v>-4.5788573969268519E-2</v>
      </c>
      <c r="R1609">
        <f t="shared" si="370"/>
        <v>266.59025353086804</v>
      </c>
      <c r="S1609">
        <f t="shared" si="371"/>
        <v>824.51670096020325</v>
      </c>
      <c r="T1609">
        <f t="shared" si="372"/>
        <v>-557.92644742933521</v>
      </c>
      <c r="U1609">
        <f t="shared" si="373"/>
        <v>311281.92074111872</v>
      </c>
    </row>
    <row r="1610" spans="1:21" x14ac:dyDescent="0.25">
      <c r="A1610">
        <v>166.52099999999999</v>
      </c>
      <c r="B1610" s="3">
        <v>2.0686</v>
      </c>
      <c r="C1610" s="3">
        <f t="shared" si="359"/>
        <v>2068.6</v>
      </c>
      <c r="D1610">
        <v>0.39329999999999998</v>
      </c>
      <c r="E1610">
        <v>3.0207000000000002</v>
      </c>
      <c r="F1610">
        <v>3.0192000000000001</v>
      </c>
      <c r="G1610">
        <f t="shared" si="360"/>
        <v>-2.9999999999974492E-4</v>
      </c>
      <c r="H1610">
        <f t="shared" si="361"/>
        <v>-1.7999999999998018E-3</v>
      </c>
      <c r="I1610">
        <f t="shared" si="362"/>
        <v>7.1629077793817695</v>
      </c>
      <c r="K1610">
        <f t="shared" si="363"/>
        <v>288.79333138343725</v>
      </c>
      <c r="L1610">
        <f t="shared" si="364"/>
        <v>6.9531656937928707E-4</v>
      </c>
      <c r="M1610">
        <f t="shared" si="365"/>
        <v>1.1500468514840717E-3</v>
      </c>
      <c r="N1610">
        <f t="shared" si="366"/>
        <v>-9.2047239225181467E-4</v>
      </c>
      <c r="O1610">
        <f t="shared" si="367"/>
        <v>9.2047239225181467E-4</v>
      </c>
      <c r="P1610">
        <f t="shared" si="368"/>
        <v>-12.025386036208035</v>
      </c>
      <c r="Q1610">
        <f t="shared" si="369"/>
        <v>-4.5787203447275861E-2</v>
      </c>
      <c r="R1610">
        <f t="shared" si="370"/>
        <v>267.31290939585261</v>
      </c>
      <c r="S1610">
        <f t="shared" si="371"/>
        <v>824.52405332237083</v>
      </c>
      <c r="T1610">
        <f t="shared" si="372"/>
        <v>-557.21114392651816</v>
      </c>
      <c r="U1610">
        <f t="shared" si="373"/>
        <v>310484.25891589891</v>
      </c>
    </row>
    <row r="1611" spans="1:21" x14ac:dyDescent="0.25">
      <c r="A1611">
        <v>166.62</v>
      </c>
      <c r="B1611" s="3">
        <v>2.0682999999999998</v>
      </c>
      <c r="C1611" s="3">
        <f t="shared" si="359"/>
        <v>2068.2999999999997</v>
      </c>
      <c r="D1611">
        <v>0.39989999999999998</v>
      </c>
      <c r="E1611">
        <v>3.0207000000000002</v>
      </c>
      <c r="F1611">
        <v>3.0192000000000001</v>
      </c>
      <c r="G1611">
        <f t="shared" si="360"/>
        <v>-2.9999999999974492E-4</v>
      </c>
      <c r="H1611">
        <f t="shared" si="361"/>
        <v>-1.7999999999998018E-3</v>
      </c>
      <c r="I1611">
        <f t="shared" si="362"/>
        <v>7.1629077793817695</v>
      </c>
      <c r="K1611">
        <f t="shared" si="363"/>
        <v>288.75144895115693</v>
      </c>
      <c r="L1611">
        <f t="shared" si="364"/>
        <v>6.9531656937928707E-4</v>
      </c>
      <c r="M1611">
        <f t="shared" si="365"/>
        <v>1.149980903942434E-3</v>
      </c>
      <c r="N1611">
        <f t="shared" si="366"/>
        <v>-9.2033889984993213E-4</v>
      </c>
      <c r="O1611">
        <f t="shared" si="367"/>
        <v>9.2033889984993213E-4</v>
      </c>
      <c r="P1611">
        <f t="shared" si="368"/>
        <v>-12.025364801488989</v>
      </c>
      <c r="Q1611">
        <f t="shared" si="369"/>
        <v>-4.5787276868096895E-2</v>
      </c>
      <c r="R1611">
        <f t="shared" si="370"/>
        <v>267.27419582746796</v>
      </c>
      <c r="S1611">
        <f t="shared" si="371"/>
        <v>824.52365964781791</v>
      </c>
      <c r="T1611">
        <f t="shared" si="372"/>
        <v>-557.24946382035</v>
      </c>
      <c r="U1611">
        <f t="shared" si="373"/>
        <v>310526.96492806758</v>
      </c>
    </row>
    <row r="1612" spans="1:21" x14ac:dyDescent="0.25">
      <c r="A1612">
        <v>166.72</v>
      </c>
      <c r="B1612" s="3">
        <v>2.0701999999999998</v>
      </c>
      <c r="C1612" s="3">
        <f t="shared" si="359"/>
        <v>2070.1999999999998</v>
      </c>
      <c r="D1612">
        <v>0.39989999999999998</v>
      </c>
      <c r="E1612">
        <v>3.0207000000000002</v>
      </c>
      <c r="F1612">
        <v>3.0192000000000001</v>
      </c>
      <c r="G1612">
        <f t="shared" si="360"/>
        <v>-2.9999999999974492E-4</v>
      </c>
      <c r="H1612">
        <f t="shared" si="361"/>
        <v>-1.7999999999998018E-3</v>
      </c>
      <c r="I1612">
        <f t="shared" si="362"/>
        <v>7.1629077793817695</v>
      </c>
      <c r="K1612">
        <f t="shared" si="363"/>
        <v>289.01670435559885</v>
      </c>
      <c r="L1612">
        <f t="shared" si="364"/>
        <v>6.9531656937928707E-4</v>
      </c>
      <c r="M1612">
        <f t="shared" si="365"/>
        <v>1.1503985717061386E-3</v>
      </c>
      <c r="N1612">
        <f t="shared" si="366"/>
        <v>-9.2118435172852079E-4</v>
      </c>
      <c r="O1612">
        <f t="shared" si="367"/>
        <v>9.2118435172852079E-4</v>
      </c>
      <c r="P1612">
        <f t="shared" si="368"/>
        <v>-12.025499289309526</v>
      </c>
      <c r="Q1612">
        <f t="shared" si="369"/>
        <v>-4.5786811869563668E-2</v>
      </c>
      <c r="R1612">
        <f t="shared" si="370"/>
        <v>267.51938149543344</v>
      </c>
      <c r="S1612">
        <f t="shared" si="371"/>
        <v>824.52615253441536</v>
      </c>
      <c r="T1612">
        <f t="shared" si="372"/>
        <v>-557.00677103898192</v>
      </c>
      <c r="U1612">
        <f t="shared" si="373"/>
        <v>310256.54298327281</v>
      </c>
    </row>
    <row r="1613" spans="1:21" x14ac:dyDescent="0.25">
      <c r="A1613">
        <v>166.82</v>
      </c>
      <c r="B1613" s="3">
        <v>2.0663</v>
      </c>
      <c r="C1613" s="3">
        <f t="shared" si="359"/>
        <v>2066.3000000000002</v>
      </c>
      <c r="D1613">
        <v>0.39729999999999999</v>
      </c>
      <c r="E1613">
        <v>3.0207000000000002</v>
      </c>
      <c r="F1613">
        <v>3.0192000000000001</v>
      </c>
      <c r="G1613">
        <f t="shared" si="360"/>
        <v>-2.9999999999974492E-4</v>
      </c>
      <c r="H1613">
        <f t="shared" si="361"/>
        <v>-1.7999999999998018E-3</v>
      </c>
      <c r="I1613">
        <f t="shared" si="362"/>
        <v>7.1629077793817695</v>
      </c>
      <c r="K1613">
        <f t="shared" si="363"/>
        <v>288.47223273595495</v>
      </c>
      <c r="L1613">
        <f t="shared" si="364"/>
        <v>6.9531656937928707E-4</v>
      </c>
      <c r="M1613">
        <f t="shared" si="365"/>
        <v>1.1495412536648504E-3</v>
      </c>
      <c r="N1613">
        <f t="shared" si="366"/>
        <v>-9.1944895050404961E-4</v>
      </c>
      <c r="O1613">
        <f t="shared" si="367"/>
        <v>9.1944895050404961E-4</v>
      </c>
      <c r="P1613">
        <f t="shared" si="368"/>
        <v>-12.025223238611819</v>
      </c>
      <c r="Q1613">
        <f t="shared" si="369"/>
        <v>-4.5787766340237131E-2</v>
      </c>
      <c r="R1613">
        <f t="shared" si="370"/>
        <v>267.01610497038786</v>
      </c>
      <c r="S1613">
        <f t="shared" si="371"/>
        <v>824.52103456685541</v>
      </c>
      <c r="T1613">
        <f t="shared" si="372"/>
        <v>-557.50492959646749</v>
      </c>
      <c r="U1613">
        <f t="shared" si="373"/>
        <v>310811.74652436218</v>
      </c>
    </row>
    <row r="1614" spans="1:21" x14ac:dyDescent="0.25">
      <c r="A1614">
        <v>166.92099999999999</v>
      </c>
      <c r="B1614" s="3">
        <v>2.0754999999999999</v>
      </c>
      <c r="C1614" s="3">
        <f t="shared" si="359"/>
        <v>2075.5</v>
      </c>
      <c r="D1614">
        <v>0.39589999999999997</v>
      </c>
      <c r="E1614">
        <v>3.0207000000000002</v>
      </c>
      <c r="F1614">
        <v>3.0192000000000001</v>
      </c>
      <c r="G1614">
        <f t="shared" si="360"/>
        <v>-2.9999999999974492E-4</v>
      </c>
      <c r="H1614">
        <f t="shared" si="361"/>
        <v>-1.7999999999998018E-3</v>
      </c>
      <c r="I1614">
        <f t="shared" si="362"/>
        <v>7.1629077793817695</v>
      </c>
      <c r="K1614">
        <f t="shared" si="363"/>
        <v>289.75662732588415</v>
      </c>
      <c r="L1614">
        <f t="shared" si="364"/>
        <v>6.9531656937928707E-4</v>
      </c>
      <c r="M1614">
        <f t="shared" si="365"/>
        <v>1.1515636449417352E-3</v>
      </c>
      <c r="N1614">
        <f t="shared" si="366"/>
        <v>-9.2354271749511005E-4</v>
      </c>
      <c r="O1614">
        <f t="shared" si="367"/>
        <v>9.2354271749511005E-4</v>
      </c>
      <c r="P1614">
        <f t="shared" si="368"/>
        <v>-12.025874455445225</v>
      </c>
      <c r="Q1614">
        <f t="shared" si="369"/>
        <v>-4.5785514768392051E-2</v>
      </c>
      <c r="R1614">
        <f t="shared" si="370"/>
        <v>268.20331713572835</v>
      </c>
      <c r="S1614">
        <f t="shared" si="371"/>
        <v>824.53310154356495</v>
      </c>
      <c r="T1614">
        <f t="shared" si="372"/>
        <v>-556.32978440783654</v>
      </c>
      <c r="U1614">
        <f t="shared" si="373"/>
        <v>309502.82901926991</v>
      </c>
    </row>
    <row r="1615" spans="1:21" x14ac:dyDescent="0.25">
      <c r="A1615">
        <v>167.02099999999999</v>
      </c>
      <c r="B1615" s="3">
        <v>2.0714999999999999</v>
      </c>
      <c r="C1615" s="3">
        <f t="shared" si="359"/>
        <v>2071.5</v>
      </c>
      <c r="D1615">
        <v>0.39660000000000001</v>
      </c>
      <c r="E1615">
        <v>3.0207000000000002</v>
      </c>
      <c r="F1615">
        <v>3.0192000000000001</v>
      </c>
      <c r="G1615">
        <f t="shared" si="360"/>
        <v>-2.9999999999974492E-4</v>
      </c>
      <c r="H1615">
        <f t="shared" si="361"/>
        <v>-1.7999999999998018E-3</v>
      </c>
      <c r="I1615">
        <f t="shared" si="362"/>
        <v>7.1629077793817695</v>
      </c>
      <c r="K1615">
        <f t="shared" si="363"/>
        <v>289.19819489548019</v>
      </c>
      <c r="L1615">
        <f t="shared" si="364"/>
        <v>6.9531656937928707E-4</v>
      </c>
      <c r="M1615">
        <f t="shared" si="365"/>
        <v>1.150684344386568E-3</v>
      </c>
      <c r="N1615">
        <f t="shared" si="366"/>
        <v>-9.2176281880334469E-4</v>
      </c>
      <c r="O1615">
        <f t="shared" si="367"/>
        <v>9.2176281880334469E-4</v>
      </c>
      <c r="P1615">
        <f t="shared" si="368"/>
        <v>-12.025591309025232</v>
      </c>
      <c r="Q1615">
        <f t="shared" si="369"/>
        <v>-4.5786493712672516E-2</v>
      </c>
      <c r="R1615">
        <f t="shared" si="370"/>
        <v>267.68713974753626</v>
      </c>
      <c r="S1615">
        <f t="shared" si="371"/>
        <v>824.5278576663876</v>
      </c>
      <c r="T1615">
        <f t="shared" si="372"/>
        <v>-556.8407179188514</v>
      </c>
      <c r="U1615">
        <f t="shared" si="373"/>
        <v>310071.58513238182</v>
      </c>
    </row>
    <row r="1616" spans="1:21" x14ac:dyDescent="0.25">
      <c r="A1616">
        <v>167.12</v>
      </c>
      <c r="B1616" s="3">
        <v>2.0790999999999999</v>
      </c>
      <c r="C1616" s="3">
        <f t="shared" si="359"/>
        <v>2079.1</v>
      </c>
      <c r="D1616">
        <v>0.39460000000000001</v>
      </c>
      <c r="E1616">
        <v>3.0207000000000002</v>
      </c>
      <c r="F1616">
        <v>3.0192000000000001</v>
      </c>
      <c r="G1616">
        <f t="shared" si="360"/>
        <v>-2.9999999999974492E-4</v>
      </c>
      <c r="H1616">
        <f t="shared" si="361"/>
        <v>-1.7999999999998018E-3</v>
      </c>
      <c r="I1616">
        <f t="shared" si="362"/>
        <v>7.1629077793817695</v>
      </c>
      <c r="K1616">
        <f t="shared" si="363"/>
        <v>290.25921651324779</v>
      </c>
      <c r="L1616">
        <f t="shared" si="364"/>
        <v>6.9531656937928707E-4</v>
      </c>
      <c r="M1616">
        <f t="shared" si="365"/>
        <v>1.1523550154413859E-3</v>
      </c>
      <c r="N1616">
        <f t="shared" si="366"/>
        <v>-9.2514462631769912E-4</v>
      </c>
      <c r="O1616">
        <f t="shared" si="367"/>
        <v>9.2514462631769912E-4</v>
      </c>
      <c r="P1616">
        <f t="shared" si="368"/>
        <v>-12.026129298623642</v>
      </c>
      <c r="Q1616">
        <f t="shared" si="369"/>
        <v>-4.5784633718539629E-2</v>
      </c>
      <c r="R1616">
        <f t="shared" si="370"/>
        <v>268.66787439869614</v>
      </c>
      <c r="S1616">
        <f t="shared" si="371"/>
        <v>824.5378175776998</v>
      </c>
      <c r="T1616">
        <f t="shared" si="372"/>
        <v>-555.86994317900371</v>
      </c>
      <c r="U1616">
        <f t="shared" si="373"/>
        <v>308991.39372982882</v>
      </c>
    </row>
    <row r="1617" spans="1:21" x14ac:dyDescent="0.25">
      <c r="A1617">
        <v>167.221</v>
      </c>
      <c r="B1617" s="3">
        <v>2.0844</v>
      </c>
      <c r="C1617" s="3">
        <f t="shared" si="359"/>
        <v>2084.4</v>
      </c>
      <c r="D1617">
        <v>0.39529999999999998</v>
      </c>
      <c r="E1617">
        <v>3.0207000000000002</v>
      </c>
      <c r="F1617">
        <v>3.0192000000000001</v>
      </c>
      <c r="G1617">
        <f t="shared" si="360"/>
        <v>-2.9999999999974492E-4</v>
      </c>
      <c r="H1617">
        <f t="shared" si="361"/>
        <v>-1.7999999999998018E-3</v>
      </c>
      <c r="I1617">
        <f t="shared" si="362"/>
        <v>7.1629077793817695</v>
      </c>
      <c r="K1617">
        <f t="shared" si="363"/>
        <v>290.99913948353316</v>
      </c>
      <c r="L1617">
        <f t="shared" si="364"/>
        <v>6.9531656937928707E-4</v>
      </c>
      <c r="M1617">
        <f t="shared" si="365"/>
        <v>1.1535200886769828E-3</v>
      </c>
      <c r="N1617">
        <f t="shared" si="366"/>
        <v>-9.2750299208428861E-4</v>
      </c>
      <c r="O1617">
        <f t="shared" si="367"/>
        <v>9.2750299208428861E-4</v>
      </c>
      <c r="P1617">
        <f t="shared" si="368"/>
        <v>-12.026504504070481</v>
      </c>
      <c r="Q1617">
        <f t="shared" si="369"/>
        <v>-4.5783336617368005E-2</v>
      </c>
      <c r="R1617">
        <f t="shared" si="370"/>
        <v>269.35180181022628</v>
      </c>
      <c r="S1617">
        <f t="shared" si="371"/>
        <v>824.5447546880373</v>
      </c>
      <c r="T1617">
        <f t="shared" si="372"/>
        <v>-555.19295287781097</v>
      </c>
      <c r="U1617">
        <f t="shared" si="373"/>
        <v>308239.21492518322</v>
      </c>
    </row>
    <row r="1618" spans="1:21" x14ac:dyDescent="0.25">
      <c r="A1618">
        <v>167.32</v>
      </c>
      <c r="B1618" s="3">
        <v>2.0781000000000001</v>
      </c>
      <c r="C1618" s="3">
        <f t="shared" si="359"/>
        <v>2078.1</v>
      </c>
      <c r="D1618">
        <v>0.39589999999999997</v>
      </c>
      <c r="E1618">
        <v>3.0207000000000002</v>
      </c>
      <c r="F1618">
        <v>3.0192000000000001</v>
      </c>
      <c r="G1618">
        <f t="shared" si="360"/>
        <v>-2.9999999999974492E-4</v>
      </c>
      <c r="H1618">
        <f t="shared" si="361"/>
        <v>-1.7999999999998018E-3</v>
      </c>
      <c r="I1618">
        <f t="shared" si="362"/>
        <v>7.1629077793817695</v>
      </c>
      <c r="K1618">
        <f t="shared" si="363"/>
        <v>290.11960840564677</v>
      </c>
      <c r="L1618">
        <f t="shared" si="364"/>
        <v>6.9531656937928707E-4</v>
      </c>
      <c r="M1618">
        <f t="shared" si="365"/>
        <v>1.1521351903025941E-3</v>
      </c>
      <c r="N1618">
        <f t="shared" si="366"/>
        <v>-9.2469965164475776E-4</v>
      </c>
      <c r="O1618">
        <f t="shared" si="367"/>
        <v>9.2469965164475776E-4</v>
      </c>
      <c r="P1618">
        <f t="shared" si="368"/>
        <v>-12.026058507768443</v>
      </c>
      <c r="Q1618">
        <f t="shared" si="369"/>
        <v>-4.5784878454609747E-2</v>
      </c>
      <c r="R1618">
        <f t="shared" si="370"/>
        <v>268.53883094132277</v>
      </c>
      <c r="S1618">
        <f t="shared" si="371"/>
        <v>824.53650789608787</v>
      </c>
      <c r="T1618">
        <f t="shared" si="372"/>
        <v>-555.9976769547651</v>
      </c>
      <c r="U1618">
        <f t="shared" si="373"/>
        <v>309133.41677909531</v>
      </c>
    </row>
    <row r="1619" spans="1:21" x14ac:dyDescent="0.25">
      <c r="A1619">
        <v>167.42099999999999</v>
      </c>
      <c r="B1619" s="3">
        <v>2.0857000000000001</v>
      </c>
      <c r="C1619" s="3">
        <f t="shared" si="359"/>
        <v>2085.7000000000003</v>
      </c>
      <c r="D1619">
        <v>0.39589999999999997</v>
      </c>
      <c r="E1619">
        <v>3.0207000000000002</v>
      </c>
      <c r="F1619">
        <v>3.0192000000000001</v>
      </c>
      <c r="G1619">
        <f t="shared" si="360"/>
        <v>-2.9999999999974492E-4</v>
      </c>
      <c r="H1619">
        <f t="shared" si="361"/>
        <v>-1.7999999999998018E-3</v>
      </c>
      <c r="I1619">
        <f t="shared" si="362"/>
        <v>7.1629077793817695</v>
      </c>
      <c r="K1619">
        <f t="shared" si="363"/>
        <v>291.18063002341444</v>
      </c>
      <c r="L1619">
        <f t="shared" si="364"/>
        <v>6.9531656937928707E-4</v>
      </c>
      <c r="M1619">
        <f t="shared" si="365"/>
        <v>1.153805861357412E-3</v>
      </c>
      <c r="N1619">
        <f t="shared" si="366"/>
        <v>-9.280814591591123E-4</v>
      </c>
      <c r="O1619">
        <f t="shared" si="367"/>
        <v>9.280814591591123E-4</v>
      </c>
      <c r="P1619">
        <f t="shared" si="368"/>
        <v>-12.026596539170798</v>
      </c>
      <c r="Q1619">
        <f t="shared" si="369"/>
        <v>-4.5783018460476853E-2</v>
      </c>
      <c r="R1619">
        <f t="shared" si="370"/>
        <v>269.51955684197191</v>
      </c>
      <c r="S1619">
        <f t="shared" si="371"/>
        <v>824.54645516542905</v>
      </c>
      <c r="T1619">
        <f t="shared" si="372"/>
        <v>-555.02689832345709</v>
      </c>
      <c r="U1619">
        <f t="shared" si="373"/>
        <v>308054.85786255717</v>
      </c>
    </row>
    <row r="1620" spans="1:21" x14ac:dyDescent="0.25">
      <c r="A1620">
        <v>167.52</v>
      </c>
      <c r="B1620" s="3">
        <v>2.0903</v>
      </c>
      <c r="C1620" s="3">
        <f t="shared" si="359"/>
        <v>2090.3000000000002</v>
      </c>
      <c r="D1620">
        <v>0.39660000000000001</v>
      </c>
      <c r="E1620">
        <v>3.0207000000000002</v>
      </c>
      <c r="F1620">
        <v>3.0192000000000001</v>
      </c>
      <c r="G1620">
        <f t="shared" si="360"/>
        <v>-2.9999999999974492E-4</v>
      </c>
      <c r="H1620">
        <f t="shared" si="361"/>
        <v>-1.7999999999998018E-3</v>
      </c>
      <c r="I1620">
        <f t="shared" si="362"/>
        <v>7.1629077793817695</v>
      </c>
      <c r="K1620">
        <f t="shared" si="363"/>
        <v>291.82282731837904</v>
      </c>
      <c r="L1620">
        <f t="shared" si="364"/>
        <v>6.9531656937928707E-4</v>
      </c>
      <c r="M1620">
        <f t="shared" si="365"/>
        <v>1.1548170569958545E-3</v>
      </c>
      <c r="N1620">
        <f t="shared" si="366"/>
        <v>-9.3012834265464252E-4</v>
      </c>
      <c r="O1620">
        <f t="shared" si="367"/>
        <v>9.3012834265464252E-4</v>
      </c>
      <c r="P1620">
        <f t="shared" si="368"/>
        <v>-12.02692221314449</v>
      </c>
      <c r="Q1620">
        <f t="shared" si="369"/>
        <v>-4.5781892674554306E-2</v>
      </c>
      <c r="R1620">
        <f t="shared" si="370"/>
        <v>270.11314920213016</v>
      </c>
      <c r="S1620">
        <f t="shared" si="371"/>
        <v>824.55246883799907</v>
      </c>
      <c r="T1620">
        <f t="shared" si="372"/>
        <v>-554.43931963586897</v>
      </c>
      <c r="U1620">
        <f t="shared" si="373"/>
        <v>307402.95915828529</v>
      </c>
    </row>
    <row r="1621" spans="1:21" x14ac:dyDescent="0.25">
      <c r="A1621">
        <v>167.62</v>
      </c>
      <c r="B1621" s="3">
        <v>2.0931999999999999</v>
      </c>
      <c r="C1621" s="3">
        <f t="shared" si="359"/>
        <v>2093.1999999999998</v>
      </c>
      <c r="D1621">
        <v>0.40250000000000002</v>
      </c>
      <c r="E1621">
        <v>3.0207000000000002</v>
      </c>
      <c r="F1621">
        <v>3.0192000000000001</v>
      </c>
      <c r="G1621">
        <f t="shared" si="360"/>
        <v>-2.9999999999974492E-4</v>
      </c>
      <c r="H1621">
        <f t="shared" si="361"/>
        <v>-1.7999999999998018E-3</v>
      </c>
      <c r="I1621">
        <f t="shared" si="362"/>
        <v>7.1629077793817695</v>
      </c>
      <c r="K1621">
        <f t="shared" si="363"/>
        <v>292.22769083042192</v>
      </c>
      <c r="L1621">
        <f t="shared" si="364"/>
        <v>6.9531656937928707E-4</v>
      </c>
      <c r="M1621">
        <f t="shared" si="365"/>
        <v>1.1554545498983506E-3</v>
      </c>
      <c r="N1621">
        <f t="shared" si="366"/>
        <v>-9.3141876920617244E-4</v>
      </c>
      <c r="O1621">
        <f t="shared" si="367"/>
        <v>9.3141876920617244E-4</v>
      </c>
      <c r="P1621">
        <f t="shared" si="368"/>
        <v>-12.027127538410433</v>
      </c>
      <c r="Q1621">
        <f t="shared" si="369"/>
        <v>-4.5781182939950968E-2</v>
      </c>
      <c r="R1621">
        <f t="shared" si="370"/>
        <v>270.48736857523483</v>
      </c>
      <c r="S1621">
        <f t="shared" si="371"/>
        <v>824.55625734592832</v>
      </c>
      <c r="T1621">
        <f t="shared" si="372"/>
        <v>-554.06888877069355</v>
      </c>
      <c r="U1621">
        <f t="shared" si="373"/>
        <v>306992.33350359119</v>
      </c>
    </row>
    <row r="1622" spans="1:21" x14ac:dyDescent="0.25">
      <c r="A1622">
        <v>167.721</v>
      </c>
      <c r="B1622" s="3">
        <v>2.0931999999999999</v>
      </c>
      <c r="C1622" s="3">
        <f t="shared" si="359"/>
        <v>2093.1999999999998</v>
      </c>
      <c r="D1622">
        <v>0.39660000000000001</v>
      </c>
      <c r="E1622">
        <v>3.0207000000000002</v>
      </c>
      <c r="F1622">
        <v>3.0192000000000001</v>
      </c>
      <c r="G1622">
        <f t="shared" si="360"/>
        <v>-2.9999999999974492E-4</v>
      </c>
      <c r="H1622">
        <f t="shared" si="361"/>
        <v>-1.7999999999998018E-3</v>
      </c>
      <c r="I1622">
        <f t="shared" si="362"/>
        <v>7.1629077793817695</v>
      </c>
      <c r="K1622">
        <f t="shared" si="363"/>
        <v>292.22769083042192</v>
      </c>
      <c r="L1622">
        <f t="shared" si="364"/>
        <v>6.9531656937928707E-4</v>
      </c>
      <c r="M1622">
        <f t="shared" si="365"/>
        <v>1.1554545498983506E-3</v>
      </c>
      <c r="N1622">
        <f t="shared" si="366"/>
        <v>-9.3141876920617244E-4</v>
      </c>
      <c r="O1622">
        <f t="shared" si="367"/>
        <v>9.3141876920617244E-4</v>
      </c>
      <c r="P1622">
        <f t="shared" si="368"/>
        <v>-12.027127538410433</v>
      </c>
      <c r="Q1622">
        <f t="shared" si="369"/>
        <v>-4.5781182939950968E-2</v>
      </c>
      <c r="R1622">
        <f t="shared" si="370"/>
        <v>270.48736857523483</v>
      </c>
      <c r="S1622">
        <f t="shared" si="371"/>
        <v>824.55625734592832</v>
      </c>
      <c r="T1622">
        <f t="shared" si="372"/>
        <v>-554.06888877069355</v>
      </c>
      <c r="U1622">
        <f t="shared" si="373"/>
        <v>306992.33350359119</v>
      </c>
    </row>
    <row r="1623" spans="1:21" x14ac:dyDescent="0.25">
      <c r="A1623">
        <v>167.82</v>
      </c>
      <c r="B1623" s="3">
        <v>2.1000999999999999</v>
      </c>
      <c r="C1623" s="3">
        <f t="shared" si="359"/>
        <v>2100.1</v>
      </c>
      <c r="D1623">
        <v>0.3992</v>
      </c>
      <c r="E1623">
        <v>3.0207000000000002</v>
      </c>
      <c r="F1623">
        <v>3.0192000000000001</v>
      </c>
      <c r="G1623">
        <f t="shared" si="360"/>
        <v>-2.9999999999974492E-4</v>
      </c>
      <c r="H1623">
        <f t="shared" si="361"/>
        <v>-1.7999999999998018E-3</v>
      </c>
      <c r="I1623">
        <f t="shared" si="362"/>
        <v>7.1629077793817695</v>
      </c>
      <c r="K1623">
        <f t="shared" si="363"/>
        <v>293.19098677286888</v>
      </c>
      <c r="L1623">
        <f t="shared" si="364"/>
        <v>6.9531656937928707E-4</v>
      </c>
      <c r="M1623">
        <f t="shared" si="365"/>
        <v>1.1569713433560143E-3</v>
      </c>
      <c r="N1623">
        <f t="shared" si="366"/>
        <v>-9.3448909444946815E-4</v>
      </c>
      <c r="O1623">
        <f t="shared" si="367"/>
        <v>9.3448909444946815E-4</v>
      </c>
      <c r="P1623">
        <f t="shared" si="368"/>
        <v>-12.027616099125336</v>
      </c>
      <c r="Q1623">
        <f t="shared" si="369"/>
        <v>-4.5779494261067151E-2</v>
      </c>
      <c r="R1623">
        <f t="shared" si="370"/>
        <v>271.37774670149383</v>
      </c>
      <c r="S1623">
        <f t="shared" si="371"/>
        <v>824.56526295142964</v>
      </c>
      <c r="T1623">
        <f t="shared" si="372"/>
        <v>-553.18751624993581</v>
      </c>
      <c r="U1623">
        <f t="shared" si="373"/>
        <v>306016.42813477298</v>
      </c>
    </row>
    <row r="1624" spans="1:21" x14ac:dyDescent="0.25">
      <c r="A1624">
        <v>167.92099999999999</v>
      </c>
      <c r="B1624" s="3">
        <v>2.0931999999999999</v>
      </c>
      <c r="C1624" s="3">
        <f t="shared" si="359"/>
        <v>2093.1999999999998</v>
      </c>
      <c r="D1624">
        <v>0.39989999999999998</v>
      </c>
      <c r="E1624">
        <v>3.0207000000000002</v>
      </c>
      <c r="F1624">
        <v>3.0192000000000001</v>
      </c>
      <c r="G1624">
        <f t="shared" si="360"/>
        <v>-2.9999999999974492E-4</v>
      </c>
      <c r="H1624">
        <f t="shared" si="361"/>
        <v>-1.7999999999998018E-3</v>
      </c>
      <c r="I1624">
        <f t="shared" si="362"/>
        <v>7.1629077793817695</v>
      </c>
      <c r="K1624">
        <f t="shared" si="363"/>
        <v>292.22769083042192</v>
      </c>
      <c r="L1624">
        <f t="shared" si="364"/>
        <v>6.9531656937928707E-4</v>
      </c>
      <c r="M1624">
        <f t="shared" si="365"/>
        <v>1.1554545498983506E-3</v>
      </c>
      <c r="N1624">
        <f t="shared" si="366"/>
        <v>-9.3141876920617244E-4</v>
      </c>
      <c r="O1624">
        <f t="shared" si="367"/>
        <v>9.3141876920617244E-4</v>
      </c>
      <c r="P1624">
        <f t="shared" si="368"/>
        <v>-12.027127538410433</v>
      </c>
      <c r="Q1624">
        <f t="shared" si="369"/>
        <v>-4.5781182939950968E-2</v>
      </c>
      <c r="R1624">
        <f t="shared" si="370"/>
        <v>270.48736857523483</v>
      </c>
      <c r="S1624">
        <f t="shared" si="371"/>
        <v>824.55625734592832</v>
      </c>
      <c r="T1624">
        <f t="shared" si="372"/>
        <v>-554.06888877069355</v>
      </c>
      <c r="U1624">
        <f t="shared" si="373"/>
        <v>306992.33350359119</v>
      </c>
    </row>
    <row r="1625" spans="1:21" x14ac:dyDescent="0.25">
      <c r="A1625">
        <v>168.02</v>
      </c>
      <c r="B1625" s="3">
        <v>2.0931999999999999</v>
      </c>
      <c r="C1625" s="3">
        <f t="shared" si="359"/>
        <v>2093.1999999999998</v>
      </c>
      <c r="D1625">
        <v>0.39989999999999998</v>
      </c>
      <c r="E1625">
        <v>3.0207000000000002</v>
      </c>
      <c r="F1625">
        <v>3.0192000000000001</v>
      </c>
      <c r="G1625">
        <f t="shared" si="360"/>
        <v>-2.9999999999974492E-4</v>
      </c>
      <c r="H1625">
        <f t="shared" si="361"/>
        <v>-1.7999999999998018E-3</v>
      </c>
      <c r="I1625">
        <f t="shared" si="362"/>
        <v>7.1629077793817695</v>
      </c>
      <c r="K1625">
        <f t="shared" si="363"/>
        <v>292.22769083042192</v>
      </c>
      <c r="L1625">
        <f t="shared" si="364"/>
        <v>6.9531656937928707E-4</v>
      </c>
      <c r="M1625">
        <f t="shared" si="365"/>
        <v>1.1554545498983506E-3</v>
      </c>
      <c r="N1625">
        <f t="shared" si="366"/>
        <v>-9.3141876920617244E-4</v>
      </c>
      <c r="O1625">
        <f t="shared" si="367"/>
        <v>9.3141876920617244E-4</v>
      </c>
      <c r="P1625">
        <f t="shared" si="368"/>
        <v>-12.027127538410433</v>
      </c>
      <c r="Q1625">
        <f t="shared" si="369"/>
        <v>-4.5781182939950968E-2</v>
      </c>
      <c r="R1625">
        <f t="shared" si="370"/>
        <v>270.48736857523483</v>
      </c>
      <c r="S1625">
        <f t="shared" si="371"/>
        <v>824.55625734592832</v>
      </c>
      <c r="T1625">
        <f t="shared" si="372"/>
        <v>-554.06888877069355</v>
      </c>
      <c r="U1625">
        <f t="shared" si="373"/>
        <v>306992.33350359119</v>
      </c>
    </row>
    <row r="1626" spans="1:21" x14ac:dyDescent="0.25">
      <c r="A1626">
        <v>168.12</v>
      </c>
      <c r="B1626" s="3">
        <v>2.1023999999999998</v>
      </c>
      <c r="C1626" s="3">
        <f t="shared" si="359"/>
        <v>2102.3999999999996</v>
      </c>
      <c r="D1626">
        <v>0.4012</v>
      </c>
      <c r="E1626">
        <v>3.0207000000000002</v>
      </c>
      <c r="F1626">
        <v>3.0192000000000001</v>
      </c>
      <c r="G1626">
        <f t="shared" si="360"/>
        <v>-2.9999999999974492E-4</v>
      </c>
      <c r="H1626">
        <f t="shared" si="361"/>
        <v>-1.7999999999998018E-3</v>
      </c>
      <c r="I1626">
        <f t="shared" si="362"/>
        <v>7.1629077793817695</v>
      </c>
      <c r="K1626">
        <f t="shared" si="363"/>
        <v>293.51208542035113</v>
      </c>
      <c r="L1626">
        <f t="shared" si="364"/>
        <v>6.9531656937928707E-4</v>
      </c>
      <c r="M1626">
        <f t="shared" si="365"/>
        <v>1.1574769411752356E-3</v>
      </c>
      <c r="N1626">
        <f t="shared" si="366"/>
        <v>-9.355125361972331E-4</v>
      </c>
      <c r="O1626">
        <f t="shared" si="367"/>
        <v>9.355125361972331E-4</v>
      </c>
      <c r="P1626">
        <f t="shared" si="368"/>
        <v>-12.027778961517578</v>
      </c>
      <c r="Q1626">
        <f t="shared" si="369"/>
        <v>-4.5778931368105881E-2</v>
      </c>
      <c r="R1626">
        <f t="shared" si="370"/>
        <v>271.67453756408247</v>
      </c>
      <c r="S1626">
        <f t="shared" si="371"/>
        <v>824.5682621888775</v>
      </c>
      <c r="T1626">
        <f t="shared" si="372"/>
        <v>-552.89372462479503</v>
      </c>
      <c r="U1626">
        <f t="shared" si="373"/>
        <v>305691.47072947869</v>
      </c>
    </row>
    <row r="1627" spans="1:21" x14ac:dyDescent="0.25">
      <c r="A1627">
        <v>168.221</v>
      </c>
      <c r="B1627" s="3">
        <v>2.1063999999999998</v>
      </c>
      <c r="C1627" s="3">
        <f t="shared" si="359"/>
        <v>2106.3999999999996</v>
      </c>
      <c r="D1627">
        <v>0.3992</v>
      </c>
      <c r="E1627">
        <v>3.0207000000000002</v>
      </c>
      <c r="F1627">
        <v>3.0192000000000001</v>
      </c>
      <c r="G1627">
        <f t="shared" si="360"/>
        <v>-2.9999999999974492E-4</v>
      </c>
      <c r="H1627">
        <f t="shared" si="361"/>
        <v>-1.7999999999998018E-3</v>
      </c>
      <c r="I1627">
        <f t="shared" si="362"/>
        <v>7.1629077793817695</v>
      </c>
      <c r="K1627">
        <f t="shared" si="363"/>
        <v>294.07051785075515</v>
      </c>
      <c r="L1627">
        <f t="shared" si="364"/>
        <v>6.9531656937928707E-4</v>
      </c>
      <c r="M1627">
        <f t="shared" si="365"/>
        <v>1.1583562417304028E-3</v>
      </c>
      <c r="N1627">
        <f t="shared" si="366"/>
        <v>-9.3729243488899856E-4</v>
      </c>
      <c r="O1627">
        <f t="shared" si="367"/>
        <v>9.3729243488899856E-4</v>
      </c>
      <c r="P1627">
        <f t="shared" si="368"/>
        <v>-12.028062210966119</v>
      </c>
      <c r="Q1627">
        <f t="shared" si="369"/>
        <v>-4.5777952423825416E-2</v>
      </c>
      <c r="R1627">
        <f t="shared" si="370"/>
        <v>272.19069338720675</v>
      </c>
      <c r="S1627">
        <f t="shared" si="371"/>
        <v>824.5734751297914</v>
      </c>
      <c r="T1627">
        <f t="shared" si="372"/>
        <v>-552.38278174258471</v>
      </c>
      <c r="U1627">
        <f t="shared" si="373"/>
        <v>305126.73756567598</v>
      </c>
    </row>
    <row r="1628" spans="1:21" x14ac:dyDescent="0.25">
      <c r="A1628">
        <v>168.32</v>
      </c>
      <c r="B1628" s="3">
        <v>2.1122999999999998</v>
      </c>
      <c r="C1628" s="3">
        <f t="shared" si="359"/>
        <v>2112.2999999999997</v>
      </c>
      <c r="D1628">
        <v>0.39989999999999998</v>
      </c>
      <c r="E1628">
        <v>3.0207000000000002</v>
      </c>
      <c r="F1628">
        <v>3.0192000000000001</v>
      </c>
      <c r="G1628">
        <f t="shared" si="360"/>
        <v>-2.9999999999974492E-4</v>
      </c>
      <c r="H1628">
        <f t="shared" si="361"/>
        <v>-1.7999999999998018E-3</v>
      </c>
      <c r="I1628">
        <f t="shared" si="362"/>
        <v>7.1629077793817695</v>
      </c>
      <c r="K1628">
        <f t="shared" si="363"/>
        <v>294.89420568560109</v>
      </c>
      <c r="L1628">
        <f t="shared" si="364"/>
        <v>6.9531656937928707E-4</v>
      </c>
      <c r="M1628">
        <f t="shared" si="365"/>
        <v>1.1596532100492747E-3</v>
      </c>
      <c r="N1628">
        <f t="shared" si="366"/>
        <v>-9.3991778545935269E-4</v>
      </c>
      <c r="O1628">
        <f t="shared" si="367"/>
        <v>9.3991778545935269E-4</v>
      </c>
      <c r="P1628">
        <f t="shared" si="368"/>
        <v>-12.028480028254737</v>
      </c>
      <c r="Q1628">
        <f t="shared" si="369"/>
        <v>-4.5776508481011717E-2</v>
      </c>
      <c r="R1628">
        <f t="shared" si="370"/>
        <v>272.95201812962551</v>
      </c>
      <c r="S1628">
        <f t="shared" si="371"/>
        <v>824.58115699571351</v>
      </c>
      <c r="T1628">
        <f t="shared" si="372"/>
        <v>-551.62913886608794</v>
      </c>
      <c r="U1628">
        <f t="shared" si="373"/>
        <v>304294.70684614172</v>
      </c>
    </row>
    <row r="1629" spans="1:21" x14ac:dyDescent="0.25">
      <c r="A1629">
        <v>168.42099999999999</v>
      </c>
      <c r="B1629" s="3">
        <v>2.1139999999999999</v>
      </c>
      <c r="C1629" s="3">
        <f t="shared" ref="C1629:C1692" si="374">B1629*1000</f>
        <v>2114</v>
      </c>
      <c r="D1629">
        <v>0.39860000000000001</v>
      </c>
      <c r="E1629">
        <v>3.0207000000000002</v>
      </c>
      <c r="F1629">
        <v>3.0192000000000001</v>
      </c>
      <c r="G1629">
        <f t="shared" ref="G1629:G1692" si="375">E1629-$B$7</f>
        <v>-2.9999999999974492E-4</v>
      </c>
      <c r="H1629">
        <f t="shared" ref="H1629:H1692" si="376">F1629-$B$7</f>
        <v>-1.7999999999998018E-3</v>
      </c>
      <c r="I1629">
        <f t="shared" ref="I1629:I1692" si="377">(PI()*E1629*F1629)/4</f>
        <v>7.1629077793817695</v>
      </c>
      <c r="K1629">
        <f t="shared" ref="K1629:K1692" si="378">C1629/I1629</f>
        <v>295.13153946852282</v>
      </c>
      <c r="L1629">
        <f t="shared" ref="L1629:L1692" si="379">LN($J$28/I1629)</f>
        <v>6.9531656937928707E-4</v>
      </c>
      <c r="M1629">
        <f t="shared" ref="M1629:M1692" si="380">L1629+(($W$56-$W$57)/($W$56*$W$57))*K1629</f>
        <v>1.1600269127852209E-3</v>
      </c>
      <c r="N1629">
        <f t="shared" ref="N1629:N1692" si="381">(M1629-K1629)/$W$56</f>
        <v>-9.406742424033531E-4</v>
      </c>
      <c r="O1629">
        <f t="shared" ref="O1629:O1692" si="382">ABS(N1629)</f>
        <v>9.406742424033531E-4</v>
      </c>
      <c r="P1629">
        <f t="shared" ref="P1629:P1692" si="383">1/(1.1*O1629-$F$17)</f>
        <v>-12.028600421673964</v>
      </c>
      <c r="Q1629">
        <f t="shared" ref="Q1629:Q1692" si="384">(1.1/2)*(O1629-$F$17)</f>
        <v>-4.5776092429692515E-2</v>
      </c>
      <c r="R1629">
        <f t="shared" ref="R1629:R1692" si="385">ABS(K1629/((1+(2*P1629))*LN(1+Q1629)))</f>
        <v>273.17138175849817</v>
      </c>
      <c r="S1629">
        <f t="shared" ref="S1629:S1692" si="386">$S$21+($S$22*(O1629^$S$23))</f>
        <v>824.58336882135006</v>
      </c>
      <c r="T1629">
        <f t="shared" ref="T1629:T1692" si="387">R1629-S1629</f>
        <v>-551.41198706285195</v>
      </c>
      <c r="U1629">
        <f t="shared" ref="U1629:U1692" si="388">T1629^2</f>
        <v>304055.17947660282</v>
      </c>
    </row>
    <row r="1630" spans="1:21" x14ac:dyDescent="0.25">
      <c r="A1630">
        <v>168.52</v>
      </c>
      <c r="B1630" s="3">
        <v>2.1093999999999999</v>
      </c>
      <c r="C1630" s="3">
        <f t="shared" si="374"/>
        <v>2109.4</v>
      </c>
      <c r="D1630">
        <v>0.39989999999999998</v>
      </c>
      <c r="E1630">
        <v>3.0207000000000002</v>
      </c>
      <c r="F1630">
        <v>3.0192000000000001</v>
      </c>
      <c r="G1630">
        <f t="shared" si="375"/>
        <v>-2.9999999999974492E-4</v>
      </c>
      <c r="H1630">
        <f t="shared" si="376"/>
        <v>-1.7999999999998018E-3</v>
      </c>
      <c r="I1630">
        <f t="shared" si="377"/>
        <v>7.1629077793817695</v>
      </c>
      <c r="K1630">
        <f t="shared" si="378"/>
        <v>294.48934217355821</v>
      </c>
      <c r="L1630">
        <f t="shared" si="379"/>
        <v>6.9531656937928707E-4</v>
      </c>
      <c r="M1630">
        <f t="shared" si="380"/>
        <v>1.1590157171467784E-3</v>
      </c>
      <c r="N1630">
        <f t="shared" si="381"/>
        <v>-9.3862735890782288E-4</v>
      </c>
      <c r="O1630">
        <f t="shared" si="382"/>
        <v>9.3862735890782288E-4</v>
      </c>
      <c r="P1630">
        <f t="shared" si="383"/>
        <v>-12.028274656807596</v>
      </c>
      <c r="Q1630">
        <f t="shared" si="384"/>
        <v>-4.5777218215615062E-2</v>
      </c>
      <c r="R1630">
        <f t="shared" si="385"/>
        <v>272.57780842217215</v>
      </c>
      <c r="S1630">
        <f t="shared" si="386"/>
        <v>824.5773822373294</v>
      </c>
      <c r="T1630">
        <f t="shared" si="387"/>
        <v>-551.99957381515719</v>
      </c>
      <c r="U1630">
        <f t="shared" si="388"/>
        <v>304703.52949211519</v>
      </c>
    </row>
    <row r="1631" spans="1:21" x14ac:dyDescent="0.25">
      <c r="A1631">
        <v>168.62100000000001</v>
      </c>
      <c r="B1631" s="3">
        <v>2.1168999999999998</v>
      </c>
      <c r="C1631" s="3">
        <f t="shared" si="374"/>
        <v>2116.8999999999996</v>
      </c>
      <c r="D1631">
        <v>0.40189999999999998</v>
      </c>
      <c r="E1631">
        <v>3.0207000000000002</v>
      </c>
      <c r="F1631">
        <v>3.0192000000000001</v>
      </c>
      <c r="G1631">
        <f t="shared" si="375"/>
        <v>-2.9999999999974492E-4</v>
      </c>
      <c r="H1631">
        <f t="shared" si="376"/>
        <v>-1.7999999999998018E-3</v>
      </c>
      <c r="I1631">
        <f t="shared" si="377"/>
        <v>7.1629077793817695</v>
      </c>
      <c r="K1631">
        <f t="shared" si="378"/>
        <v>295.5364029805657</v>
      </c>
      <c r="L1631">
        <f t="shared" si="379"/>
        <v>6.9531656937928707E-4</v>
      </c>
      <c r="M1631">
        <f t="shared" si="380"/>
        <v>1.160664405687717E-3</v>
      </c>
      <c r="N1631">
        <f t="shared" si="381"/>
        <v>-9.4196466895488302E-4</v>
      </c>
      <c r="O1631">
        <f t="shared" si="382"/>
        <v>9.4196466895488302E-4</v>
      </c>
      <c r="P1631">
        <f t="shared" si="383"/>
        <v>-12.028805804245605</v>
      </c>
      <c r="Q1631">
        <f t="shared" si="384"/>
        <v>-4.5775382695089177E-2</v>
      </c>
      <c r="R1631">
        <f t="shared" si="385"/>
        <v>273.54558913775099</v>
      </c>
      <c r="S1631">
        <f t="shared" si="386"/>
        <v>824.5871402943294</v>
      </c>
      <c r="T1631">
        <f t="shared" si="387"/>
        <v>-551.04155115657841</v>
      </c>
      <c r="U1631">
        <f t="shared" si="388"/>
        <v>303646.791101048</v>
      </c>
    </row>
    <row r="1632" spans="1:21" x14ac:dyDescent="0.25">
      <c r="A1632">
        <v>168.721</v>
      </c>
      <c r="B1632" s="3">
        <v>2.1181999999999999</v>
      </c>
      <c r="C1632" s="3">
        <f t="shared" si="374"/>
        <v>2118.1999999999998</v>
      </c>
      <c r="D1632">
        <v>0.3992</v>
      </c>
      <c r="E1632">
        <v>3.0207000000000002</v>
      </c>
      <c r="F1632">
        <v>3.0192000000000001</v>
      </c>
      <c r="G1632">
        <f t="shared" si="375"/>
        <v>-2.9999999999974492E-4</v>
      </c>
      <c r="H1632">
        <f t="shared" si="376"/>
        <v>-1.7999999999998018E-3</v>
      </c>
      <c r="I1632">
        <f t="shared" si="377"/>
        <v>7.1629077793817695</v>
      </c>
      <c r="K1632">
        <f t="shared" si="378"/>
        <v>295.71789352044703</v>
      </c>
      <c r="L1632">
        <f t="shared" si="379"/>
        <v>6.9531656937928707E-4</v>
      </c>
      <c r="M1632">
        <f t="shared" si="380"/>
        <v>1.1609501783681466E-3</v>
      </c>
      <c r="N1632">
        <f t="shared" si="381"/>
        <v>-9.4254313602970693E-4</v>
      </c>
      <c r="O1632">
        <f t="shared" si="382"/>
        <v>9.4254313602970693E-4</v>
      </c>
      <c r="P1632">
        <f t="shared" si="383"/>
        <v>-12.028897874571697</v>
      </c>
      <c r="Q1632">
        <f t="shared" si="384"/>
        <v>-4.5775064538198025E-2</v>
      </c>
      <c r="R1632">
        <f t="shared" si="385"/>
        <v>273.71333679679833</v>
      </c>
      <c r="S1632">
        <f t="shared" si="386"/>
        <v>824.58883028371076</v>
      </c>
      <c r="T1632">
        <f t="shared" si="387"/>
        <v>-550.87549348691243</v>
      </c>
      <c r="U1632">
        <f t="shared" si="388"/>
        <v>303463.80932444928</v>
      </c>
    </row>
    <row r="1633" spans="1:21" x14ac:dyDescent="0.25">
      <c r="A1633">
        <v>168.82</v>
      </c>
      <c r="B1633" s="3">
        <v>2.1181999999999999</v>
      </c>
      <c r="C1633" s="3">
        <f t="shared" si="374"/>
        <v>2118.1999999999998</v>
      </c>
      <c r="D1633">
        <v>0.40050000000000002</v>
      </c>
      <c r="E1633">
        <v>3.0207000000000002</v>
      </c>
      <c r="F1633">
        <v>3.0192000000000001</v>
      </c>
      <c r="G1633">
        <f t="shared" si="375"/>
        <v>-2.9999999999974492E-4</v>
      </c>
      <c r="H1633">
        <f t="shared" si="376"/>
        <v>-1.7999999999998018E-3</v>
      </c>
      <c r="I1633">
        <f t="shared" si="377"/>
        <v>7.1629077793817695</v>
      </c>
      <c r="K1633">
        <f t="shared" si="378"/>
        <v>295.71789352044703</v>
      </c>
      <c r="L1633">
        <f t="shared" si="379"/>
        <v>6.9531656937928707E-4</v>
      </c>
      <c r="M1633">
        <f t="shared" si="380"/>
        <v>1.1609501783681466E-3</v>
      </c>
      <c r="N1633">
        <f t="shared" si="381"/>
        <v>-9.4254313602970693E-4</v>
      </c>
      <c r="O1633">
        <f t="shared" si="382"/>
        <v>9.4254313602970693E-4</v>
      </c>
      <c r="P1633">
        <f t="shared" si="383"/>
        <v>-12.028897874571697</v>
      </c>
      <c r="Q1633">
        <f t="shared" si="384"/>
        <v>-4.5775064538198025E-2</v>
      </c>
      <c r="R1633">
        <f t="shared" si="385"/>
        <v>273.71333679679833</v>
      </c>
      <c r="S1633">
        <f t="shared" si="386"/>
        <v>824.58883028371076</v>
      </c>
      <c r="T1633">
        <f t="shared" si="387"/>
        <v>-550.87549348691243</v>
      </c>
      <c r="U1633">
        <f t="shared" si="388"/>
        <v>303463.80932444928</v>
      </c>
    </row>
    <row r="1634" spans="1:21" x14ac:dyDescent="0.25">
      <c r="A1634">
        <v>168.92099999999999</v>
      </c>
      <c r="B1634" s="3">
        <v>2.1301000000000001</v>
      </c>
      <c r="C1634" s="3">
        <f t="shared" si="374"/>
        <v>2130.1</v>
      </c>
      <c r="D1634">
        <v>0.4032</v>
      </c>
      <c r="E1634">
        <v>3.0207000000000002</v>
      </c>
      <c r="F1634">
        <v>3.0192000000000001</v>
      </c>
      <c r="G1634">
        <f t="shared" si="375"/>
        <v>-2.9999999999974492E-4</v>
      </c>
      <c r="H1634">
        <f t="shared" si="376"/>
        <v>-1.7999999999998018E-3</v>
      </c>
      <c r="I1634">
        <f t="shared" si="377"/>
        <v>7.1629077793817695</v>
      </c>
      <c r="K1634">
        <f t="shared" si="378"/>
        <v>297.37923000089899</v>
      </c>
      <c r="L1634">
        <f t="shared" si="379"/>
        <v>6.9531656937928707E-4</v>
      </c>
      <c r="M1634">
        <f t="shared" si="380"/>
        <v>1.1635660975197694E-3</v>
      </c>
      <c r="N1634">
        <f t="shared" si="381"/>
        <v>-9.4783833463770915E-4</v>
      </c>
      <c r="O1634">
        <f t="shared" si="382"/>
        <v>9.4783833463770915E-4</v>
      </c>
      <c r="P1634">
        <f t="shared" si="383"/>
        <v>-12.029740737678118</v>
      </c>
      <c r="Q1634">
        <f t="shared" si="384"/>
        <v>-4.5772152178963618E-2</v>
      </c>
      <c r="R1634">
        <f t="shared" si="385"/>
        <v>275.24885935149808</v>
      </c>
      <c r="S1634">
        <f t="shared" si="386"/>
        <v>824.60428095292082</v>
      </c>
      <c r="T1634">
        <f t="shared" si="387"/>
        <v>-549.35542160142268</v>
      </c>
      <c r="U1634">
        <f t="shared" si="388"/>
        <v>301791.37924287684</v>
      </c>
    </row>
    <row r="1635" spans="1:21" x14ac:dyDescent="0.25">
      <c r="A1635">
        <v>169.02</v>
      </c>
      <c r="B1635" s="3">
        <v>2.1271</v>
      </c>
      <c r="C1635" s="3">
        <f t="shared" si="374"/>
        <v>2127.1</v>
      </c>
      <c r="D1635">
        <v>0.40050000000000002</v>
      </c>
      <c r="E1635">
        <v>3.0207000000000002</v>
      </c>
      <c r="F1635">
        <v>3.0192000000000001</v>
      </c>
      <c r="G1635">
        <f t="shared" si="375"/>
        <v>-2.9999999999974492E-4</v>
      </c>
      <c r="H1635">
        <f t="shared" si="376"/>
        <v>-1.7999999999998018E-3</v>
      </c>
      <c r="I1635">
        <f t="shared" si="377"/>
        <v>7.1629077793817695</v>
      </c>
      <c r="K1635">
        <f t="shared" si="378"/>
        <v>296.96040567809598</v>
      </c>
      <c r="L1635">
        <f t="shared" si="379"/>
        <v>6.9531656937928707E-4</v>
      </c>
      <c r="M1635">
        <f t="shared" si="380"/>
        <v>1.162906622103394E-3</v>
      </c>
      <c r="N1635">
        <f t="shared" si="381"/>
        <v>-9.4650341061888515E-4</v>
      </c>
      <c r="O1635">
        <f t="shared" si="382"/>
        <v>9.4650341061888515E-4</v>
      </c>
      <c r="P1635">
        <f t="shared" si="383"/>
        <v>-12.029528240045504</v>
      </c>
      <c r="Q1635">
        <f t="shared" si="384"/>
        <v>-4.5772886387173972E-2</v>
      </c>
      <c r="R1635">
        <f t="shared" si="385"/>
        <v>274.86175515539878</v>
      </c>
      <c r="S1635">
        <f t="shared" si="386"/>
        <v>824.60038908817501</v>
      </c>
      <c r="T1635">
        <f t="shared" si="387"/>
        <v>-549.73863393277622</v>
      </c>
      <c r="U1635">
        <f t="shared" si="388"/>
        <v>302212.56563827494</v>
      </c>
    </row>
    <row r="1636" spans="1:21" x14ac:dyDescent="0.25">
      <c r="A1636">
        <v>169.12</v>
      </c>
      <c r="B1636" s="3">
        <v>2.1373000000000002</v>
      </c>
      <c r="C1636" s="3">
        <f t="shared" si="374"/>
        <v>2137.3000000000002</v>
      </c>
      <c r="D1636">
        <v>0.40189999999999998</v>
      </c>
      <c r="E1636">
        <v>3.0207000000000002</v>
      </c>
      <c r="F1636">
        <v>3.0192000000000001</v>
      </c>
      <c r="G1636">
        <f t="shared" si="375"/>
        <v>-2.9999999999974492E-4</v>
      </c>
      <c r="H1636">
        <f t="shared" si="376"/>
        <v>-1.7999999999998018E-3</v>
      </c>
      <c r="I1636">
        <f t="shared" si="377"/>
        <v>7.1629077793817695</v>
      </c>
      <c r="K1636">
        <f t="shared" si="378"/>
        <v>298.38440837562626</v>
      </c>
      <c r="L1636">
        <f t="shared" si="379"/>
        <v>6.9531656937928707E-4</v>
      </c>
      <c r="M1636">
        <f t="shared" si="380"/>
        <v>1.1651488385190705E-3</v>
      </c>
      <c r="N1636">
        <f t="shared" si="381"/>
        <v>-9.5104215228288729E-4</v>
      </c>
      <c r="O1636">
        <f t="shared" si="382"/>
        <v>9.5104215228288729E-4</v>
      </c>
      <c r="P1636">
        <f t="shared" si="383"/>
        <v>-12.030250762627885</v>
      </c>
      <c r="Q1636">
        <f t="shared" si="384"/>
        <v>-4.5770390079258767E-2</v>
      </c>
      <c r="R1636">
        <f t="shared" si="385"/>
        <v>276.17790301199835</v>
      </c>
      <c r="S1636">
        <f t="shared" si="386"/>
        <v>824.6136124936304</v>
      </c>
      <c r="T1636">
        <f t="shared" si="387"/>
        <v>-548.4357094816321</v>
      </c>
      <c r="U1636">
        <f t="shared" si="388"/>
        <v>300781.72743462119</v>
      </c>
    </row>
    <row r="1637" spans="1:21" x14ac:dyDescent="0.25">
      <c r="A1637">
        <v>169.221</v>
      </c>
      <c r="B1637" s="3">
        <v>2.1349999999999998</v>
      </c>
      <c r="C1637" s="3">
        <f t="shared" si="374"/>
        <v>2135</v>
      </c>
      <c r="D1637">
        <v>0.40250000000000002</v>
      </c>
      <c r="E1637">
        <v>3.0207000000000002</v>
      </c>
      <c r="F1637">
        <v>3.0192000000000001</v>
      </c>
      <c r="G1637">
        <f t="shared" si="375"/>
        <v>-2.9999999999974492E-4</v>
      </c>
      <c r="H1637">
        <f t="shared" si="376"/>
        <v>-1.7999999999998018E-3</v>
      </c>
      <c r="I1637">
        <f t="shared" si="377"/>
        <v>7.1629077793817695</v>
      </c>
      <c r="K1637">
        <f t="shared" si="378"/>
        <v>298.06330972814391</v>
      </c>
      <c r="L1637">
        <f t="shared" si="379"/>
        <v>6.9531656937928707E-4</v>
      </c>
      <c r="M1637">
        <f t="shared" si="380"/>
        <v>1.1646432406998493E-3</v>
      </c>
      <c r="N1637">
        <f t="shared" si="381"/>
        <v>-9.5001871053512191E-4</v>
      </c>
      <c r="O1637">
        <f t="shared" si="382"/>
        <v>9.5001871053512191E-4</v>
      </c>
      <c r="P1637">
        <f t="shared" si="383"/>
        <v>-12.030087833290269</v>
      </c>
      <c r="Q1637">
        <f t="shared" si="384"/>
        <v>-4.5770952972220037E-2</v>
      </c>
      <c r="R1637">
        <f t="shared" si="385"/>
        <v>275.88112615972852</v>
      </c>
      <c r="S1637">
        <f t="shared" si="386"/>
        <v>824.6106329535271</v>
      </c>
      <c r="T1637">
        <f t="shared" si="387"/>
        <v>-548.72950679379858</v>
      </c>
      <c r="U1637">
        <f t="shared" si="388"/>
        <v>301104.07162616542</v>
      </c>
    </row>
    <row r="1638" spans="1:21" x14ac:dyDescent="0.25">
      <c r="A1638">
        <v>169.321</v>
      </c>
      <c r="B1638" s="3">
        <v>2.137</v>
      </c>
      <c r="C1638" s="3">
        <f t="shared" si="374"/>
        <v>2137</v>
      </c>
      <c r="D1638">
        <v>0.40250000000000002</v>
      </c>
      <c r="E1638">
        <v>3.0207000000000002</v>
      </c>
      <c r="F1638">
        <v>3.0192000000000001</v>
      </c>
      <c r="G1638">
        <f t="shared" si="375"/>
        <v>-2.9999999999974492E-4</v>
      </c>
      <c r="H1638">
        <f t="shared" si="376"/>
        <v>-1.7999999999998018E-3</v>
      </c>
      <c r="I1638">
        <f t="shared" si="377"/>
        <v>7.1629077793817695</v>
      </c>
      <c r="K1638">
        <f t="shared" si="378"/>
        <v>298.34252594334595</v>
      </c>
      <c r="L1638">
        <f t="shared" si="379"/>
        <v>6.9531656937928707E-4</v>
      </c>
      <c r="M1638">
        <f t="shared" si="380"/>
        <v>1.1650828909774329E-3</v>
      </c>
      <c r="N1638">
        <f t="shared" si="381"/>
        <v>-9.5090865988100486E-4</v>
      </c>
      <c r="O1638">
        <f t="shared" si="382"/>
        <v>9.5090865988100486E-4</v>
      </c>
      <c r="P1638">
        <f t="shared" si="383"/>
        <v>-12.030229510724872</v>
      </c>
      <c r="Q1638">
        <f t="shared" si="384"/>
        <v>-4.5770463500079801E-2</v>
      </c>
      <c r="R1638">
        <f t="shared" si="385"/>
        <v>276.13919304016252</v>
      </c>
      <c r="S1638">
        <f t="shared" si="386"/>
        <v>824.61322393072453</v>
      </c>
      <c r="T1638">
        <f t="shared" si="387"/>
        <v>-548.47403089056206</v>
      </c>
      <c r="U1638">
        <f t="shared" si="388"/>
        <v>300823.76256134122</v>
      </c>
    </row>
    <row r="1639" spans="1:21" x14ac:dyDescent="0.25">
      <c r="A1639">
        <v>169.42099999999999</v>
      </c>
      <c r="B1639" s="3">
        <v>2.1385999999999998</v>
      </c>
      <c r="C1639" s="3">
        <f t="shared" si="374"/>
        <v>2138.6</v>
      </c>
      <c r="D1639">
        <v>0.4012</v>
      </c>
      <c r="E1639">
        <v>3.0207000000000002</v>
      </c>
      <c r="F1639">
        <v>3.0192000000000001</v>
      </c>
      <c r="G1639">
        <f t="shared" si="375"/>
        <v>-2.9999999999974492E-4</v>
      </c>
      <c r="H1639">
        <f t="shared" si="376"/>
        <v>-1.7999999999998018E-3</v>
      </c>
      <c r="I1639">
        <f t="shared" si="377"/>
        <v>7.1629077793817695</v>
      </c>
      <c r="K1639">
        <f t="shared" si="378"/>
        <v>298.56589891550755</v>
      </c>
      <c r="L1639">
        <f t="shared" si="379"/>
        <v>6.9531656937928707E-4</v>
      </c>
      <c r="M1639">
        <f t="shared" si="380"/>
        <v>1.1654346111995E-3</v>
      </c>
      <c r="N1639">
        <f t="shared" si="381"/>
        <v>-9.5162061935771098E-4</v>
      </c>
      <c r="O1639">
        <f t="shared" si="382"/>
        <v>9.5162061935771098E-4</v>
      </c>
      <c r="P1639">
        <f t="shared" si="383"/>
        <v>-12.030342855075254</v>
      </c>
      <c r="Q1639">
        <f t="shared" si="384"/>
        <v>-4.5770071922367622E-2</v>
      </c>
      <c r="R1639">
        <f t="shared" si="385"/>
        <v>276.34564604172078</v>
      </c>
      <c r="S1639">
        <f t="shared" si="386"/>
        <v>824.61529601418692</v>
      </c>
      <c r="T1639">
        <f t="shared" si="387"/>
        <v>-548.26964997246614</v>
      </c>
      <c r="U1639">
        <f t="shared" si="388"/>
        <v>300599.60908093053</v>
      </c>
    </row>
    <row r="1640" spans="1:21" x14ac:dyDescent="0.25">
      <c r="A1640">
        <v>169.52</v>
      </c>
      <c r="B1640" s="3">
        <v>2.1406000000000001</v>
      </c>
      <c r="C1640" s="3">
        <f t="shared" si="374"/>
        <v>2140.6</v>
      </c>
      <c r="D1640">
        <v>0.40250000000000002</v>
      </c>
      <c r="E1640">
        <v>3.0207000000000002</v>
      </c>
      <c r="F1640">
        <v>3.0192000000000001</v>
      </c>
      <c r="G1640">
        <f t="shared" si="375"/>
        <v>-2.9999999999974492E-4</v>
      </c>
      <c r="H1640">
        <f t="shared" si="376"/>
        <v>-1.7999999999998018E-3</v>
      </c>
      <c r="I1640">
        <f t="shared" si="377"/>
        <v>7.1629077793817695</v>
      </c>
      <c r="K1640">
        <f t="shared" si="378"/>
        <v>298.84511513070953</v>
      </c>
      <c r="L1640">
        <f t="shared" si="379"/>
        <v>6.9531656937928707E-4</v>
      </c>
      <c r="M1640">
        <f t="shared" si="380"/>
        <v>1.1658742614770836E-3</v>
      </c>
      <c r="N1640">
        <f t="shared" si="381"/>
        <v>-9.5251056870359371E-4</v>
      </c>
      <c r="O1640">
        <f t="shared" si="382"/>
        <v>9.5251056870359371E-4</v>
      </c>
      <c r="P1640">
        <f t="shared" si="383"/>
        <v>-12.030484538516703</v>
      </c>
      <c r="Q1640">
        <f t="shared" si="384"/>
        <v>-4.5769582450227386E-2</v>
      </c>
      <c r="R1640">
        <f t="shared" si="385"/>
        <v>276.60371166516637</v>
      </c>
      <c r="S1640">
        <f t="shared" si="386"/>
        <v>824.61788524671181</v>
      </c>
      <c r="T1640">
        <f t="shared" si="387"/>
        <v>-548.01417358154549</v>
      </c>
      <c r="U1640">
        <f t="shared" si="388"/>
        <v>300319.53444626427</v>
      </c>
    </row>
    <row r="1641" spans="1:21" x14ac:dyDescent="0.25">
      <c r="A1641">
        <v>169.62</v>
      </c>
      <c r="B1641" s="3">
        <v>2.1448999999999998</v>
      </c>
      <c r="C1641" s="3">
        <f t="shared" si="374"/>
        <v>2144.8999999999996</v>
      </c>
      <c r="D1641">
        <v>0.40250000000000002</v>
      </c>
      <c r="E1641">
        <v>3.0207000000000002</v>
      </c>
      <c r="F1641">
        <v>3.0192000000000001</v>
      </c>
      <c r="G1641">
        <f t="shared" si="375"/>
        <v>-2.9999999999974492E-4</v>
      </c>
      <c r="H1641">
        <f t="shared" si="376"/>
        <v>-1.7999999999998018E-3</v>
      </c>
      <c r="I1641">
        <f t="shared" si="377"/>
        <v>7.1629077793817695</v>
      </c>
      <c r="K1641">
        <f t="shared" si="378"/>
        <v>299.44542999339382</v>
      </c>
      <c r="L1641">
        <f t="shared" si="379"/>
        <v>6.9531656937928707E-4</v>
      </c>
      <c r="M1641">
        <f t="shared" si="380"/>
        <v>1.1668195095738884E-3</v>
      </c>
      <c r="N1641">
        <f t="shared" si="381"/>
        <v>-9.5442395979724139E-4</v>
      </c>
      <c r="O1641">
        <f t="shared" si="382"/>
        <v>9.5442395979724139E-4</v>
      </c>
      <c r="P1641">
        <f t="shared" si="383"/>
        <v>-12.030789169216902</v>
      </c>
      <c r="Q1641">
        <f t="shared" si="384"/>
        <v>-4.576853008512588E-2</v>
      </c>
      <c r="R1641">
        <f t="shared" si="385"/>
        <v>277.15855039075734</v>
      </c>
      <c r="S1641">
        <f t="shared" si="386"/>
        <v>824.62344882212597</v>
      </c>
      <c r="T1641">
        <f t="shared" si="387"/>
        <v>-547.46489843136862</v>
      </c>
      <c r="U1641">
        <f t="shared" si="388"/>
        <v>299717.81501446874</v>
      </c>
    </row>
    <row r="1642" spans="1:21" x14ac:dyDescent="0.25">
      <c r="A1642">
        <v>169.72</v>
      </c>
      <c r="B1642" s="3">
        <v>2.1475</v>
      </c>
      <c r="C1642" s="3">
        <f t="shared" si="374"/>
        <v>2147.5</v>
      </c>
      <c r="D1642">
        <v>0.40510000000000002</v>
      </c>
      <c r="E1642">
        <v>3.0207000000000002</v>
      </c>
      <c r="F1642">
        <v>3.0192000000000001</v>
      </c>
      <c r="G1642">
        <f t="shared" si="375"/>
        <v>-2.9999999999974492E-4</v>
      </c>
      <c r="H1642">
        <f t="shared" si="376"/>
        <v>-1.7999999999998018E-3</v>
      </c>
      <c r="I1642">
        <f t="shared" si="377"/>
        <v>7.1629077793817695</v>
      </c>
      <c r="K1642">
        <f t="shared" si="378"/>
        <v>299.80841107315649</v>
      </c>
      <c r="L1642">
        <f t="shared" si="379"/>
        <v>6.9531656937928707E-4</v>
      </c>
      <c r="M1642">
        <f t="shared" si="380"/>
        <v>1.1673910549347473E-3</v>
      </c>
      <c r="N1642">
        <f t="shared" si="381"/>
        <v>-9.5558089394688931E-4</v>
      </c>
      <c r="O1642">
        <f t="shared" si="382"/>
        <v>9.5558089394688931E-4</v>
      </c>
      <c r="P1642">
        <f t="shared" si="383"/>
        <v>-12.030973372008392</v>
      </c>
      <c r="Q1642">
        <f t="shared" si="384"/>
        <v>-4.5767893771343576E-2</v>
      </c>
      <c r="R1642">
        <f t="shared" si="385"/>
        <v>277.49403270521918</v>
      </c>
      <c r="S1642">
        <f t="shared" si="386"/>
        <v>824.62681068016354</v>
      </c>
      <c r="T1642">
        <f t="shared" si="387"/>
        <v>-547.13277797494436</v>
      </c>
      <c r="U1642">
        <f t="shared" si="388"/>
        <v>299354.27673457976</v>
      </c>
    </row>
    <row r="1643" spans="1:21" x14ac:dyDescent="0.25">
      <c r="A1643">
        <v>169.821</v>
      </c>
      <c r="B1643" s="3">
        <v>2.1514000000000002</v>
      </c>
      <c r="C1643" s="3">
        <f t="shared" si="374"/>
        <v>2151.4</v>
      </c>
      <c r="D1643">
        <v>0.40450000000000003</v>
      </c>
      <c r="E1643">
        <v>3.0207000000000002</v>
      </c>
      <c r="F1643">
        <v>3.0192000000000001</v>
      </c>
      <c r="G1643">
        <f t="shared" si="375"/>
        <v>-2.9999999999974492E-4</v>
      </c>
      <c r="H1643">
        <f t="shared" si="376"/>
        <v>-1.7999999999998018E-3</v>
      </c>
      <c r="I1643">
        <f t="shared" si="377"/>
        <v>7.1629077793817695</v>
      </c>
      <c r="K1643">
        <f t="shared" si="378"/>
        <v>300.35288269280039</v>
      </c>
      <c r="L1643">
        <f t="shared" si="379"/>
        <v>6.9531656937928707E-4</v>
      </c>
      <c r="M1643">
        <f t="shared" si="380"/>
        <v>1.1682483729760355E-3</v>
      </c>
      <c r="N1643">
        <f t="shared" si="381"/>
        <v>-9.5731629517136071E-4</v>
      </c>
      <c r="O1643">
        <f t="shared" si="382"/>
        <v>9.5731629517136071E-4</v>
      </c>
      <c r="P1643">
        <f t="shared" si="383"/>
        <v>-12.031249686772062</v>
      </c>
      <c r="Q1643">
        <f t="shared" si="384"/>
        <v>-4.5766939300670113E-2</v>
      </c>
      <c r="R1643">
        <f t="shared" si="385"/>
        <v>277.99725396380654</v>
      </c>
      <c r="S1643">
        <f t="shared" si="386"/>
        <v>824.63185041613553</v>
      </c>
      <c r="T1643">
        <f t="shared" si="387"/>
        <v>-546.63459645232899</v>
      </c>
      <c r="U1643">
        <f t="shared" si="388"/>
        <v>298809.38203860057</v>
      </c>
    </row>
    <row r="1644" spans="1:21" x14ac:dyDescent="0.25">
      <c r="A1644">
        <v>169.92099999999999</v>
      </c>
      <c r="B1644" s="3">
        <v>2.1577000000000002</v>
      </c>
      <c r="C1644" s="3">
        <f t="shared" si="374"/>
        <v>2157.7000000000003</v>
      </c>
      <c r="D1644">
        <v>0.39589999999999997</v>
      </c>
      <c r="E1644">
        <v>3.0207000000000002</v>
      </c>
      <c r="F1644">
        <v>3.0192000000000001</v>
      </c>
      <c r="G1644">
        <f t="shared" si="375"/>
        <v>-2.9999999999974492E-4</v>
      </c>
      <c r="H1644">
        <f t="shared" si="376"/>
        <v>-1.7999999999998018E-3</v>
      </c>
      <c r="I1644">
        <f t="shared" si="377"/>
        <v>7.1629077793817695</v>
      </c>
      <c r="K1644">
        <f t="shared" si="378"/>
        <v>301.23241377068678</v>
      </c>
      <c r="L1644">
        <f t="shared" si="379"/>
        <v>6.9531656937928707E-4</v>
      </c>
      <c r="M1644">
        <f t="shared" si="380"/>
        <v>1.1696332713504241E-3</v>
      </c>
      <c r="N1644">
        <f t="shared" si="381"/>
        <v>-9.6011963561089156E-4</v>
      </c>
      <c r="O1644">
        <f t="shared" si="382"/>
        <v>9.6011963561089156E-4</v>
      </c>
      <c r="P1644">
        <f t="shared" si="383"/>
        <v>-12.03169606820266</v>
      </c>
      <c r="Q1644">
        <f t="shared" si="384"/>
        <v>-4.5765397463428371E-2</v>
      </c>
      <c r="R1644">
        <f t="shared" si="385"/>
        <v>278.81014423273365</v>
      </c>
      <c r="S1644">
        <f t="shared" si="386"/>
        <v>824.63998381531258</v>
      </c>
      <c r="T1644">
        <f t="shared" si="387"/>
        <v>-545.82983958257887</v>
      </c>
      <c r="U1644">
        <f t="shared" si="388"/>
        <v>297930.21377874381</v>
      </c>
    </row>
    <row r="1645" spans="1:21" x14ac:dyDescent="0.25">
      <c r="A1645">
        <v>170.02</v>
      </c>
      <c r="B1645" s="3">
        <v>2.1633</v>
      </c>
      <c r="C1645" s="3">
        <f t="shared" si="374"/>
        <v>2163.3000000000002</v>
      </c>
      <c r="D1645">
        <v>0.40579999999999999</v>
      </c>
      <c r="E1645">
        <v>3.0207000000000002</v>
      </c>
      <c r="F1645">
        <v>3.0192000000000001</v>
      </c>
      <c r="G1645">
        <f t="shared" si="375"/>
        <v>-2.9999999999974492E-4</v>
      </c>
      <c r="H1645">
        <f t="shared" si="376"/>
        <v>-1.7999999999998018E-3</v>
      </c>
      <c r="I1645">
        <f t="shared" si="377"/>
        <v>7.1629077793817695</v>
      </c>
      <c r="K1645">
        <f t="shared" si="378"/>
        <v>302.0142191732524</v>
      </c>
      <c r="L1645">
        <f t="shared" si="379"/>
        <v>6.9531656937928707E-4</v>
      </c>
      <c r="M1645">
        <f t="shared" si="380"/>
        <v>1.1708642921276582E-3</v>
      </c>
      <c r="N1645">
        <f t="shared" si="381"/>
        <v>-9.6261149377936314E-4</v>
      </c>
      <c r="O1645">
        <f t="shared" si="382"/>
        <v>9.6261149377936314E-4</v>
      </c>
      <c r="P1645">
        <f t="shared" si="383"/>
        <v>-12.032092879504523</v>
      </c>
      <c r="Q1645">
        <f t="shared" si="384"/>
        <v>-4.5764026941435706E-2</v>
      </c>
      <c r="R1645">
        <f t="shared" si="385"/>
        <v>279.53270754216408</v>
      </c>
      <c r="S1645">
        <f t="shared" si="386"/>
        <v>824.64720553235134</v>
      </c>
      <c r="T1645">
        <f t="shared" si="387"/>
        <v>-545.11449799018726</v>
      </c>
      <c r="U1645">
        <f t="shared" si="388"/>
        <v>297149.81591909385</v>
      </c>
    </row>
    <row r="1646" spans="1:21" x14ac:dyDescent="0.25">
      <c r="A1646">
        <v>170.12</v>
      </c>
      <c r="B1646" s="3">
        <v>2.1530999999999998</v>
      </c>
      <c r="C1646" s="3">
        <f t="shared" si="374"/>
        <v>2153.1</v>
      </c>
      <c r="D1646">
        <v>0.4032</v>
      </c>
      <c r="E1646">
        <v>3.0207000000000002</v>
      </c>
      <c r="F1646">
        <v>3.0192000000000001</v>
      </c>
      <c r="G1646">
        <f t="shared" si="375"/>
        <v>-2.9999999999974492E-4</v>
      </c>
      <c r="H1646">
        <f t="shared" si="376"/>
        <v>-1.7999999999998018E-3</v>
      </c>
      <c r="I1646">
        <f t="shared" si="377"/>
        <v>7.1629077793817695</v>
      </c>
      <c r="K1646">
        <f t="shared" si="378"/>
        <v>300.59021647572212</v>
      </c>
      <c r="L1646">
        <f t="shared" si="379"/>
        <v>6.9531656937928707E-4</v>
      </c>
      <c r="M1646">
        <f t="shared" si="380"/>
        <v>1.1686220757119816E-3</v>
      </c>
      <c r="N1646">
        <f t="shared" si="381"/>
        <v>-9.580727521153609E-4</v>
      </c>
      <c r="O1646">
        <f t="shared" si="382"/>
        <v>9.580727521153609E-4</v>
      </c>
      <c r="P1646">
        <f t="shared" si="383"/>
        <v>-12.031370135641142</v>
      </c>
      <c r="Q1646">
        <f t="shared" si="384"/>
        <v>-4.5766523249350911E-2</v>
      </c>
      <c r="R1646">
        <f t="shared" si="385"/>
        <v>278.21660598896977</v>
      </c>
      <c r="S1646">
        <f t="shared" si="386"/>
        <v>824.63404608035023</v>
      </c>
      <c r="T1646">
        <f t="shared" si="387"/>
        <v>-546.41744009138051</v>
      </c>
      <c r="U1646">
        <f t="shared" si="388"/>
        <v>298572.01883601741</v>
      </c>
    </row>
    <row r="1647" spans="1:21" x14ac:dyDescent="0.25">
      <c r="A1647">
        <v>170.22</v>
      </c>
      <c r="B1647" s="3">
        <v>2.161</v>
      </c>
      <c r="C1647" s="3">
        <f t="shared" si="374"/>
        <v>2161</v>
      </c>
      <c r="D1647">
        <v>0.40510000000000002</v>
      </c>
      <c r="E1647">
        <v>3.0207000000000002</v>
      </c>
      <c r="F1647">
        <v>3.0192000000000001</v>
      </c>
      <c r="G1647">
        <f t="shared" si="375"/>
        <v>-2.9999999999974492E-4</v>
      </c>
      <c r="H1647">
        <f t="shared" si="376"/>
        <v>-1.7999999999998018E-3</v>
      </c>
      <c r="I1647">
        <f t="shared" si="377"/>
        <v>7.1629077793817695</v>
      </c>
      <c r="K1647">
        <f t="shared" si="378"/>
        <v>301.69312052577004</v>
      </c>
      <c r="L1647">
        <f t="shared" si="379"/>
        <v>6.9531656937928707E-4</v>
      </c>
      <c r="M1647">
        <f t="shared" si="380"/>
        <v>1.1703586943084369E-3</v>
      </c>
      <c r="N1647">
        <f t="shared" si="381"/>
        <v>-9.6158805203159787E-4</v>
      </c>
      <c r="O1647">
        <f t="shared" si="382"/>
        <v>9.6158805203159787E-4</v>
      </c>
      <c r="P1647">
        <f t="shared" si="383"/>
        <v>-12.031929900266729</v>
      </c>
      <c r="Q1647">
        <f t="shared" si="384"/>
        <v>-4.5764589834396983E-2</v>
      </c>
      <c r="R1647">
        <f t="shared" si="385"/>
        <v>279.23594113137597</v>
      </c>
      <c r="S1647">
        <f t="shared" si="386"/>
        <v>824.64424037598781</v>
      </c>
      <c r="T1647">
        <f t="shared" si="387"/>
        <v>-545.40829924461184</v>
      </c>
      <c r="U1647">
        <f t="shared" si="388"/>
        <v>297470.21288490004</v>
      </c>
    </row>
    <row r="1648" spans="1:21" x14ac:dyDescent="0.25">
      <c r="A1648">
        <v>170.321</v>
      </c>
      <c r="B1648" s="3">
        <v>2.1705000000000001</v>
      </c>
      <c r="C1648" s="3">
        <f t="shared" si="374"/>
        <v>2170.5</v>
      </c>
      <c r="D1648">
        <v>0.40379999999999999</v>
      </c>
      <c r="E1648">
        <v>3.0207000000000002</v>
      </c>
      <c r="F1648">
        <v>3.0192000000000001</v>
      </c>
      <c r="G1648">
        <f t="shared" si="375"/>
        <v>-2.9999999999974492E-4</v>
      </c>
      <c r="H1648">
        <f t="shared" si="376"/>
        <v>-1.7999999999998018E-3</v>
      </c>
      <c r="I1648">
        <f t="shared" si="377"/>
        <v>7.1629077793817695</v>
      </c>
      <c r="K1648">
        <f t="shared" si="378"/>
        <v>303.01939754797957</v>
      </c>
      <c r="L1648">
        <f t="shared" si="379"/>
        <v>6.9531656937928707E-4</v>
      </c>
      <c r="M1648">
        <f t="shared" si="380"/>
        <v>1.1724470331269594E-3</v>
      </c>
      <c r="N1648">
        <f t="shared" si="381"/>
        <v>-9.6581531142454085E-4</v>
      </c>
      <c r="O1648">
        <f t="shared" si="382"/>
        <v>9.6581531142454085E-4</v>
      </c>
      <c r="P1648">
        <f t="shared" si="383"/>
        <v>-12.032603103925545</v>
      </c>
      <c r="Q1648">
        <f t="shared" si="384"/>
        <v>-4.5762264841730863E-2</v>
      </c>
      <c r="R1648">
        <f t="shared" si="385"/>
        <v>280.46170946406772</v>
      </c>
      <c r="S1648">
        <f t="shared" si="386"/>
        <v>824.65647961881086</v>
      </c>
      <c r="T1648">
        <f t="shared" si="387"/>
        <v>-544.19477015474308</v>
      </c>
      <c r="U1648">
        <f t="shared" si="388"/>
        <v>296147.94786377368</v>
      </c>
    </row>
    <row r="1649" spans="1:21" x14ac:dyDescent="0.25">
      <c r="A1649">
        <v>170.42099999999999</v>
      </c>
      <c r="B1649" s="3">
        <v>2.1701999999999999</v>
      </c>
      <c r="C1649" s="3">
        <f t="shared" si="374"/>
        <v>2170.1999999999998</v>
      </c>
      <c r="D1649">
        <v>0.40579999999999999</v>
      </c>
      <c r="E1649">
        <v>3.0207000000000002</v>
      </c>
      <c r="F1649">
        <v>3.0192000000000001</v>
      </c>
      <c r="G1649">
        <f t="shared" si="375"/>
        <v>-2.9999999999974492E-4</v>
      </c>
      <c r="H1649">
        <f t="shared" si="376"/>
        <v>-1.7999999999998018E-3</v>
      </c>
      <c r="I1649">
        <f t="shared" si="377"/>
        <v>7.1629077793817695</v>
      </c>
      <c r="K1649">
        <f t="shared" si="378"/>
        <v>302.97751511569925</v>
      </c>
      <c r="L1649">
        <f t="shared" si="379"/>
        <v>6.9531656937928707E-4</v>
      </c>
      <c r="M1649">
        <f t="shared" si="380"/>
        <v>1.1723810855853219E-3</v>
      </c>
      <c r="N1649">
        <f t="shared" si="381"/>
        <v>-9.6568181902265831E-4</v>
      </c>
      <c r="O1649">
        <f t="shared" si="382"/>
        <v>9.6568181902265831E-4</v>
      </c>
      <c r="P1649">
        <f t="shared" si="383"/>
        <v>-12.032581843710727</v>
      </c>
      <c r="Q1649">
        <f t="shared" si="384"/>
        <v>-4.5762338262551897E-2</v>
      </c>
      <c r="R1649">
        <f t="shared" si="385"/>
        <v>280.42300123141547</v>
      </c>
      <c r="S1649">
        <f t="shared" si="386"/>
        <v>824.65609344446125</v>
      </c>
      <c r="T1649">
        <f t="shared" si="387"/>
        <v>-544.23309221304578</v>
      </c>
      <c r="U1649">
        <f t="shared" si="388"/>
        <v>296189.65865977359</v>
      </c>
    </row>
    <row r="1650" spans="1:21" x14ac:dyDescent="0.25">
      <c r="A1650">
        <v>170.52099999999999</v>
      </c>
      <c r="B1650" s="3">
        <v>2.1735000000000002</v>
      </c>
      <c r="C1650" s="3">
        <f t="shared" si="374"/>
        <v>2173.5</v>
      </c>
      <c r="D1650">
        <v>0.40510000000000002</v>
      </c>
      <c r="E1650">
        <v>3.0207000000000002</v>
      </c>
      <c r="F1650">
        <v>3.0192000000000001</v>
      </c>
      <c r="G1650">
        <f t="shared" si="375"/>
        <v>-2.9999999999974492E-4</v>
      </c>
      <c r="H1650">
        <f t="shared" si="376"/>
        <v>-1.7999999999998018E-3</v>
      </c>
      <c r="I1650">
        <f t="shared" si="377"/>
        <v>7.1629077793817695</v>
      </c>
      <c r="K1650">
        <f t="shared" si="378"/>
        <v>303.43822187078257</v>
      </c>
      <c r="L1650">
        <f t="shared" si="379"/>
        <v>6.9531656937928707E-4</v>
      </c>
      <c r="M1650">
        <f t="shared" si="380"/>
        <v>1.1731065085433348E-3</v>
      </c>
      <c r="N1650">
        <f t="shared" si="381"/>
        <v>-9.6715023544336495E-4</v>
      </c>
      <c r="O1650">
        <f t="shared" si="382"/>
        <v>9.6715023544336495E-4</v>
      </c>
      <c r="P1650">
        <f t="shared" si="383"/>
        <v>-12.032815710205908</v>
      </c>
      <c r="Q1650">
        <f t="shared" si="384"/>
        <v>-4.5761530633520515E-2</v>
      </c>
      <c r="R1650">
        <f t="shared" si="385"/>
        <v>280.84879092604103</v>
      </c>
      <c r="S1650">
        <f t="shared" si="386"/>
        <v>824.66034018874996</v>
      </c>
      <c r="T1650">
        <f t="shared" si="387"/>
        <v>-543.81154926270892</v>
      </c>
      <c r="U1650">
        <f t="shared" si="388"/>
        <v>295731.00111150771</v>
      </c>
    </row>
    <row r="1651" spans="1:21" x14ac:dyDescent="0.25">
      <c r="A1651">
        <v>170.62</v>
      </c>
      <c r="B1651" s="3">
        <v>2.1770999999999998</v>
      </c>
      <c r="C1651" s="3">
        <f t="shared" si="374"/>
        <v>2177.1</v>
      </c>
      <c r="D1651">
        <v>0.40839999999999999</v>
      </c>
      <c r="E1651">
        <v>3.0207000000000002</v>
      </c>
      <c r="F1651">
        <v>3.0192000000000001</v>
      </c>
      <c r="G1651">
        <f t="shared" si="375"/>
        <v>-2.9999999999974492E-4</v>
      </c>
      <c r="H1651">
        <f t="shared" si="376"/>
        <v>-1.7999999999998018E-3</v>
      </c>
      <c r="I1651">
        <f t="shared" si="377"/>
        <v>7.1629077793817695</v>
      </c>
      <c r="K1651">
        <f t="shared" si="378"/>
        <v>303.94081105814621</v>
      </c>
      <c r="L1651">
        <f t="shared" si="379"/>
        <v>6.9531656937928707E-4</v>
      </c>
      <c r="M1651">
        <f t="shared" si="380"/>
        <v>1.1738978790429855E-3</v>
      </c>
      <c r="N1651">
        <f t="shared" si="381"/>
        <v>-9.6875214426595403E-4</v>
      </c>
      <c r="O1651">
        <f t="shared" si="382"/>
        <v>9.6875214426595403E-4</v>
      </c>
      <c r="P1651">
        <f t="shared" si="383"/>
        <v>-12.033070847659923</v>
      </c>
      <c r="Q1651">
        <f t="shared" si="384"/>
        <v>-4.5760649583668087E-2</v>
      </c>
      <c r="R1651">
        <f t="shared" si="385"/>
        <v>281.31328660544074</v>
      </c>
      <c r="S1651">
        <f t="shared" si="386"/>
        <v>824.6649700603075</v>
      </c>
      <c r="T1651">
        <f t="shared" si="387"/>
        <v>-543.35168345486682</v>
      </c>
      <c r="U1651">
        <f t="shared" si="388"/>
        <v>295231.05191323778</v>
      </c>
    </row>
    <row r="1652" spans="1:21" x14ac:dyDescent="0.25">
      <c r="A1652">
        <v>170.72</v>
      </c>
      <c r="B1652" s="3">
        <v>2.1675</v>
      </c>
      <c r="C1652" s="3">
        <f t="shared" si="374"/>
        <v>2167.5</v>
      </c>
      <c r="D1652">
        <v>0.40510000000000002</v>
      </c>
      <c r="E1652">
        <v>3.0207000000000002</v>
      </c>
      <c r="F1652">
        <v>3.0192000000000001</v>
      </c>
      <c r="G1652">
        <f t="shared" si="375"/>
        <v>-2.9999999999974492E-4</v>
      </c>
      <c r="H1652">
        <f t="shared" si="376"/>
        <v>-1.7999999999998018E-3</v>
      </c>
      <c r="I1652">
        <f t="shared" si="377"/>
        <v>7.1629077793817695</v>
      </c>
      <c r="K1652">
        <f t="shared" si="378"/>
        <v>302.60057322517656</v>
      </c>
      <c r="L1652">
        <f t="shared" si="379"/>
        <v>6.9531656937928707E-4</v>
      </c>
      <c r="M1652">
        <f t="shared" si="380"/>
        <v>1.171787557710584E-3</v>
      </c>
      <c r="N1652">
        <f t="shared" si="381"/>
        <v>-9.6448038740571675E-4</v>
      </c>
      <c r="O1652">
        <f t="shared" si="382"/>
        <v>9.6448038740571675E-4</v>
      </c>
      <c r="P1652">
        <f t="shared" si="383"/>
        <v>-12.032390505158077</v>
      </c>
      <c r="Q1652">
        <f t="shared" si="384"/>
        <v>-4.5762999049941216E-2</v>
      </c>
      <c r="R1652">
        <f t="shared" si="385"/>
        <v>280.07462643021182</v>
      </c>
      <c r="S1652">
        <f t="shared" si="386"/>
        <v>824.65261691389048</v>
      </c>
      <c r="T1652">
        <f t="shared" si="387"/>
        <v>-544.5779904836786</v>
      </c>
      <c r="U1652">
        <f t="shared" si="388"/>
        <v>296565.18771924154</v>
      </c>
    </row>
    <row r="1653" spans="1:21" x14ac:dyDescent="0.25">
      <c r="A1653">
        <v>170.82</v>
      </c>
      <c r="B1653" s="3">
        <v>2.1781000000000001</v>
      </c>
      <c r="C1653" s="3">
        <f t="shared" si="374"/>
        <v>2178.1000000000004</v>
      </c>
      <c r="D1653">
        <v>0.40510000000000002</v>
      </c>
      <c r="E1653">
        <v>3.0207000000000002</v>
      </c>
      <c r="F1653">
        <v>3.0192000000000001</v>
      </c>
      <c r="G1653">
        <f t="shared" si="375"/>
        <v>-2.9999999999974492E-4</v>
      </c>
      <c r="H1653">
        <f t="shared" si="376"/>
        <v>-1.7999999999998018E-3</v>
      </c>
      <c r="I1653">
        <f t="shared" si="377"/>
        <v>7.1629077793817695</v>
      </c>
      <c r="K1653">
        <f t="shared" si="378"/>
        <v>304.08041916574729</v>
      </c>
      <c r="L1653">
        <f t="shared" si="379"/>
        <v>6.9531656937928707E-4</v>
      </c>
      <c r="M1653">
        <f t="shared" si="380"/>
        <v>1.1741177041817775E-3</v>
      </c>
      <c r="N1653">
        <f t="shared" si="381"/>
        <v>-9.6919711893889561E-4</v>
      </c>
      <c r="O1653">
        <f t="shared" si="382"/>
        <v>9.6919711893889561E-4</v>
      </c>
      <c r="P1653">
        <f t="shared" si="383"/>
        <v>-12.033141721095083</v>
      </c>
      <c r="Q1653">
        <f t="shared" si="384"/>
        <v>-4.5760404847597969E-2</v>
      </c>
      <c r="R1653">
        <f t="shared" si="385"/>
        <v>281.44231278132003</v>
      </c>
      <c r="S1653">
        <f t="shared" si="386"/>
        <v>824.66625559214515</v>
      </c>
      <c r="T1653">
        <f t="shared" si="387"/>
        <v>-543.22394281082506</v>
      </c>
      <c r="U1653">
        <f t="shared" si="388"/>
        <v>295092.25204293855</v>
      </c>
    </row>
    <row r="1654" spans="1:21" x14ac:dyDescent="0.25">
      <c r="A1654">
        <v>170.92099999999999</v>
      </c>
      <c r="B1654" s="3">
        <v>2.1760999999999999</v>
      </c>
      <c r="C1654" s="3">
        <f t="shared" si="374"/>
        <v>2176.1</v>
      </c>
      <c r="D1654">
        <v>0.40839999999999999</v>
      </c>
      <c r="E1654">
        <v>3.0207000000000002</v>
      </c>
      <c r="F1654">
        <v>3.0192000000000001</v>
      </c>
      <c r="G1654">
        <f t="shared" si="375"/>
        <v>-2.9999999999974492E-4</v>
      </c>
      <c r="H1654">
        <f t="shared" si="376"/>
        <v>-1.7999999999998018E-3</v>
      </c>
      <c r="I1654">
        <f t="shared" si="377"/>
        <v>7.1629077793817695</v>
      </c>
      <c r="K1654">
        <f t="shared" si="378"/>
        <v>303.80120295054519</v>
      </c>
      <c r="L1654">
        <f t="shared" si="379"/>
        <v>6.9531656937928707E-4</v>
      </c>
      <c r="M1654">
        <f t="shared" si="380"/>
        <v>1.1736780539041937E-3</v>
      </c>
      <c r="N1654">
        <f t="shared" si="381"/>
        <v>-9.6830716959301244E-4</v>
      </c>
      <c r="O1654">
        <f t="shared" si="382"/>
        <v>9.6830716959301244E-4</v>
      </c>
      <c r="P1654">
        <f t="shared" si="383"/>
        <v>-12.032999975059626</v>
      </c>
      <c r="Q1654">
        <f t="shared" si="384"/>
        <v>-4.5760894319738205E-2</v>
      </c>
      <c r="R1654">
        <f t="shared" si="385"/>
        <v>281.18426025489413</v>
      </c>
      <c r="S1654">
        <f t="shared" si="386"/>
        <v>824.66368429225588</v>
      </c>
      <c r="T1654">
        <f t="shared" si="387"/>
        <v>-543.4794240373617</v>
      </c>
      <c r="U1654">
        <f t="shared" si="388"/>
        <v>295369.88435198239</v>
      </c>
    </row>
    <row r="1655" spans="1:21" x14ac:dyDescent="0.25">
      <c r="A1655">
        <v>171.02099999999999</v>
      </c>
      <c r="B1655" s="3">
        <v>2.1823000000000001</v>
      </c>
      <c r="C1655" s="3">
        <f t="shared" si="374"/>
        <v>2182.3000000000002</v>
      </c>
      <c r="D1655">
        <v>0.40839999999999999</v>
      </c>
      <c r="E1655">
        <v>3.0207000000000002</v>
      </c>
      <c r="F1655">
        <v>3.0192000000000001</v>
      </c>
      <c r="G1655">
        <f t="shared" si="375"/>
        <v>-2.9999999999974492E-4</v>
      </c>
      <c r="H1655">
        <f t="shared" si="376"/>
        <v>-1.7999999999998018E-3</v>
      </c>
      <c r="I1655">
        <f t="shared" si="377"/>
        <v>7.1629077793817695</v>
      </c>
      <c r="K1655">
        <f t="shared" si="378"/>
        <v>304.66677321767145</v>
      </c>
      <c r="L1655">
        <f t="shared" si="379"/>
        <v>6.9531656937928707E-4</v>
      </c>
      <c r="M1655">
        <f t="shared" si="380"/>
        <v>1.175040969764703E-3</v>
      </c>
      <c r="N1655">
        <f t="shared" si="381"/>
        <v>-9.7106601256524922E-4</v>
      </c>
      <c r="O1655">
        <f t="shared" si="382"/>
        <v>9.7106601256524922E-4</v>
      </c>
      <c r="P1655">
        <f t="shared" si="383"/>
        <v>-12.033439398639798</v>
      </c>
      <c r="Q1655">
        <f t="shared" si="384"/>
        <v>-4.5759376956103472E-2</v>
      </c>
      <c r="R1655">
        <f t="shared" si="385"/>
        <v>281.98422081258542</v>
      </c>
      <c r="S1655">
        <f t="shared" si="386"/>
        <v>824.67165224983148</v>
      </c>
      <c r="T1655">
        <f t="shared" si="387"/>
        <v>-542.687431437246</v>
      </c>
      <c r="U1655">
        <f t="shared" si="388"/>
        <v>294509.6482399556</v>
      </c>
    </row>
    <row r="1656" spans="1:21" x14ac:dyDescent="0.25">
      <c r="A1656">
        <v>171.12</v>
      </c>
      <c r="B1656" s="3">
        <v>2.1823000000000001</v>
      </c>
      <c r="C1656" s="3">
        <f t="shared" si="374"/>
        <v>2182.3000000000002</v>
      </c>
      <c r="D1656">
        <v>0.41110000000000002</v>
      </c>
      <c r="E1656">
        <v>3.0207000000000002</v>
      </c>
      <c r="F1656">
        <v>3.0192000000000001</v>
      </c>
      <c r="G1656">
        <f t="shared" si="375"/>
        <v>-2.9999999999974492E-4</v>
      </c>
      <c r="H1656">
        <f t="shared" si="376"/>
        <v>-1.7999999999998018E-3</v>
      </c>
      <c r="I1656">
        <f t="shared" si="377"/>
        <v>7.1629077793817695</v>
      </c>
      <c r="K1656">
        <f t="shared" si="378"/>
        <v>304.66677321767145</v>
      </c>
      <c r="L1656">
        <f t="shared" si="379"/>
        <v>6.9531656937928707E-4</v>
      </c>
      <c r="M1656">
        <f t="shared" si="380"/>
        <v>1.175040969764703E-3</v>
      </c>
      <c r="N1656">
        <f t="shared" si="381"/>
        <v>-9.7106601256524922E-4</v>
      </c>
      <c r="O1656">
        <f t="shared" si="382"/>
        <v>9.7106601256524922E-4</v>
      </c>
      <c r="P1656">
        <f t="shared" si="383"/>
        <v>-12.033439398639798</v>
      </c>
      <c r="Q1656">
        <f t="shared" si="384"/>
        <v>-4.5759376956103472E-2</v>
      </c>
      <c r="R1656">
        <f t="shared" si="385"/>
        <v>281.98422081258542</v>
      </c>
      <c r="S1656">
        <f t="shared" si="386"/>
        <v>824.67165224983148</v>
      </c>
      <c r="T1656">
        <f t="shared" si="387"/>
        <v>-542.687431437246</v>
      </c>
      <c r="U1656">
        <f t="shared" si="388"/>
        <v>294509.6482399556</v>
      </c>
    </row>
    <row r="1657" spans="1:21" x14ac:dyDescent="0.25">
      <c r="A1657">
        <v>171.221</v>
      </c>
      <c r="B1657" s="3">
        <v>2.1899000000000002</v>
      </c>
      <c r="C1657" s="3">
        <f t="shared" si="374"/>
        <v>2189.9</v>
      </c>
      <c r="D1657">
        <v>0.40910000000000002</v>
      </c>
      <c r="E1657">
        <v>3.0207000000000002</v>
      </c>
      <c r="F1657">
        <v>3.0192000000000001</v>
      </c>
      <c r="G1657">
        <f t="shared" si="375"/>
        <v>-2.9999999999974492E-4</v>
      </c>
      <c r="H1657">
        <f t="shared" si="376"/>
        <v>-1.7999999999998018E-3</v>
      </c>
      <c r="I1657">
        <f t="shared" si="377"/>
        <v>7.1629077793817695</v>
      </c>
      <c r="K1657">
        <f t="shared" si="378"/>
        <v>305.72779483543906</v>
      </c>
      <c r="L1657">
        <f t="shared" si="379"/>
        <v>6.9531656937928707E-4</v>
      </c>
      <c r="M1657">
        <f t="shared" si="380"/>
        <v>1.1767116408195209E-3</v>
      </c>
      <c r="N1657">
        <f t="shared" si="381"/>
        <v>-9.7444782007960354E-4</v>
      </c>
      <c r="O1657">
        <f t="shared" si="382"/>
        <v>9.7444782007960354E-4</v>
      </c>
      <c r="P1657">
        <f t="shared" si="383"/>
        <v>-12.033978090683979</v>
      </c>
      <c r="Q1657">
        <f t="shared" si="384"/>
        <v>-4.5757516961970578E-2</v>
      </c>
      <c r="R1657">
        <f t="shared" si="385"/>
        <v>282.96480846499043</v>
      </c>
      <c r="S1657">
        <f t="shared" si="386"/>
        <v>824.6814070815434</v>
      </c>
      <c r="T1657">
        <f t="shared" si="387"/>
        <v>-541.71659861655303</v>
      </c>
      <c r="U1657">
        <f t="shared" si="388"/>
        <v>293456.87321668764</v>
      </c>
    </row>
    <row r="1658" spans="1:21" x14ac:dyDescent="0.25">
      <c r="A1658">
        <v>171.32</v>
      </c>
      <c r="B1658" s="3">
        <v>2.1869000000000001</v>
      </c>
      <c r="C1658" s="3">
        <f t="shared" si="374"/>
        <v>2186.9</v>
      </c>
      <c r="D1658">
        <v>0.40710000000000002</v>
      </c>
      <c r="E1658">
        <v>3.0207000000000002</v>
      </c>
      <c r="F1658">
        <v>3.0192000000000001</v>
      </c>
      <c r="G1658">
        <f t="shared" si="375"/>
        <v>-2.9999999999974492E-4</v>
      </c>
      <c r="H1658">
        <f t="shared" si="376"/>
        <v>-1.7999999999998018E-3</v>
      </c>
      <c r="I1658">
        <f t="shared" si="377"/>
        <v>7.1629077793817695</v>
      </c>
      <c r="K1658">
        <f t="shared" si="378"/>
        <v>305.30897051263605</v>
      </c>
      <c r="L1658">
        <f t="shared" si="379"/>
        <v>6.9531656937928707E-4</v>
      </c>
      <c r="M1658">
        <f t="shared" si="380"/>
        <v>1.1760521654031455E-3</v>
      </c>
      <c r="N1658">
        <f t="shared" si="381"/>
        <v>-9.7311289606077944E-4</v>
      </c>
      <c r="O1658">
        <f t="shared" si="382"/>
        <v>9.7311289606077944E-4</v>
      </c>
      <c r="P1658">
        <f t="shared" si="383"/>
        <v>-12.033765443326091</v>
      </c>
      <c r="Q1658">
        <f t="shared" si="384"/>
        <v>-4.5758251170180932E-2</v>
      </c>
      <c r="R1658">
        <f t="shared" si="385"/>
        <v>282.57773559702304</v>
      </c>
      <c r="S1658">
        <f t="shared" si="386"/>
        <v>824.67755811029201</v>
      </c>
      <c r="T1658">
        <f t="shared" si="387"/>
        <v>-542.09982251326892</v>
      </c>
      <c r="U1658">
        <f t="shared" si="388"/>
        <v>293872.21756891767</v>
      </c>
    </row>
    <row r="1659" spans="1:21" x14ac:dyDescent="0.25">
      <c r="A1659">
        <v>171.42099999999999</v>
      </c>
      <c r="B1659" s="3">
        <v>2.1928000000000001</v>
      </c>
      <c r="C1659" s="3">
        <f t="shared" si="374"/>
        <v>2192.8000000000002</v>
      </c>
      <c r="D1659">
        <v>0.40579999999999999</v>
      </c>
      <c r="E1659">
        <v>3.0207000000000002</v>
      </c>
      <c r="F1659">
        <v>3.0192000000000001</v>
      </c>
      <c r="G1659">
        <f t="shared" si="375"/>
        <v>-2.9999999999974492E-4</v>
      </c>
      <c r="H1659">
        <f t="shared" si="376"/>
        <v>-1.7999999999998018E-3</v>
      </c>
      <c r="I1659">
        <f t="shared" si="377"/>
        <v>7.1629077793817695</v>
      </c>
      <c r="K1659">
        <f t="shared" si="378"/>
        <v>306.13265834748199</v>
      </c>
      <c r="L1659">
        <f t="shared" si="379"/>
        <v>6.9531656937928707E-4</v>
      </c>
      <c r="M1659">
        <f t="shared" si="380"/>
        <v>1.1773491337220172E-3</v>
      </c>
      <c r="N1659">
        <f t="shared" si="381"/>
        <v>-9.7573824663113357E-4</v>
      </c>
      <c r="O1659">
        <f t="shared" si="382"/>
        <v>9.7573824663113357E-4</v>
      </c>
      <c r="P1659">
        <f t="shared" si="383"/>
        <v>-12.034183656940469</v>
      </c>
      <c r="Q1659">
        <f t="shared" si="384"/>
        <v>-4.5756807227367233E-2</v>
      </c>
      <c r="R1659">
        <f t="shared" si="385"/>
        <v>283.33897740950073</v>
      </c>
      <c r="S1659">
        <f t="shared" si="386"/>
        <v>824.68512574941713</v>
      </c>
      <c r="T1659">
        <f t="shared" si="387"/>
        <v>-541.34614833991645</v>
      </c>
      <c r="U1659">
        <f t="shared" si="388"/>
        <v>293055.65232246282</v>
      </c>
    </row>
    <row r="1660" spans="1:21" x14ac:dyDescent="0.25">
      <c r="A1660">
        <v>171.52</v>
      </c>
      <c r="B1660" s="3">
        <v>2.1915</v>
      </c>
      <c r="C1660" s="3">
        <f t="shared" si="374"/>
        <v>2191.5</v>
      </c>
      <c r="D1660">
        <v>0.4078</v>
      </c>
      <c r="E1660">
        <v>3.0207000000000002</v>
      </c>
      <c r="F1660">
        <v>3.0192000000000001</v>
      </c>
      <c r="G1660">
        <f t="shared" si="375"/>
        <v>-2.9999999999974492E-4</v>
      </c>
      <c r="H1660">
        <f t="shared" si="376"/>
        <v>-1.7999999999998018E-3</v>
      </c>
      <c r="I1660">
        <f t="shared" si="377"/>
        <v>7.1629077793817695</v>
      </c>
      <c r="K1660">
        <f t="shared" si="378"/>
        <v>305.95116780760065</v>
      </c>
      <c r="L1660">
        <f t="shared" si="379"/>
        <v>6.9531656937928707E-4</v>
      </c>
      <c r="M1660">
        <f t="shared" si="380"/>
        <v>1.1770633610415878E-3</v>
      </c>
      <c r="N1660">
        <f t="shared" si="381"/>
        <v>-9.7515977955630966E-4</v>
      </c>
      <c r="O1660">
        <f t="shared" si="382"/>
        <v>9.7515977955630966E-4</v>
      </c>
      <c r="P1660">
        <f t="shared" si="383"/>
        <v>-12.03409150568115</v>
      </c>
      <c r="Q1660">
        <f t="shared" si="384"/>
        <v>-4.5757125384258392E-2</v>
      </c>
      <c r="R1660">
        <f t="shared" si="385"/>
        <v>283.17124668502862</v>
      </c>
      <c r="S1660">
        <f t="shared" si="386"/>
        <v>824.68345900379131</v>
      </c>
      <c r="T1660">
        <f t="shared" si="387"/>
        <v>-541.51221231876275</v>
      </c>
      <c r="U1660">
        <f t="shared" si="388"/>
        <v>293235.47609036078</v>
      </c>
    </row>
    <row r="1661" spans="1:21" x14ac:dyDescent="0.25">
      <c r="A1661">
        <v>171.62</v>
      </c>
      <c r="B1661" s="3">
        <v>2.1955</v>
      </c>
      <c r="C1661" s="3">
        <f t="shared" si="374"/>
        <v>2195.5</v>
      </c>
      <c r="D1661">
        <v>0.40649999999999997</v>
      </c>
      <c r="E1661">
        <v>3.0207000000000002</v>
      </c>
      <c r="F1661">
        <v>3.0192000000000001</v>
      </c>
      <c r="G1661">
        <f t="shared" si="375"/>
        <v>-2.9999999999974492E-4</v>
      </c>
      <c r="H1661">
        <f t="shared" si="376"/>
        <v>-1.7999999999998018E-3</v>
      </c>
      <c r="I1661">
        <f t="shared" si="377"/>
        <v>7.1629077793817695</v>
      </c>
      <c r="K1661">
        <f t="shared" si="378"/>
        <v>306.50960023800468</v>
      </c>
      <c r="L1661">
        <f t="shared" si="379"/>
        <v>6.9531656937928707E-4</v>
      </c>
      <c r="M1661">
        <f t="shared" si="380"/>
        <v>1.1779426615967552E-3</v>
      </c>
      <c r="N1661">
        <f t="shared" si="381"/>
        <v>-9.7693967824807534E-4</v>
      </c>
      <c r="O1661">
        <f t="shared" si="382"/>
        <v>9.7693967824807534E-4</v>
      </c>
      <c r="P1661">
        <f t="shared" si="383"/>
        <v>-12.034375052527064</v>
      </c>
      <c r="Q1661">
        <f t="shared" si="384"/>
        <v>-4.575614643997792E-2</v>
      </c>
      <c r="R1661">
        <f t="shared" si="385"/>
        <v>283.68734027846568</v>
      </c>
      <c r="S1661">
        <f t="shared" si="386"/>
        <v>824.68858618945922</v>
      </c>
      <c r="T1661">
        <f t="shared" si="387"/>
        <v>-541.00124591099348</v>
      </c>
      <c r="U1661">
        <f t="shared" si="388"/>
        <v>292682.34807724721</v>
      </c>
    </row>
    <row r="1662" spans="1:21" x14ac:dyDescent="0.25">
      <c r="A1662">
        <v>171.721</v>
      </c>
      <c r="B1662" s="3">
        <v>2.2037</v>
      </c>
      <c r="C1662" s="3">
        <f t="shared" si="374"/>
        <v>2203.6999999999998</v>
      </c>
      <c r="D1662">
        <v>0.40839999999999999</v>
      </c>
      <c r="E1662">
        <v>3.0207000000000002</v>
      </c>
      <c r="F1662">
        <v>3.0192000000000001</v>
      </c>
      <c r="G1662">
        <f t="shared" si="375"/>
        <v>-2.9999999999974492E-4</v>
      </c>
      <c r="H1662">
        <f t="shared" si="376"/>
        <v>-1.7999999999998018E-3</v>
      </c>
      <c r="I1662">
        <f t="shared" si="377"/>
        <v>7.1629077793817695</v>
      </c>
      <c r="K1662">
        <f t="shared" si="378"/>
        <v>307.65438672033287</v>
      </c>
      <c r="L1662">
        <f t="shared" si="379"/>
        <v>6.9531656937928707E-4</v>
      </c>
      <c r="M1662">
        <f t="shared" si="380"/>
        <v>1.1797452277348482E-3</v>
      </c>
      <c r="N1662">
        <f t="shared" si="381"/>
        <v>-9.8058847056619442E-4</v>
      </c>
      <c r="O1662">
        <f t="shared" si="382"/>
        <v>9.8058847056619442E-4</v>
      </c>
      <c r="P1662">
        <f t="shared" si="383"/>
        <v>-12.034956365335663</v>
      </c>
      <c r="Q1662">
        <f t="shared" si="384"/>
        <v>-4.5754139604202958E-2</v>
      </c>
      <c r="R1662">
        <f t="shared" si="385"/>
        <v>284.74532340593788</v>
      </c>
      <c r="S1662">
        <f t="shared" si="386"/>
        <v>824.69908525345147</v>
      </c>
      <c r="T1662">
        <f t="shared" si="387"/>
        <v>-539.95376184751353</v>
      </c>
      <c r="U1662">
        <f t="shared" si="388"/>
        <v>291550.06493328133</v>
      </c>
    </row>
    <row r="1663" spans="1:21" x14ac:dyDescent="0.25">
      <c r="A1663">
        <v>171.82</v>
      </c>
      <c r="B1663" s="3">
        <v>2.2046999999999999</v>
      </c>
      <c r="C1663" s="3">
        <f t="shared" si="374"/>
        <v>2204.6999999999998</v>
      </c>
      <c r="D1663">
        <v>0.40649999999999997</v>
      </c>
      <c r="E1663">
        <v>3.0207000000000002</v>
      </c>
      <c r="F1663">
        <v>3.0192000000000001</v>
      </c>
      <c r="G1663">
        <f t="shared" si="375"/>
        <v>-2.9999999999974492E-4</v>
      </c>
      <c r="H1663">
        <f t="shared" si="376"/>
        <v>-1.7999999999998018E-3</v>
      </c>
      <c r="I1663">
        <f t="shared" si="377"/>
        <v>7.1629077793817695</v>
      </c>
      <c r="K1663">
        <f t="shared" si="378"/>
        <v>307.79399482793389</v>
      </c>
      <c r="L1663">
        <f t="shared" si="379"/>
        <v>6.9531656937928707E-4</v>
      </c>
      <c r="M1663">
        <f t="shared" si="380"/>
        <v>1.17996505287364E-3</v>
      </c>
      <c r="N1663">
        <f t="shared" si="381"/>
        <v>-9.8103344523913579E-4</v>
      </c>
      <c r="O1663">
        <f t="shared" si="382"/>
        <v>9.8103344523913579E-4</v>
      </c>
      <c r="P1663">
        <f t="shared" si="383"/>
        <v>-12.035027260983604</v>
      </c>
      <c r="Q1663">
        <f t="shared" si="384"/>
        <v>-4.575389486813284E-2</v>
      </c>
      <c r="R1663">
        <f t="shared" si="385"/>
        <v>284.87434493483835</v>
      </c>
      <c r="S1663">
        <f t="shared" si="386"/>
        <v>824.70036455721049</v>
      </c>
      <c r="T1663">
        <f t="shared" si="387"/>
        <v>-539.82601962237209</v>
      </c>
      <c r="U1663">
        <f t="shared" si="388"/>
        <v>291412.13146133366</v>
      </c>
    </row>
    <row r="1664" spans="1:21" x14ac:dyDescent="0.25">
      <c r="A1664">
        <v>171.92099999999999</v>
      </c>
      <c r="B1664" s="3">
        <v>2.2080000000000002</v>
      </c>
      <c r="C1664" s="3">
        <f t="shared" si="374"/>
        <v>2208</v>
      </c>
      <c r="D1664">
        <v>0.41110000000000002</v>
      </c>
      <c r="E1664">
        <v>3.0207000000000002</v>
      </c>
      <c r="F1664">
        <v>3.0192000000000001</v>
      </c>
      <c r="G1664">
        <f t="shared" si="375"/>
        <v>-2.9999999999974492E-4</v>
      </c>
      <c r="H1664">
        <f t="shared" si="376"/>
        <v>-1.7999999999998018E-3</v>
      </c>
      <c r="I1664">
        <f t="shared" si="377"/>
        <v>7.1629077793817695</v>
      </c>
      <c r="K1664">
        <f t="shared" si="378"/>
        <v>308.25470158301721</v>
      </c>
      <c r="L1664">
        <f t="shared" si="379"/>
        <v>6.9531656937928707E-4</v>
      </c>
      <c r="M1664">
        <f t="shared" si="380"/>
        <v>1.180690475831653E-3</v>
      </c>
      <c r="N1664">
        <f t="shared" si="381"/>
        <v>-9.8250186165984243E-4</v>
      </c>
      <c r="O1664">
        <f t="shared" si="382"/>
        <v>9.8250186165984243E-4</v>
      </c>
      <c r="P1664">
        <f t="shared" si="383"/>
        <v>-12.035261222548133</v>
      </c>
      <c r="Q1664">
        <f t="shared" si="384"/>
        <v>-4.5753087239101452E-2</v>
      </c>
      <c r="R1664">
        <f t="shared" si="385"/>
        <v>285.30011474049826</v>
      </c>
      <c r="S1664">
        <f t="shared" si="386"/>
        <v>824.70458461377825</v>
      </c>
      <c r="T1664">
        <f t="shared" si="387"/>
        <v>-539.40446987328005</v>
      </c>
      <c r="U1664">
        <f t="shared" si="388"/>
        <v>290957.18211927428</v>
      </c>
    </row>
    <row r="1665" spans="1:21" x14ac:dyDescent="0.25">
      <c r="A1665">
        <v>172.02</v>
      </c>
      <c r="B1665" s="3">
        <v>2.2103000000000002</v>
      </c>
      <c r="C1665" s="3">
        <f t="shared" si="374"/>
        <v>2210.3000000000002</v>
      </c>
      <c r="D1665">
        <v>0.40250000000000002</v>
      </c>
      <c r="E1665">
        <v>3.0207000000000002</v>
      </c>
      <c r="F1665">
        <v>3.0192000000000001</v>
      </c>
      <c r="G1665">
        <f t="shared" si="375"/>
        <v>-2.9999999999974492E-4</v>
      </c>
      <c r="H1665">
        <f t="shared" si="376"/>
        <v>-1.7999999999998018E-3</v>
      </c>
      <c r="I1665">
        <f t="shared" si="377"/>
        <v>7.1629077793817695</v>
      </c>
      <c r="K1665">
        <f t="shared" si="378"/>
        <v>308.57580023049957</v>
      </c>
      <c r="L1665">
        <f t="shared" si="379"/>
        <v>6.9531656937928707E-4</v>
      </c>
      <c r="M1665">
        <f t="shared" si="380"/>
        <v>1.1811960736508743E-3</v>
      </c>
      <c r="N1665">
        <f t="shared" si="381"/>
        <v>-9.835253034076077E-4</v>
      </c>
      <c r="O1665">
        <f t="shared" si="382"/>
        <v>9.835253034076077E-4</v>
      </c>
      <c r="P1665">
        <f t="shared" si="383"/>
        <v>-12.035424292048289</v>
      </c>
      <c r="Q1665">
        <f t="shared" si="384"/>
        <v>-4.5752524346140182E-2</v>
      </c>
      <c r="R1665">
        <f t="shared" si="385"/>
        <v>285.59686226763256</v>
      </c>
      <c r="S1665">
        <f t="shared" si="386"/>
        <v>824.70752437351302</v>
      </c>
      <c r="T1665">
        <f t="shared" si="387"/>
        <v>-539.11066210588046</v>
      </c>
      <c r="U1665">
        <f t="shared" si="388"/>
        <v>290640.30599624082</v>
      </c>
    </row>
    <row r="1666" spans="1:21" x14ac:dyDescent="0.25">
      <c r="A1666">
        <v>172.12</v>
      </c>
      <c r="B1666" s="3">
        <v>2.2105999999999999</v>
      </c>
      <c r="C1666" s="3">
        <f t="shared" si="374"/>
        <v>2210.6</v>
      </c>
      <c r="D1666">
        <v>0.41110000000000002</v>
      </c>
      <c r="E1666">
        <v>3.0207000000000002</v>
      </c>
      <c r="F1666">
        <v>3.0192000000000001</v>
      </c>
      <c r="G1666">
        <f t="shared" si="375"/>
        <v>-2.9999999999974492E-4</v>
      </c>
      <c r="H1666">
        <f t="shared" si="376"/>
        <v>-1.7999999999998018E-3</v>
      </c>
      <c r="I1666">
        <f t="shared" si="377"/>
        <v>7.1629077793817695</v>
      </c>
      <c r="K1666">
        <f t="shared" si="378"/>
        <v>308.61768266277983</v>
      </c>
      <c r="L1666">
        <f t="shared" si="379"/>
        <v>6.9531656937928707E-4</v>
      </c>
      <c r="M1666">
        <f t="shared" si="380"/>
        <v>1.1812620211925119E-3</v>
      </c>
      <c r="N1666">
        <f t="shared" si="381"/>
        <v>-9.8365879580949002E-4</v>
      </c>
      <c r="O1666">
        <f t="shared" si="382"/>
        <v>9.8365879580949002E-4</v>
      </c>
      <c r="P1666">
        <f t="shared" si="383"/>
        <v>-12.035445562308876</v>
      </c>
      <c r="Q1666">
        <f t="shared" si="384"/>
        <v>-4.5752450925319141E-2</v>
      </c>
      <c r="R1666">
        <f t="shared" si="385"/>
        <v>285.63556839867584</v>
      </c>
      <c r="S1666">
        <f t="shared" si="386"/>
        <v>824.70790773020485</v>
      </c>
      <c r="T1666">
        <f t="shared" si="387"/>
        <v>-539.07233933152907</v>
      </c>
      <c r="U1666">
        <f t="shared" si="388"/>
        <v>290598.98703236721</v>
      </c>
    </row>
    <row r="1667" spans="1:21" x14ac:dyDescent="0.25">
      <c r="A1667">
        <v>172.221</v>
      </c>
      <c r="B1667" s="3">
        <v>2.2105999999999999</v>
      </c>
      <c r="C1667" s="3">
        <f t="shared" si="374"/>
        <v>2210.6</v>
      </c>
      <c r="D1667">
        <v>0.4078</v>
      </c>
      <c r="E1667">
        <v>3.0207000000000002</v>
      </c>
      <c r="F1667">
        <v>3.0192000000000001</v>
      </c>
      <c r="G1667">
        <f t="shared" si="375"/>
        <v>-2.9999999999974492E-4</v>
      </c>
      <c r="H1667">
        <f t="shared" si="376"/>
        <v>-1.7999999999998018E-3</v>
      </c>
      <c r="I1667">
        <f t="shared" si="377"/>
        <v>7.1629077793817695</v>
      </c>
      <c r="K1667">
        <f t="shared" si="378"/>
        <v>308.61768266277983</v>
      </c>
      <c r="L1667">
        <f t="shared" si="379"/>
        <v>6.9531656937928707E-4</v>
      </c>
      <c r="M1667">
        <f t="shared" si="380"/>
        <v>1.1812620211925119E-3</v>
      </c>
      <c r="N1667">
        <f t="shared" si="381"/>
        <v>-9.8365879580949002E-4</v>
      </c>
      <c r="O1667">
        <f t="shared" si="382"/>
        <v>9.8365879580949002E-4</v>
      </c>
      <c r="P1667">
        <f t="shared" si="383"/>
        <v>-12.035445562308876</v>
      </c>
      <c r="Q1667">
        <f t="shared" si="384"/>
        <v>-4.5752450925319141E-2</v>
      </c>
      <c r="R1667">
        <f t="shared" si="385"/>
        <v>285.63556839867584</v>
      </c>
      <c r="S1667">
        <f t="shared" si="386"/>
        <v>824.70790773020485</v>
      </c>
      <c r="T1667">
        <f t="shared" si="387"/>
        <v>-539.07233933152907</v>
      </c>
      <c r="U1667">
        <f t="shared" si="388"/>
        <v>290598.98703236721</v>
      </c>
    </row>
    <row r="1668" spans="1:21" x14ac:dyDescent="0.25">
      <c r="A1668">
        <v>172.32</v>
      </c>
      <c r="B1668" s="3">
        <v>2.2119</v>
      </c>
      <c r="C1668" s="3">
        <f t="shared" si="374"/>
        <v>2211.9</v>
      </c>
      <c r="D1668">
        <v>0.4078</v>
      </c>
      <c r="E1668">
        <v>3.0207000000000002</v>
      </c>
      <c r="F1668">
        <v>3.0192000000000001</v>
      </c>
      <c r="G1668">
        <f t="shared" si="375"/>
        <v>-2.9999999999974492E-4</v>
      </c>
      <c r="H1668">
        <f t="shared" si="376"/>
        <v>-1.7999999999998018E-3</v>
      </c>
      <c r="I1668">
        <f t="shared" si="377"/>
        <v>7.1629077793817695</v>
      </c>
      <c r="K1668">
        <f t="shared" si="378"/>
        <v>308.79917320266117</v>
      </c>
      <c r="L1668">
        <f t="shared" si="379"/>
        <v>6.9531656937928707E-4</v>
      </c>
      <c r="M1668">
        <f t="shared" si="380"/>
        <v>1.1815477938729414E-3</v>
      </c>
      <c r="N1668">
        <f t="shared" si="381"/>
        <v>-9.8423726288431393E-4</v>
      </c>
      <c r="O1668">
        <f t="shared" si="382"/>
        <v>9.8423726288431393E-4</v>
      </c>
      <c r="P1668">
        <f t="shared" si="383"/>
        <v>-12.035537734306862</v>
      </c>
      <c r="Q1668">
        <f t="shared" si="384"/>
        <v>-4.5752132768427989E-2</v>
      </c>
      <c r="R1668">
        <f t="shared" si="385"/>
        <v>285.80329478479609</v>
      </c>
      <c r="S1668">
        <f t="shared" si="386"/>
        <v>824.70956870212069</v>
      </c>
      <c r="T1668">
        <f t="shared" si="387"/>
        <v>-538.9062739173246</v>
      </c>
      <c r="U1668">
        <f t="shared" si="388"/>
        <v>290419.97206745448</v>
      </c>
    </row>
    <row r="1669" spans="1:21" x14ac:dyDescent="0.25">
      <c r="A1669">
        <v>172.42099999999999</v>
      </c>
      <c r="B1669" s="3">
        <v>2.2185000000000001</v>
      </c>
      <c r="C1669" s="3">
        <f t="shared" si="374"/>
        <v>2218.5</v>
      </c>
      <c r="D1669">
        <v>0.41110000000000002</v>
      </c>
      <c r="E1669">
        <v>3.0207000000000002</v>
      </c>
      <c r="F1669">
        <v>3.0192000000000001</v>
      </c>
      <c r="G1669">
        <f t="shared" si="375"/>
        <v>-2.9999999999974492E-4</v>
      </c>
      <c r="H1669">
        <f t="shared" si="376"/>
        <v>-1.7999999999998018E-3</v>
      </c>
      <c r="I1669">
        <f t="shared" si="377"/>
        <v>7.1629077793817695</v>
      </c>
      <c r="K1669">
        <f t="shared" si="378"/>
        <v>309.72058671282775</v>
      </c>
      <c r="L1669">
        <f t="shared" si="379"/>
        <v>6.9531656937928707E-4</v>
      </c>
      <c r="M1669">
        <f t="shared" si="380"/>
        <v>1.1829986397889672E-3</v>
      </c>
      <c r="N1669">
        <f t="shared" si="381"/>
        <v>-9.8717409572572699E-4</v>
      </c>
      <c r="O1669">
        <f t="shared" si="382"/>
        <v>9.8717409572572699E-4</v>
      </c>
      <c r="P1669">
        <f t="shared" si="383"/>
        <v>-12.036005706229446</v>
      </c>
      <c r="Q1669">
        <f t="shared" si="384"/>
        <v>-4.5750517510365213E-2</v>
      </c>
      <c r="R1669">
        <f t="shared" si="385"/>
        <v>286.65482418940991</v>
      </c>
      <c r="S1669">
        <f t="shared" si="386"/>
        <v>824.71799531260967</v>
      </c>
      <c r="T1669">
        <f t="shared" si="387"/>
        <v>-538.06317112319971</v>
      </c>
      <c r="U1669">
        <f t="shared" si="388"/>
        <v>289511.97611915367</v>
      </c>
    </row>
    <row r="1670" spans="1:21" x14ac:dyDescent="0.25">
      <c r="A1670">
        <v>172.52</v>
      </c>
      <c r="B1670" s="3">
        <v>2.2307000000000001</v>
      </c>
      <c r="C1670" s="3">
        <f t="shared" si="374"/>
        <v>2230.7000000000003</v>
      </c>
      <c r="D1670">
        <v>0.41370000000000001</v>
      </c>
      <c r="E1670">
        <v>3.0207000000000002</v>
      </c>
      <c r="F1670">
        <v>3.0192000000000001</v>
      </c>
      <c r="G1670">
        <f t="shared" si="375"/>
        <v>-2.9999999999974492E-4</v>
      </c>
      <c r="H1670">
        <f t="shared" si="376"/>
        <v>-1.7999999999998018E-3</v>
      </c>
      <c r="I1670">
        <f t="shared" si="377"/>
        <v>7.1629077793817695</v>
      </c>
      <c r="K1670">
        <f t="shared" si="378"/>
        <v>311.42380562556008</v>
      </c>
      <c r="L1670">
        <f t="shared" si="379"/>
        <v>6.9531656937928707E-4</v>
      </c>
      <c r="M1670">
        <f t="shared" si="380"/>
        <v>1.1856805064822278E-3</v>
      </c>
      <c r="N1670">
        <f t="shared" si="381"/>
        <v>-9.9260278673561197E-4</v>
      </c>
      <c r="O1670">
        <f t="shared" si="382"/>
        <v>9.9260278673561197E-4</v>
      </c>
      <c r="P1670">
        <f t="shared" si="383"/>
        <v>-12.036870841053213</v>
      </c>
      <c r="Q1670">
        <f t="shared" si="384"/>
        <v>-4.5747531730309772E-2</v>
      </c>
      <c r="R1670">
        <f t="shared" si="385"/>
        <v>288.22884335003408</v>
      </c>
      <c r="S1670">
        <f t="shared" si="386"/>
        <v>824.73354542140316</v>
      </c>
      <c r="T1670">
        <f t="shared" si="387"/>
        <v>-536.50470207136914</v>
      </c>
      <c r="U1670">
        <f t="shared" si="388"/>
        <v>287837.29534468858</v>
      </c>
    </row>
    <row r="1671" spans="1:21" x14ac:dyDescent="0.25">
      <c r="A1671">
        <v>172.62100000000001</v>
      </c>
      <c r="B1671" s="3">
        <v>2.2214</v>
      </c>
      <c r="C1671" s="3">
        <f t="shared" si="374"/>
        <v>2221.4</v>
      </c>
      <c r="D1671">
        <v>0.41170000000000001</v>
      </c>
      <c r="E1671">
        <v>3.0207000000000002</v>
      </c>
      <c r="F1671">
        <v>3.0192000000000001</v>
      </c>
      <c r="G1671">
        <f t="shared" si="375"/>
        <v>-2.9999999999974492E-4</v>
      </c>
      <c r="H1671">
        <f t="shared" si="376"/>
        <v>-1.7999999999998018E-3</v>
      </c>
      <c r="I1671">
        <f t="shared" si="377"/>
        <v>7.1629077793817695</v>
      </c>
      <c r="K1671">
        <f t="shared" si="378"/>
        <v>310.12545022487069</v>
      </c>
      <c r="L1671">
        <f t="shared" si="379"/>
        <v>6.9531656937928707E-4</v>
      </c>
      <c r="M1671">
        <f t="shared" si="380"/>
        <v>1.1836361326914638E-3</v>
      </c>
      <c r="N1671">
        <f t="shared" si="381"/>
        <v>-9.8846452227725691E-4</v>
      </c>
      <c r="O1671">
        <f t="shared" si="382"/>
        <v>9.8846452227725691E-4</v>
      </c>
      <c r="P1671">
        <f t="shared" si="383"/>
        <v>-12.036211341764444</v>
      </c>
      <c r="Q1671">
        <f t="shared" si="384"/>
        <v>-4.5749807775761868E-2</v>
      </c>
      <c r="R1671">
        <f t="shared" si="385"/>
        <v>287.02897864174344</v>
      </c>
      <c r="S1671">
        <f t="shared" si="386"/>
        <v>824.721694742561</v>
      </c>
      <c r="T1671">
        <f t="shared" si="387"/>
        <v>-537.69271610081751</v>
      </c>
      <c r="U1671">
        <f t="shared" si="388"/>
        <v>289113.45694787434</v>
      </c>
    </row>
    <row r="1672" spans="1:21" x14ac:dyDescent="0.25">
      <c r="A1672">
        <v>172.72</v>
      </c>
      <c r="B1672" s="3">
        <v>2.2210999999999999</v>
      </c>
      <c r="C1672" s="3">
        <f t="shared" si="374"/>
        <v>2221.1</v>
      </c>
      <c r="D1672">
        <v>0.41499999999999998</v>
      </c>
      <c r="E1672">
        <v>3.0206</v>
      </c>
      <c r="F1672">
        <v>3.0192000000000001</v>
      </c>
      <c r="G1672">
        <f t="shared" si="375"/>
        <v>-3.9999999999995595E-4</v>
      </c>
      <c r="H1672">
        <f t="shared" si="376"/>
        <v>-1.7999999999998018E-3</v>
      </c>
      <c r="I1672">
        <f t="shared" si="377"/>
        <v>7.1626706519682761</v>
      </c>
      <c r="K1672">
        <f t="shared" si="378"/>
        <v>310.09383342086932</v>
      </c>
      <c r="L1672">
        <f t="shared" si="379"/>
        <v>7.2842202681692764E-4</v>
      </c>
      <c r="M1672">
        <f t="shared" si="380"/>
        <v>1.2166918067143214E-3</v>
      </c>
      <c r="N1672">
        <f t="shared" si="381"/>
        <v>-9.8836364412357904E-4</v>
      </c>
      <c r="O1672">
        <f t="shared" si="382"/>
        <v>9.8836364412357904E-4</v>
      </c>
      <c r="P1672">
        <f t="shared" si="383"/>
        <v>-12.036195266103427</v>
      </c>
      <c r="Q1672">
        <f t="shared" si="384"/>
        <v>-4.5749863258746394E-2</v>
      </c>
      <c r="R1672">
        <f t="shared" si="385"/>
        <v>286.99976008351007</v>
      </c>
      <c r="S1672">
        <f t="shared" si="386"/>
        <v>824.72140561195909</v>
      </c>
      <c r="T1672">
        <f t="shared" si="387"/>
        <v>-537.72164552844902</v>
      </c>
      <c r="U1672">
        <f t="shared" si="388"/>
        <v>289144.56806982297</v>
      </c>
    </row>
    <row r="1673" spans="1:21" x14ac:dyDescent="0.25">
      <c r="A1673">
        <v>172.82</v>
      </c>
      <c r="B1673" s="3">
        <v>2.2284000000000002</v>
      </c>
      <c r="C1673" s="3">
        <f t="shared" si="374"/>
        <v>2228.4</v>
      </c>
      <c r="D1673">
        <v>0.41439999999999999</v>
      </c>
      <c r="E1673">
        <v>3.0206</v>
      </c>
      <c r="F1673">
        <v>3.0192000000000001</v>
      </c>
      <c r="G1673">
        <f t="shared" si="375"/>
        <v>-3.9999999999995595E-4</v>
      </c>
      <c r="H1673">
        <f t="shared" si="376"/>
        <v>-1.7999999999998018E-3</v>
      </c>
      <c r="I1673">
        <f t="shared" si="377"/>
        <v>7.1626706519682761</v>
      </c>
      <c r="K1673">
        <f t="shared" si="378"/>
        <v>311.11300634598405</v>
      </c>
      <c r="L1673">
        <f t="shared" si="379"/>
        <v>7.2842202681692764E-4</v>
      </c>
      <c r="M1673">
        <f t="shared" si="380"/>
        <v>1.218296583353487E-3</v>
      </c>
      <c r="N1673">
        <f t="shared" si="381"/>
        <v>-9.9161206677478861E-4</v>
      </c>
      <c r="O1673">
        <f t="shared" si="382"/>
        <v>9.9161206677478861E-4</v>
      </c>
      <c r="P1673">
        <f t="shared" si="383"/>
        <v>-12.036712947243988</v>
      </c>
      <c r="Q1673">
        <f t="shared" si="384"/>
        <v>-4.5748076626288228E-2</v>
      </c>
      <c r="R1673">
        <f t="shared" si="385"/>
        <v>287.94162211573388</v>
      </c>
      <c r="S1673">
        <f t="shared" si="386"/>
        <v>824.73071011533034</v>
      </c>
      <c r="T1673">
        <f t="shared" si="387"/>
        <v>-536.7890879995964</v>
      </c>
      <c r="U1673">
        <f t="shared" si="388"/>
        <v>288142.52499543846</v>
      </c>
    </row>
    <row r="1674" spans="1:21" x14ac:dyDescent="0.25">
      <c r="A1674">
        <v>172.92099999999999</v>
      </c>
      <c r="B1674" s="3">
        <v>2.2309999999999999</v>
      </c>
      <c r="C1674" s="3">
        <f t="shared" si="374"/>
        <v>2231</v>
      </c>
      <c r="D1674">
        <v>0.41499999999999998</v>
      </c>
      <c r="E1674">
        <v>3.0206</v>
      </c>
      <c r="F1674">
        <v>3.0192000000000001</v>
      </c>
      <c r="G1674">
        <f t="shared" si="375"/>
        <v>-3.9999999999995595E-4</v>
      </c>
      <c r="H1674">
        <f t="shared" si="376"/>
        <v>-1.7999999999998018E-3</v>
      </c>
      <c r="I1674">
        <f t="shared" si="377"/>
        <v>7.1626706519682761</v>
      </c>
      <c r="K1674">
        <f t="shared" si="378"/>
        <v>311.47599944260025</v>
      </c>
      <c r="L1674">
        <f t="shared" si="379"/>
        <v>7.2842202681692764E-4</v>
      </c>
      <c r="M1674">
        <f t="shared" si="380"/>
        <v>1.2188681476359296E-3</v>
      </c>
      <c r="N1674">
        <f t="shared" si="381"/>
        <v>-9.9276903922590454E-4</v>
      </c>
      <c r="O1674">
        <f t="shared" si="382"/>
        <v>9.9276903922590454E-4</v>
      </c>
      <c r="P1674">
        <f t="shared" si="383"/>
        <v>-12.036897337583161</v>
      </c>
      <c r="Q1674">
        <f t="shared" si="384"/>
        <v>-4.5747440291440115E-2</v>
      </c>
      <c r="R1674">
        <f t="shared" si="385"/>
        <v>288.27707757630481</v>
      </c>
      <c r="S1674">
        <f t="shared" si="386"/>
        <v>824.73402110253051</v>
      </c>
      <c r="T1674">
        <f t="shared" si="387"/>
        <v>-536.4569435262257</v>
      </c>
      <c r="U1674">
        <f t="shared" si="388"/>
        <v>287786.05225750012</v>
      </c>
    </row>
    <row r="1675" spans="1:21" x14ac:dyDescent="0.25">
      <c r="A1675">
        <v>173.02</v>
      </c>
      <c r="B1675" s="3">
        <v>2.2355999999999998</v>
      </c>
      <c r="C1675" s="3">
        <f t="shared" si="374"/>
        <v>2235.6</v>
      </c>
      <c r="D1675">
        <v>0.41039999999999999</v>
      </c>
      <c r="E1675">
        <v>3.0206</v>
      </c>
      <c r="F1675">
        <v>3.0192000000000001</v>
      </c>
      <c r="G1675">
        <f t="shared" si="375"/>
        <v>-3.9999999999995595E-4</v>
      </c>
      <c r="H1675">
        <f t="shared" si="376"/>
        <v>-1.7999999999998018E-3</v>
      </c>
      <c r="I1675">
        <f t="shared" si="377"/>
        <v>7.1626706519682761</v>
      </c>
      <c r="K1675">
        <f t="shared" si="378"/>
        <v>312.11821799815198</v>
      </c>
      <c r="L1675">
        <f t="shared" si="379"/>
        <v>7.2842202681692764E-4</v>
      </c>
      <c r="M1675">
        <f t="shared" si="380"/>
        <v>1.2198793767510202E-3</v>
      </c>
      <c r="N1675">
        <f t="shared" si="381"/>
        <v>-9.9481599048557075E-4</v>
      </c>
      <c r="O1675">
        <f t="shared" si="382"/>
        <v>9.9481599048557075E-4</v>
      </c>
      <c r="P1675">
        <f t="shared" si="383"/>
        <v>-12.037223580484387</v>
      </c>
      <c r="Q1675">
        <f t="shared" si="384"/>
        <v>-4.5746314468247298E-2</v>
      </c>
      <c r="R1675">
        <f t="shared" si="385"/>
        <v>288.87057280416838</v>
      </c>
      <c r="S1675">
        <f t="shared" si="386"/>
        <v>824.73987522442781</v>
      </c>
      <c r="T1675">
        <f t="shared" si="387"/>
        <v>-535.86930242025937</v>
      </c>
      <c r="U1675">
        <f t="shared" si="388"/>
        <v>287155.90927637537</v>
      </c>
    </row>
    <row r="1676" spans="1:21" x14ac:dyDescent="0.25">
      <c r="A1676">
        <v>173.12</v>
      </c>
      <c r="B1676" s="3">
        <v>2.2376</v>
      </c>
      <c r="C1676" s="3">
        <f t="shared" si="374"/>
        <v>2237.6</v>
      </c>
      <c r="D1676">
        <v>0.40910000000000002</v>
      </c>
      <c r="E1676">
        <v>3.0206</v>
      </c>
      <c r="F1676">
        <v>3.0192000000000001</v>
      </c>
      <c r="G1676">
        <f t="shared" si="375"/>
        <v>-3.9999999999995595E-4</v>
      </c>
      <c r="H1676">
        <f t="shared" si="376"/>
        <v>-1.7999999999998018E-3</v>
      </c>
      <c r="I1676">
        <f t="shared" si="377"/>
        <v>7.1626706519682761</v>
      </c>
      <c r="K1676">
        <f t="shared" si="378"/>
        <v>312.39744345708755</v>
      </c>
      <c r="L1676">
        <f t="shared" si="379"/>
        <v>7.2842202681692764E-4</v>
      </c>
      <c r="M1676">
        <f t="shared" si="380"/>
        <v>1.2203190415836685E-3</v>
      </c>
      <c r="N1676">
        <f t="shared" si="381"/>
        <v>-9.9570596929412169E-4</v>
      </c>
      <c r="O1676">
        <f t="shared" si="382"/>
        <v>9.9570596929412169E-4</v>
      </c>
      <c r="P1676">
        <f t="shared" si="383"/>
        <v>-12.037365430740135</v>
      </c>
      <c r="Q1676">
        <f t="shared" si="384"/>
        <v>-4.5745824979902594E-2</v>
      </c>
      <c r="R1676">
        <f t="shared" si="385"/>
        <v>289.1286130538648</v>
      </c>
      <c r="S1676">
        <f t="shared" si="386"/>
        <v>824.74241899177298</v>
      </c>
      <c r="T1676">
        <f t="shared" si="387"/>
        <v>-535.61380593790818</v>
      </c>
      <c r="U1676">
        <f t="shared" si="388"/>
        <v>286882.14911129116</v>
      </c>
    </row>
    <row r="1677" spans="1:21" x14ac:dyDescent="0.25">
      <c r="A1677">
        <v>173.22</v>
      </c>
      <c r="B1677" s="3">
        <v>2.2486999999999999</v>
      </c>
      <c r="C1677" s="3">
        <f t="shared" si="374"/>
        <v>2248.6999999999998</v>
      </c>
      <c r="D1677">
        <v>0.41439999999999999</v>
      </c>
      <c r="E1677">
        <v>3.0206</v>
      </c>
      <c r="F1677">
        <v>3.0192000000000001</v>
      </c>
      <c r="G1677">
        <f t="shared" si="375"/>
        <v>-3.9999999999995595E-4</v>
      </c>
      <c r="H1677">
        <f t="shared" si="376"/>
        <v>-1.7999999999998018E-3</v>
      </c>
      <c r="I1677">
        <f t="shared" si="377"/>
        <v>7.1626706519682761</v>
      </c>
      <c r="K1677">
        <f t="shared" si="378"/>
        <v>313.94714475417982</v>
      </c>
      <c r="L1677">
        <f t="shared" si="379"/>
        <v>7.2842202681692764E-4</v>
      </c>
      <c r="M1677">
        <f t="shared" si="380"/>
        <v>1.2227591814048657E-3</v>
      </c>
      <c r="N1677">
        <f t="shared" si="381"/>
        <v>-1.0006453516815776E-3</v>
      </c>
      <c r="O1677">
        <f t="shared" si="382"/>
        <v>1.0006453516815776E-3</v>
      </c>
      <c r="P1677">
        <f t="shared" si="383"/>
        <v>-12.038152760430568</v>
      </c>
      <c r="Q1677">
        <f t="shared" si="384"/>
        <v>-4.5743108319589491E-2</v>
      </c>
      <c r="R1677">
        <f t="shared" si="385"/>
        <v>290.56072372942577</v>
      </c>
      <c r="S1677">
        <f t="shared" si="386"/>
        <v>824.75652040410444</v>
      </c>
      <c r="T1677">
        <f t="shared" si="387"/>
        <v>-534.1957966746786</v>
      </c>
      <c r="U1677">
        <f t="shared" si="388"/>
        <v>285365.14918489457</v>
      </c>
    </row>
    <row r="1678" spans="1:21" x14ac:dyDescent="0.25">
      <c r="A1678">
        <v>173.321</v>
      </c>
      <c r="B1678" s="3">
        <v>2.2382</v>
      </c>
      <c r="C1678" s="3">
        <f t="shared" si="374"/>
        <v>2238.1999999999998</v>
      </c>
      <c r="D1678">
        <v>0.41439999999999999</v>
      </c>
      <c r="E1678">
        <v>3.0206</v>
      </c>
      <c r="F1678">
        <v>3.0192000000000001</v>
      </c>
      <c r="G1678">
        <f t="shared" si="375"/>
        <v>-3.9999999999995595E-4</v>
      </c>
      <c r="H1678">
        <f t="shared" si="376"/>
        <v>-1.7999999999998018E-3</v>
      </c>
      <c r="I1678">
        <f t="shared" si="377"/>
        <v>7.1626706519682761</v>
      </c>
      <c r="K1678">
        <f t="shared" si="378"/>
        <v>312.48121109476818</v>
      </c>
      <c r="L1678">
        <f t="shared" si="379"/>
        <v>7.2842202681692764E-4</v>
      </c>
      <c r="M1678">
        <f t="shared" si="380"/>
        <v>1.2204509410334631E-3</v>
      </c>
      <c r="N1678">
        <f t="shared" si="381"/>
        <v>-9.9597296293668668E-4</v>
      </c>
      <c r="O1678">
        <f t="shared" si="382"/>
        <v>9.9597296293668668E-4</v>
      </c>
      <c r="P1678">
        <f t="shared" si="383"/>
        <v>-12.037407986468788</v>
      </c>
      <c r="Q1678">
        <f t="shared" si="384"/>
        <v>-4.5745678133399185E-2</v>
      </c>
      <c r="R1678">
        <f t="shared" si="385"/>
        <v>289.20602499242028</v>
      </c>
      <c r="S1678">
        <f t="shared" si="386"/>
        <v>824.7431819446108</v>
      </c>
      <c r="T1678">
        <f t="shared" si="387"/>
        <v>-535.53715695219057</v>
      </c>
      <c r="U1678">
        <f t="shared" si="388"/>
        <v>286800.04647643521</v>
      </c>
    </row>
    <row r="1679" spans="1:21" x14ac:dyDescent="0.25">
      <c r="A1679">
        <v>173.42099999999999</v>
      </c>
      <c r="B1679" s="3">
        <v>2.2486999999999999</v>
      </c>
      <c r="C1679" s="3">
        <f t="shared" si="374"/>
        <v>2248.6999999999998</v>
      </c>
      <c r="D1679">
        <v>0.41170000000000001</v>
      </c>
      <c r="E1679">
        <v>3.0206</v>
      </c>
      <c r="F1679">
        <v>3.0192000000000001</v>
      </c>
      <c r="G1679">
        <f t="shared" si="375"/>
        <v>-3.9999999999995595E-4</v>
      </c>
      <c r="H1679">
        <f t="shared" si="376"/>
        <v>-1.7999999999998018E-3</v>
      </c>
      <c r="I1679">
        <f t="shared" si="377"/>
        <v>7.1626706519682761</v>
      </c>
      <c r="K1679">
        <f t="shared" si="378"/>
        <v>313.94714475417982</v>
      </c>
      <c r="L1679">
        <f t="shared" si="379"/>
        <v>7.2842202681692764E-4</v>
      </c>
      <c r="M1679">
        <f t="shared" si="380"/>
        <v>1.2227591814048657E-3</v>
      </c>
      <c r="N1679">
        <f t="shared" si="381"/>
        <v>-1.0006453516815776E-3</v>
      </c>
      <c r="O1679">
        <f t="shared" si="382"/>
        <v>1.0006453516815776E-3</v>
      </c>
      <c r="P1679">
        <f t="shared" si="383"/>
        <v>-12.038152760430568</v>
      </c>
      <c r="Q1679">
        <f t="shared" si="384"/>
        <v>-4.5743108319589491E-2</v>
      </c>
      <c r="R1679">
        <f t="shared" si="385"/>
        <v>290.56072372942577</v>
      </c>
      <c r="S1679">
        <f t="shared" si="386"/>
        <v>824.75652040410444</v>
      </c>
      <c r="T1679">
        <f t="shared" si="387"/>
        <v>-534.1957966746786</v>
      </c>
      <c r="U1679">
        <f t="shared" si="388"/>
        <v>285365.14918489457</v>
      </c>
    </row>
    <row r="1680" spans="1:21" x14ac:dyDescent="0.25">
      <c r="A1680">
        <v>173.52</v>
      </c>
      <c r="B1680" s="3">
        <v>2.2543000000000002</v>
      </c>
      <c r="C1680" s="3">
        <f t="shared" si="374"/>
        <v>2254.3000000000002</v>
      </c>
      <c r="D1680">
        <v>0.41439999999999999</v>
      </c>
      <c r="E1680">
        <v>3.0206</v>
      </c>
      <c r="F1680">
        <v>3.0192000000000001</v>
      </c>
      <c r="G1680">
        <f t="shared" si="375"/>
        <v>-3.9999999999995595E-4</v>
      </c>
      <c r="H1680">
        <f t="shared" si="376"/>
        <v>-1.7999999999998018E-3</v>
      </c>
      <c r="I1680">
        <f t="shared" si="377"/>
        <v>7.1626706519682761</v>
      </c>
      <c r="K1680">
        <f t="shared" si="378"/>
        <v>314.72897603919938</v>
      </c>
      <c r="L1680">
        <f t="shared" si="379"/>
        <v>7.2842202681692764E-4</v>
      </c>
      <c r="M1680">
        <f t="shared" si="380"/>
        <v>1.2239902429362806E-3</v>
      </c>
      <c r="N1680">
        <f t="shared" si="381"/>
        <v>-1.0031372923455196E-3</v>
      </c>
      <c r="O1680">
        <f t="shared" si="382"/>
        <v>1.0031372923455196E-3</v>
      </c>
      <c r="P1680">
        <f t="shared" si="383"/>
        <v>-12.038550010894934</v>
      </c>
      <c r="Q1680">
        <f t="shared" si="384"/>
        <v>-4.5741737752224322E-2</v>
      </c>
      <c r="R1680">
        <f t="shared" si="385"/>
        <v>291.28322184099432</v>
      </c>
      <c r="S1680">
        <f t="shared" si="386"/>
        <v>824.76362406168494</v>
      </c>
      <c r="T1680">
        <f t="shared" si="387"/>
        <v>-533.48040222069062</v>
      </c>
      <c r="U1680">
        <f t="shared" si="388"/>
        <v>284601.33955354983</v>
      </c>
    </row>
    <row r="1681" spans="1:21" x14ac:dyDescent="0.25">
      <c r="A1681">
        <v>173.62</v>
      </c>
      <c r="B1681" s="3">
        <v>2.2532999999999999</v>
      </c>
      <c r="C1681" s="3">
        <f t="shared" si="374"/>
        <v>2253.2999999999997</v>
      </c>
      <c r="D1681">
        <v>0.41370000000000001</v>
      </c>
      <c r="E1681">
        <v>3.0206</v>
      </c>
      <c r="F1681">
        <v>3.0192000000000001</v>
      </c>
      <c r="G1681">
        <f t="shared" si="375"/>
        <v>-3.9999999999995595E-4</v>
      </c>
      <c r="H1681">
        <f t="shared" si="376"/>
        <v>-1.7999999999998018E-3</v>
      </c>
      <c r="I1681">
        <f t="shared" si="377"/>
        <v>7.1626706519682761</v>
      </c>
      <c r="K1681">
        <f t="shared" si="378"/>
        <v>314.58936330973154</v>
      </c>
      <c r="L1681">
        <f t="shared" si="379"/>
        <v>7.2842202681692764E-4</v>
      </c>
      <c r="M1681">
        <f t="shared" si="380"/>
        <v>1.2237704105199565E-3</v>
      </c>
      <c r="N1681">
        <f t="shared" si="381"/>
        <v>-1.0026923029412438E-3</v>
      </c>
      <c r="O1681">
        <f t="shared" si="382"/>
        <v>1.0026923029412438E-3</v>
      </c>
      <c r="P1681">
        <f t="shared" si="383"/>
        <v>-12.038479071389148</v>
      </c>
      <c r="Q1681">
        <f t="shared" si="384"/>
        <v>-4.5741982496396681E-2</v>
      </c>
      <c r="R1681">
        <f t="shared" si="385"/>
        <v>291.15420472321409</v>
      </c>
      <c r="S1681">
        <f t="shared" si="386"/>
        <v>824.76235606954504</v>
      </c>
      <c r="T1681">
        <f t="shared" si="387"/>
        <v>-533.60815134633094</v>
      </c>
      <c r="U1681">
        <f t="shared" si="388"/>
        <v>284737.65918324882</v>
      </c>
    </row>
    <row r="1682" spans="1:21" x14ac:dyDescent="0.25">
      <c r="A1682">
        <v>173.72</v>
      </c>
      <c r="B1682" s="3">
        <v>2.2572999999999999</v>
      </c>
      <c r="C1682" s="3">
        <f t="shared" si="374"/>
        <v>2257.2999999999997</v>
      </c>
      <c r="D1682">
        <v>0.41439999999999999</v>
      </c>
      <c r="E1682">
        <v>3.0206</v>
      </c>
      <c r="F1682">
        <v>3.0192000000000001</v>
      </c>
      <c r="G1682">
        <f t="shared" si="375"/>
        <v>-3.9999999999995595E-4</v>
      </c>
      <c r="H1682">
        <f t="shared" si="376"/>
        <v>-1.7999999999998018E-3</v>
      </c>
      <c r="I1682">
        <f t="shared" si="377"/>
        <v>7.1626706519682761</v>
      </c>
      <c r="K1682">
        <f t="shared" si="378"/>
        <v>315.14781422760262</v>
      </c>
      <c r="L1682">
        <f t="shared" si="379"/>
        <v>7.2842202681692764E-4</v>
      </c>
      <c r="M1682">
        <f t="shared" si="380"/>
        <v>1.2246497401852525E-3</v>
      </c>
      <c r="N1682">
        <f t="shared" si="381"/>
        <v>-1.004472260558345E-3</v>
      </c>
      <c r="O1682">
        <f t="shared" si="382"/>
        <v>1.004472260558345E-3</v>
      </c>
      <c r="P1682">
        <f t="shared" si="383"/>
        <v>-12.038762834428702</v>
      </c>
      <c r="Q1682">
        <f t="shared" si="384"/>
        <v>-4.5741003519707273E-2</v>
      </c>
      <c r="R1682">
        <f t="shared" si="385"/>
        <v>291.67027214522886</v>
      </c>
      <c r="S1682">
        <f t="shared" si="386"/>
        <v>824.7674266888348</v>
      </c>
      <c r="T1682">
        <f t="shared" si="387"/>
        <v>-533.09715454360594</v>
      </c>
      <c r="U1682">
        <f t="shared" si="388"/>
        <v>284192.57618248928</v>
      </c>
    </row>
    <row r="1683" spans="1:21" x14ac:dyDescent="0.25">
      <c r="A1683">
        <v>173.821</v>
      </c>
      <c r="B1683" s="3">
        <v>2.2616000000000001</v>
      </c>
      <c r="C1683" s="3">
        <f t="shared" si="374"/>
        <v>2261.6</v>
      </c>
      <c r="D1683">
        <v>0.41439999999999999</v>
      </c>
      <c r="E1683">
        <v>3.0206</v>
      </c>
      <c r="F1683">
        <v>3.0192000000000001</v>
      </c>
      <c r="G1683">
        <f t="shared" si="375"/>
        <v>-3.9999999999995595E-4</v>
      </c>
      <c r="H1683">
        <f t="shared" si="376"/>
        <v>-1.7999999999998018E-3</v>
      </c>
      <c r="I1683">
        <f t="shared" si="377"/>
        <v>7.1626706519682761</v>
      </c>
      <c r="K1683">
        <f t="shared" si="378"/>
        <v>315.74814896431405</v>
      </c>
      <c r="L1683">
        <f t="shared" si="379"/>
        <v>7.2842202681692764E-4</v>
      </c>
      <c r="M1683">
        <f t="shared" si="380"/>
        <v>1.2255950195754462E-3</v>
      </c>
      <c r="N1683">
        <f t="shared" si="381"/>
        <v>-1.0063857149967292E-3</v>
      </c>
      <c r="O1683">
        <f t="shared" si="382"/>
        <v>1.0063857149967292E-3</v>
      </c>
      <c r="P1683">
        <f t="shared" si="383"/>
        <v>-12.039067894616528</v>
      </c>
      <c r="Q1683">
        <f t="shared" si="384"/>
        <v>-4.5739951119766163E-2</v>
      </c>
      <c r="R1683">
        <f t="shared" si="385"/>
        <v>292.22504150358156</v>
      </c>
      <c r="S1683">
        <f t="shared" si="386"/>
        <v>824.77287359766922</v>
      </c>
      <c r="T1683">
        <f t="shared" si="387"/>
        <v>-532.54783209408765</v>
      </c>
      <c r="U1683">
        <f t="shared" si="388"/>
        <v>283607.19346811256</v>
      </c>
    </row>
    <row r="1684" spans="1:21" x14ac:dyDescent="0.25">
      <c r="A1684">
        <v>173.92099999999999</v>
      </c>
      <c r="B1684" s="3">
        <v>2.2585999999999999</v>
      </c>
      <c r="C1684" s="3">
        <f t="shared" si="374"/>
        <v>2258.6</v>
      </c>
      <c r="D1684">
        <v>0.41499999999999998</v>
      </c>
      <c r="E1684">
        <v>3.0206</v>
      </c>
      <c r="F1684">
        <v>3.0192000000000001</v>
      </c>
      <c r="G1684">
        <f t="shared" si="375"/>
        <v>-3.9999999999995595E-4</v>
      </c>
      <c r="H1684">
        <f t="shared" si="376"/>
        <v>-1.7999999999998018E-3</v>
      </c>
      <c r="I1684">
        <f t="shared" si="377"/>
        <v>7.1626706519682761</v>
      </c>
      <c r="K1684">
        <f t="shared" si="378"/>
        <v>315.32931077591076</v>
      </c>
      <c r="L1684">
        <f t="shared" si="379"/>
        <v>7.2842202681692764E-4</v>
      </c>
      <c r="M1684">
        <f t="shared" si="380"/>
        <v>1.2249355223264741E-3</v>
      </c>
      <c r="N1684">
        <f t="shared" si="381"/>
        <v>-1.0050507467839033E-3</v>
      </c>
      <c r="O1684">
        <f t="shared" si="382"/>
        <v>1.0050507467839033E-3</v>
      </c>
      <c r="P1684">
        <f t="shared" si="383"/>
        <v>-12.038855060296891</v>
      </c>
      <c r="Q1684">
        <f t="shared" si="384"/>
        <v>-4.5740685352283213E-2</v>
      </c>
      <c r="R1684">
        <f t="shared" si="385"/>
        <v>291.83799345501012</v>
      </c>
      <c r="S1684">
        <f t="shared" si="386"/>
        <v>824.76907386608684</v>
      </c>
      <c r="T1684">
        <f t="shared" si="387"/>
        <v>-532.93108041107666</v>
      </c>
      <c r="U1684">
        <f t="shared" si="388"/>
        <v>284015.53646811744</v>
      </c>
    </row>
    <row r="1685" spans="1:21" x14ac:dyDescent="0.25">
      <c r="A1685">
        <v>174.02099999999999</v>
      </c>
      <c r="B1685" s="3">
        <v>2.2612000000000001</v>
      </c>
      <c r="C1685" s="3">
        <f t="shared" si="374"/>
        <v>2261.2000000000003</v>
      </c>
      <c r="D1685">
        <v>0.41170000000000001</v>
      </c>
      <c r="E1685">
        <v>3.0206</v>
      </c>
      <c r="F1685">
        <v>3.0192000000000001</v>
      </c>
      <c r="G1685">
        <f t="shared" si="375"/>
        <v>-3.9999999999995595E-4</v>
      </c>
      <c r="H1685">
        <f t="shared" si="376"/>
        <v>-1.7999999999998018E-3</v>
      </c>
      <c r="I1685">
        <f t="shared" si="377"/>
        <v>7.1626706519682761</v>
      </c>
      <c r="K1685">
        <f t="shared" si="378"/>
        <v>315.69230387252702</v>
      </c>
      <c r="L1685">
        <f t="shared" si="379"/>
        <v>7.2842202681692764E-4</v>
      </c>
      <c r="M1685">
        <f t="shared" si="380"/>
        <v>1.2255070866089167E-3</v>
      </c>
      <c r="N1685">
        <f t="shared" si="381"/>
        <v>-1.0062077192350193E-3</v>
      </c>
      <c r="O1685">
        <f t="shared" si="382"/>
        <v>1.0062077192350193E-3</v>
      </c>
      <c r="P1685">
        <f t="shared" si="383"/>
        <v>-12.039039516272444</v>
      </c>
      <c r="Q1685">
        <f t="shared" si="384"/>
        <v>-4.57400490174351E-2</v>
      </c>
      <c r="R1685">
        <f t="shared" si="385"/>
        <v>292.17343518803415</v>
      </c>
      <c r="S1685">
        <f t="shared" si="386"/>
        <v>824.77236708333021</v>
      </c>
      <c r="T1685">
        <f t="shared" si="387"/>
        <v>-532.59893189529612</v>
      </c>
      <c r="U1685">
        <f t="shared" si="388"/>
        <v>283661.62225601025</v>
      </c>
    </row>
    <row r="1686" spans="1:21" x14ac:dyDescent="0.25">
      <c r="A1686">
        <v>174.12</v>
      </c>
      <c r="B1686" s="3">
        <v>2.2639</v>
      </c>
      <c r="C1686" s="3">
        <f t="shared" si="374"/>
        <v>2263.9</v>
      </c>
      <c r="D1686">
        <v>0.4163</v>
      </c>
      <c r="E1686">
        <v>3.0206</v>
      </c>
      <c r="F1686">
        <v>3.0192000000000001</v>
      </c>
      <c r="G1686">
        <f t="shared" si="375"/>
        <v>-3.9999999999995595E-4</v>
      </c>
      <c r="H1686">
        <f t="shared" si="376"/>
        <v>-1.7999999999998018E-3</v>
      </c>
      <c r="I1686">
        <f t="shared" si="377"/>
        <v>7.1626706519682761</v>
      </c>
      <c r="K1686">
        <f t="shared" si="378"/>
        <v>316.06925824208997</v>
      </c>
      <c r="L1686">
        <f t="shared" si="379"/>
        <v>7.2842202681692764E-4</v>
      </c>
      <c r="M1686">
        <f t="shared" si="380"/>
        <v>1.2261006341329917E-3</v>
      </c>
      <c r="N1686">
        <f t="shared" si="381"/>
        <v>-1.0074091906265624E-3</v>
      </c>
      <c r="O1686">
        <f t="shared" si="382"/>
        <v>1.0074091906265624E-3</v>
      </c>
      <c r="P1686">
        <f t="shared" si="383"/>
        <v>-12.039231072691335</v>
      </c>
      <c r="Q1686">
        <f t="shared" si="384"/>
        <v>-4.5739388208169751E-2</v>
      </c>
      <c r="R1686">
        <f t="shared" si="385"/>
        <v>292.52177727501601</v>
      </c>
      <c r="S1686">
        <f t="shared" si="386"/>
        <v>824.77578536000965</v>
      </c>
      <c r="T1686">
        <f t="shared" si="387"/>
        <v>-532.25400808499364</v>
      </c>
      <c r="U1686">
        <f t="shared" si="388"/>
        <v>283294.32912254048</v>
      </c>
    </row>
    <row r="1687" spans="1:21" x14ac:dyDescent="0.25">
      <c r="A1687">
        <v>174.22</v>
      </c>
      <c r="B1687" s="3">
        <v>2.2658</v>
      </c>
      <c r="C1687" s="3">
        <f t="shared" si="374"/>
        <v>2265.8000000000002</v>
      </c>
      <c r="D1687">
        <v>0.41439999999999999</v>
      </c>
      <c r="E1687">
        <v>3.0206</v>
      </c>
      <c r="F1687">
        <v>3.0192000000000001</v>
      </c>
      <c r="G1687">
        <f t="shared" si="375"/>
        <v>-3.9999999999995595E-4</v>
      </c>
      <c r="H1687">
        <f t="shared" si="376"/>
        <v>-1.7999999999998018E-3</v>
      </c>
      <c r="I1687">
        <f t="shared" si="377"/>
        <v>7.1626706519682761</v>
      </c>
      <c r="K1687">
        <f t="shared" si="378"/>
        <v>316.33452242807874</v>
      </c>
      <c r="L1687">
        <f t="shared" si="379"/>
        <v>7.2842202681692764E-4</v>
      </c>
      <c r="M1687">
        <f t="shared" si="380"/>
        <v>1.2265183157240073E-3</v>
      </c>
      <c r="N1687">
        <f t="shared" si="381"/>
        <v>-1.0082546704946855E-3</v>
      </c>
      <c r="O1687">
        <f t="shared" si="382"/>
        <v>1.0082546704946855E-3</v>
      </c>
      <c r="P1687">
        <f t="shared" si="383"/>
        <v>-12.039365875306959</v>
      </c>
      <c r="Q1687">
        <f t="shared" si="384"/>
        <v>-4.5738923194242283E-2</v>
      </c>
      <c r="R1687">
        <f t="shared" si="385"/>
        <v>292.76690612759899</v>
      </c>
      <c r="S1687">
        <f t="shared" si="386"/>
        <v>824.77818983651434</v>
      </c>
      <c r="T1687">
        <f t="shared" si="387"/>
        <v>-532.01128370891536</v>
      </c>
      <c r="U1687">
        <f t="shared" si="388"/>
        <v>283036.00599360804</v>
      </c>
    </row>
    <row r="1688" spans="1:21" x14ac:dyDescent="0.25">
      <c r="A1688">
        <v>174.321</v>
      </c>
      <c r="B1688" s="3">
        <v>2.2812999999999999</v>
      </c>
      <c r="C1688" s="3">
        <f t="shared" si="374"/>
        <v>2281.2999999999997</v>
      </c>
      <c r="D1688">
        <v>0.41699999999999998</v>
      </c>
      <c r="E1688">
        <v>3.0206</v>
      </c>
      <c r="F1688">
        <v>3.0192000000000001</v>
      </c>
      <c r="G1688">
        <f t="shared" si="375"/>
        <v>-3.9999999999995595E-4</v>
      </c>
      <c r="H1688">
        <f t="shared" si="376"/>
        <v>-1.7999999999998018E-3</v>
      </c>
      <c r="I1688">
        <f t="shared" si="377"/>
        <v>7.1626706519682761</v>
      </c>
      <c r="K1688">
        <f t="shared" si="378"/>
        <v>318.49851973482919</v>
      </c>
      <c r="L1688">
        <f t="shared" si="379"/>
        <v>7.2842202681692764E-4</v>
      </c>
      <c r="M1688">
        <f t="shared" si="380"/>
        <v>1.2299257181770304E-3</v>
      </c>
      <c r="N1688">
        <f t="shared" si="381"/>
        <v>-1.0151520062609528E-3</v>
      </c>
      <c r="O1688">
        <f t="shared" si="382"/>
        <v>1.0151520062609528E-3</v>
      </c>
      <c r="P1688">
        <f t="shared" si="383"/>
        <v>-12.040465693630082</v>
      </c>
      <c r="Q1688">
        <f t="shared" si="384"/>
        <v>-4.5735129659570835E-2</v>
      </c>
      <c r="R1688">
        <f t="shared" si="385"/>
        <v>294.76661792071025</v>
      </c>
      <c r="S1688">
        <f t="shared" si="386"/>
        <v>824.79777526471582</v>
      </c>
      <c r="T1688">
        <f t="shared" si="387"/>
        <v>-530.03115734400558</v>
      </c>
      <c r="U1688">
        <f t="shared" si="388"/>
        <v>280933.02775542601</v>
      </c>
    </row>
    <row r="1689" spans="1:21" x14ac:dyDescent="0.25">
      <c r="A1689">
        <v>174.42099999999999</v>
      </c>
      <c r="B1689" s="3">
        <v>2.2642000000000002</v>
      </c>
      <c r="C1689" s="3">
        <f t="shared" si="374"/>
        <v>2264.2000000000003</v>
      </c>
      <c r="D1689">
        <v>0.41499999999999998</v>
      </c>
      <c r="E1689">
        <v>3.0206</v>
      </c>
      <c r="F1689">
        <v>3.0192000000000001</v>
      </c>
      <c r="G1689">
        <f t="shared" si="375"/>
        <v>-3.9999999999995595E-4</v>
      </c>
      <c r="H1689">
        <f t="shared" si="376"/>
        <v>-1.7999999999998018E-3</v>
      </c>
      <c r="I1689">
        <f t="shared" si="377"/>
        <v>7.1626706519682761</v>
      </c>
      <c r="K1689">
        <f t="shared" si="378"/>
        <v>316.11114206093032</v>
      </c>
      <c r="L1689">
        <f t="shared" si="379"/>
        <v>7.2842202681692764E-4</v>
      </c>
      <c r="M1689">
        <f t="shared" si="380"/>
        <v>1.2261665838578888E-3</v>
      </c>
      <c r="N1689">
        <f t="shared" si="381"/>
        <v>-1.0075426874478451E-3</v>
      </c>
      <c r="O1689">
        <f t="shared" si="382"/>
        <v>1.0075426874478451E-3</v>
      </c>
      <c r="P1689">
        <f t="shared" si="383"/>
        <v>-12.039252357114163</v>
      </c>
      <c r="Q1689">
        <f t="shared" si="384"/>
        <v>-4.5739314784918043E-2</v>
      </c>
      <c r="R1689">
        <f t="shared" si="385"/>
        <v>292.56048187265702</v>
      </c>
      <c r="S1689">
        <f t="shared" si="386"/>
        <v>824.77616506784318</v>
      </c>
      <c r="T1689">
        <f t="shared" si="387"/>
        <v>-532.2156831951861</v>
      </c>
      <c r="U1689">
        <f t="shared" si="388"/>
        <v>283253.5334389187</v>
      </c>
    </row>
    <row r="1690" spans="1:21" x14ac:dyDescent="0.25">
      <c r="A1690">
        <v>174.52099999999999</v>
      </c>
      <c r="B1690" s="3">
        <v>2.2766999999999999</v>
      </c>
      <c r="C1690" s="3">
        <f t="shared" si="374"/>
        <v>2276.6999999999998</v>
      </c>
      <c r="D1690">
        <v>0.41699999999999998</v>
      </c>
      <c r="E1690">
        <v>3.0206</v>
      </c>
      <c r="F1690">
        <v>3.0192000000000001</v>
      </c>
      <c r="G1690">
        <f t="shared" si="375"/>
        <v>-3.9999999999995595E-4</v>
      </c>
      <c r="H1690">
        <f t="shared" si="376"/>
        <v>-1.7999999999998018E-3</v>
      </c>
      <c r="I1690">
        <f t="shared" si="377"/>
        <v>7.1626706519682761</v>
      </c>
      <c r="K1690">
        <f t="shared" si="378"/>
        <v>317.85630117927741</v>
      </c>
      <c r="L1690">
        <f t="shared" si="379"/>
        <v>7.2842202681692764E-4</v>
      </c>
      <c r="M1690">
        <f t="shared" si="380"/>
        <v>1.2289144890619396E-3</v>
      </c>
      <c r="N1690">
        <f t="shared" si="381"/>
        <v>-1.0131050550012863E-3</v>
      </c>
      <c r="O1690">
        <f t="shared" si="382"/>
        <v>1.0131050550012863E-3</v>
      </c>
      <c r="P1690">
        <f t="shared" si="383"/>
        <v>-12.040139274966648</v>
      </c>
      <c r="Q1690">
        <f t="shared" si="384"/>
        <v>-4.5736255482763659E-2</v>
      </c>
      <c r="R1690">
        <f t="shared" si="385"/>
        <v>294.17315945057965</v>
      </c>
      <c r="S1690">
        <f t="shared" si="386"/>
        <v>824.79196838476457</v>
      </c>
      <c r="T1690">
        <f t="shared" si="387"/>
        <v>-530.61880893418493</v>
      </c>
      <c r="U1690">
        <f t="shared" si="388"/>
        <v>281556.32039473305</v>
      </c>
    </row>
    <row r="1691" spans="1:21" x14ac:dyDescent="0.25">
      <c r="A1691">
        <v>174.62</v>
      </c>
      <c r="B1691" s="3">
        <v>2.2793000000000001</v>
      </c>
      <c r="C1691" s="3">
        <f t="shared" si="374"/>
        <v>2279.3000000000002</v>
      </c>
      <c r="D1691">
        <v>0.41760000000000003</v>
      </c>
      <c r="E1691">
        <v>3.0206</v>
      </c>
      <c r="F1691">
        <v>3.0192000000000001</v>
      </c>
      <c r="G1691">
        <f t="shared" si="375"/>
        <v>-3.9999999999995595E-4</v>
      </c>
      <c r="H1691">
        <f t="shared" si="376"/>
        <v>-1.7999999999998018E-3</v>
      </c>
      <c r="I1691">
        <f t="shared" si="377"/>
        <v>7.1626706519682761</v>
      </c>
      <c r="K1691">
        <f t="shared" si="378"/>
        <v>318.21929427589367</v>
      </c>
      <c r="L1691">
        <f t="shared" si="379"/>
        <v>7.2842202681692764E-4</v>
      </c>
      <c r="M1691">
        <f t="shared" si="380"/>
        <v>1.2294860533443824E-3</v>
      </c>
      <c r="N1691">
        <f t="shared" si="381"/>
        <v>-1.0142620274524025E-3</v>
      </c>
      <c r="O1691">
        <f t="shared" si="382"/>
        <v>1.0142620274524025E-3</v>
      </c>
      <c r="P1691">
        <f t="shared" si="383"/>
        <v>-12.040323770297359</v>
      </c>
      <c r="Q1691">
        <f t="shared" si="384"/>
        <v>-4.5735619147915539E-2</v>
      </c>
      <c r="R1691">
        <f t="shared" si="385"/>
        <v>294.50859295366479</v>
      </c>
      <c r="S1691">
        <f t="shared" si="386"/>
        <v>824.79525111033672</v>
      </c>
      <c r="T1691">
        <f t="shared" si="387"/>
        <v>-530.28665815667193</v>
      </c>
      <c r="U1691">
        <f t="shared" si="388"/>
        <v>281203.93981897103</v>
      </c>
    </row>
    <row r="1692" spans="1:21" x14ac:dyDescent="0.25">
      <c r="A1692">
        <v>174.72</v>
      </c>
      <c r="B1692" s="3">
        <v>2.2786</v>
      </c>
      <c r="C1692" s="3">
        <f t="shared" si="374"/>
        <v>2278.6</v>
      </c>
      <c r="D1692">
        <v>0.41039999999999999</v>
      </c>
      <c r="E1692">
        <v>3.0206</v>
      </c>
      <c r="F1692">
        <v>3.0192000000000001</v>
      </c>
      <c r="G1692">
        <f t="shared" si="375"/>
        <v>-3.9999999999995595E-4</v>
      </c>
      <c r="H1692">
        <f t="shared" si="376"/>
        <v>-1.7999999999998018E-3</v>
      </c>
      <c r="I1692">
        <f t="shared" si="377"/>
        <v>7.1626706519682761</v>
      </c>
      <c r="K1692">
        <f t="shared" si="378"/>
        <v>318.12156536526624</v>
      </c>
      <c r="L1692">
        <f t="shared" si="379"/>
        <v>7.2842202681692764E-4</v>
      </c>
      <c r="M1692">
        <f t="shared" si="380"/>
        <v>1.2293321706529554E-3</v>
      </c>
      <c r="N1692">
        <f t="shared" si="381"/>
        <v>-1.0139505348694094E-3</v>
      </c>
      <c r="O1692">
        <f t="shared" si="382"/>
        <v>1.0139505348694094E-3</v>
      </c>
      <c r="P1692">
        <f t="shared" si="383"/>
        <v>-12.040274097921339</v>
      </c>
      <c r="Q1692">
        <f t="shared" si="384"/>
        <v>-4.5735790468836184E-2</v>
      </c>
      <c r="R1692">
        <f t="shared" si="385"/>
        <v>294.41828404991378</v>
      </c>
      <c r="S1692">
        <f t="shared" si="386"/>
        <v>824.79436744701911</v>
      </c>
      <c r="T1692">
        <f t="shared" si="387"/>
        <v>-530.37608339710528</v>
      </c>
      <c r="U1692">
        <f t="shared" si="388"/>
        <v>281298.78983965318</v>
      </c>
    </row>
    <row r="1693" spans="1:21" x14ac:dyDescent="0.25">
      <c r="A1693">
        <v>174.82</v>
      </c>
      <c r="B1693" s="3">
        <v>2.2818999999999998</v>
      </c>
      <c r="C1693" s="3">
        <f t="shared" ref="C1693:C1756" si="389">B1693*1000</f>
        <v>2281.8999999999996</v>
      </c>
      <c r="D1693">
        <v>0.41699999999999998</v>
      </c>
      <c r="E1693">
        <v>3.0206</v>
      </c>
      <c r="F1693">
        <v>3.0192000000000001</v>
      </c>
      <c r="G1693">
        <f t="shared" ref="G1693:G1756" si="390">E1693-$B$7</f>
        <v>-3.9999999999995595E-4</v>
      </c>
      <c r="H1693">
        <f t="shared" ref="H1693:H1756" si="391">F1693-$B$7</f>
        <v>-1.7999999999998018E-3</v>
      </c>
      <c r="I1693">
        <f t="shared" ref="I1693:I1756" si="392">(PI()*E1693*F1693)/4</f>
        <v>7.1626706519682761</v>
      </c>
      <c r="K1693">
        <f t="shared" ref="K1693:K1756" si="393">C1693/I1693</f>
        <v>318.58228737250982</v>
      </c>
      <c r="L1693">
        <f t="shared" ref="L1693:L1756" si="394">LN($J$28/I1693)</f>
        <v>7.2842202681692764E-4</v>
      </c>
      <c r="M1693">
        <f t="shared" ref="M1693:M1756" si="395">L1693+(($W$56-$W$57)/($W$56*$W$57))*K1693</f>
        <v>1.2300576176268248E-3</v>
      </c>
      <c r="N1693">
        <f t="shared" ref="N1693:N1756" si="396">(M1693-K1693)/$W$56</f>
        <v>-1.0154189999035178E-3</v>
      </c>
      <c r="O1693">
        <f t="shared" ref="O1693:O1756" si="397">ABS(N1693)</f>
        <v>1.0154189999035178E-3</v>
      </c>
      <c r="P1693">
        <f t="shared" ref="P1693:P1756" si="398">1/(1.1*O1693-$F$17)</f>
        <v>-12.040508271282331</v>
      </c>
      <c r="Q1693">
        <f t="shared" ref="Q1693:Q1756" si="399">(1.1/2)*(O1693-$F$17)</f>
        <v>-4.5734982813067426E-2</v>
      </c>
      <c r="R1693">
        <f t="shared" ref="R1693:R1756" si="400">ABS(K1693/((1+(2*P1693))*LN(1+Q1693)))</f>
        <v>294.84402527439556</v>
      </c>
      <c r="S1693">
        <f t="shared" ref="S1693:S1756" si="401">$S$21+($S$22*(O1693^$S$23))</f>
        <v>824.79853233840311</v>
      </c>
      <c r="T1693">
        <f t="shared" ref="T1693:T1756" si="402">R1693-S1693</f>
        <v>-529.95450706400754</v>
      </c>
      <c r="U1693">
        <f t="shared" ref="U1693:U1756" si="403">T1693^2</f>
        <v>280851.77955745521</v>
      </c>
    </row>
    <row r="1694" spans="1:21" x14ac:dyDescent="0.25">
      <c r="A1694">
        <v>174.92099999999999</v>
      </c>
      <c r="B1694" s="3">
        <v>2.2854999999999999</v>
      </c>
      <c r="C1694" s="3">
        <f t="shared" si="389"/>
        <v>2285.5</v>
      </c>
      <c r="D1694">
        <v>0.41699999999999998</v>
      </c>
      <c r="E1694">
        <v>3.0206</v>
      </c>
      <c r="F1694">
        <v>3.0192000000000001</v>
      </c>
      <c r="G1694">
        <f t="shared" si="390"/>
        <v>-3.9999999999995595E-4</v>
      </c>
      <c r="H1694">
        <f t="shared" si="391"/>
        <v>-1.7999999999998018E-3</v>
      </c>
      <c r="I1694">
        <f t="shared" si="392"/>
        <v>7.1626706519682761</v>
      </c>
      <c r="K1694">
        <f t="shared" si="393"/>
        <v>319.08489319859387</v>
      </c>
      <c r="L1694">
        <f t="shared" si="394"/>
        <v>7.2842202681692764E-4</v>
      </c>
      <c r="M1694">
        <f t="shared" si="395"/>
        <v>1.2308490143255915E-3</v>
      </c>
      <c r="N1694">
        <f t="shared" si="396"/>
        <v>-1.0170209617589093E-3</v>
      </c>
      <c r="O1694">
        <f t="shared" si="397"/>
        <v>1.0170209617589093E-3</v>
      </c>
      <c r="P1694">
        <f t="shared" si="398"/>
        <v>-12.040763743519634</v>
      </c>
      <c r="Q1694">
        <f t="shared" si="399"/>
        <v>-4.5734101734046954E-2</v>
      </c>
      <c r="R1694">
        <f t="shared" si="400"/>
        <v>295.30846807416941</v>
      </c>
      <c r="S1694">
        <f t="shared" si="401"/>
        <v>824.80307310949797</v>
      </c>
      <c r="T1694">
        <f t="shared" si="402"/>
        <v>-529.4946050353285</v>
      </c>
      <c r="U1694">
        <f t="shared" si="403"/>
        <v>280364.53676151851</v>
      </c>
    </row>
    <row r="1695" spans="1:21" x14ac:dyDescent="0.25">
      <c r="A1695">
        <v>175.02099999999999</v>
      </c>
      <c r="B1695" s="3">
        <v>2.2905000000000002</v>
      </c>
      <c r="C1695" s="3">
        <f t="shared" si="389"/>
        <v>2290.5</v>
      </c>
      <c r="D1695">
        <v>0.41570000000000001</v>
      </c>
      <c r="E1695">
        <v>3.0206</v>
      </c>
      <c r="F1695">
        <v>3.0192000000000001</v>
      </c>
      <c r="G1695">
        <f t="shared" si="390"/>
        <v>-3.9999999999995595E-4</v>
      </c>
      <c r="H1695">
        <f t="shared" si="391"/>
        <v>-1.7999999999998018E-3</v>
      </c>
      <c r="I1695">
        <f t="shared" si="392"/>
        <v>7.1626706519682761</v>
      </c>
      <c r="K1695">
        <f t="shared" si="393"/>
        <v>319.78295684593274</v>
      </c>
      <c r="L1695">
        <f t="shared" si="394"/>
        <v>7.2842202681692764E-4</v>
      </c>
      <c r="M1695">
        <f t="shared" si="395"/>
        <v>1.2319481764072118E-3</v>
      </c>
      <c r="N1695">
        <f t="shared" si="396"/>
        <v>-1.0192459087802861E-3</v>
      </c>
      <c r="O1695">
        <f t="shared" si="397"/>
        <v>1.0192459087802861E-3</v>
      </c>
      <c r="P1695">
        <f t="shared" si="398"/>
        <v>-12.041118584056793</v>
      </c>
      <c r="Q1695">
        <f t="shared" si="399"/>
        <v>-4.5732878013185201E-2</v>
      </c>
      <c r="R1695">
        <f t="shared" si="400"/>
        <v>295.95352375753458</v>
      </c>
      <c r="S1695">
        <f t="shared" si="401"/>
        <v>824.8093749926735</v>
      </c>
      <c r="T1695">
        <f t="shared" si="402"/>
        <v>-528.85585123513897</v>
      </c>
      <c r="U1695">
        <f t="shared" si="403"/>
        <v>279688.51138564345</v>
      </c>
    </row>
    <row r="1696" spans="1:21" x14ac:dyDescent="0.25">
      <c r="A1696">
        <v>175.12</v>
      </c>
      <c r="B1696" s="3">
        <v>2.2934000000000001</v>
      </c>
      <c r="C1696" s="3">
        <f t="shared" si="389"/>
        <v>2293.4</v>
      </c>
      <c r="D1696">
        <v>0.41760000000000003</v>
      </c>
      <c r="E1696">
        <v>3.0206</v>
      </c>
      <c r="F1696">
        <v>3.0192000000000001</v>
      </c>
      <c r="G1696">
        <f t="shared" si="390"/>
        <v>-3.9999999999995595E-4</v>
      </c>
      <c r="H1696">
        <f t="shared" si="391"/>
        <v>-1.7999999999998018E-3</v>
      </c>
      <c r="I1696">
        <f t="shared" si="392"/>
        <v>7.1626706519682761</v>
      </c>
      <c r="K1696">
        <f t="shared" si="393"/>
        <v>320.18783376138924</v>
      </c>
      <c r="L1696">
        <f t="shared" si="394"/>
        <v>7.2842202681692764E-4</v>
      </c>
      <c r="M1696">
        <f t="shared" si="395"/>
        <v>1.2325856904145515E-3</v>
      </c>
      <c r="N1696">
        <f t="shared" si="396"/>
        <v>-1.0205363780526843E-3</v>
      </c>
      <c r="O1696">
        <f t="shared" si="397"/>
        <v>1.0205363780526843E-3</v>
      </c>
      <c r="P1696">
        <f t="shared" si="398"/>
        <v>-12.041324401151419</v>
      </c>
      <c r="Q1696">
        <f t="shared" si="399"/>
        <v>-4.573216825508538E-2</v>
      </c>
      <c r="R1696">
        <f t="shared" si="400"/>
        <v>296.32765405008894</v>
      </c>
      <c r="S1696">
        <f t="shared" si="401"/>
        <v>824.81302756362663</v>
      </c>
      <c r="T1696">
        <f t="shared" si="402"/>
        <v>-528.48537351353775</v>
      </c>
      <c r="U1696">
        <f t="shared" si="403"/>
        <v>279296.79001774354</v>
      </c>
    </row>
    <row r="1697" spans="1:21" x14ac:dyDescent="0.25">
      <c r="A1697">
        <v>175.221</v>
      </c>
      <c r="B1697" s="3">
        <v>2.2970999999999999</v>
      </c>
      <c r="C1697" s="3">
        <f t="shared" si="389"/>
        <v>2297.1</v>
      </c>
      <c r="D1697">
        <v>0.4163</v>
      </c>
      <c r="E1697">
        <v>3.0206</v>
      </c>
      <c r="F1697">
        <v>3.0192000000000001</v>
      </c>
      <c r="G1697">
        <f t="shared" si="390"/>
        <v>-3.9999999999995595E-4</v>
      </c>
      <c r="H1697">
        <f t="shared" si="391"/>
        <v>-1.7999999999998018E-3</v>
      </c>
      <c r="I1697">
        <f t="shared" si="392"/>
        <v>7.1626706519682761</v>
      </c>
      <c r="K1697">
        <f t="shared" si="393"/>
        <v>320.70440086041998</v>
      </c>
      <c r="L1697">
        <f t="shared" si="394"/>
        <v>7.2842202681692764E-4</v>
      </c>
      <c r="M1697">
        <f t="shared" si="395"/>
        <v>1.2333990703549506E-3</v>
      </c>
      <c r="N1697">
        <f t="shared" si="396"/>
        <v>-1.0221828388485028E-3</v>
      </c>
      <c r="O1697">
        <f t="shared" si="397"/>
        <v>1.0221828388485028E-3</v>
      </c>
      <c r="P1697">
        <f t="shared" si="398"/>
        <v>-12.041587005590996</v>
      </c>
      <c r="Q1697">
        <f t="shared" si="399"/>
        <v>-4.5731262701647686E-2</v>
      </c>
      <c r="R1697">
        <f t="shared" si="400"/>
        <v>296.80499056323907</v>
      </c>
      <c r="S1697">
        <f t="shared" si="401"/>
        <v>824.81768505923412</v>
      </c>
      <c r="T1697">
        <f t="shared" si="402"/>
        <v>-528.01269449599499</v>
      </c>
      <c r="U1697">
        <f t="shared" si="403"/>
        <v>278797.40554892091</v>
      </c>
    </row>
    <row r="1698" spans="1:21" x14ac:dyDescent="0.25">
      <c r="A1698">
        <v>175.32</v>
      </c>
      <c r="B1698" s="3">
        <v>2.2970999999999999</v>
      </c>
      <c r="C1698" s="3">
        <f t="shared" si="389"/>
        <v>2297.1</v>
      </c>
      <c r="D1698">
        <v>0.41699999999999998</v>
      </c>
      <c r="E1698">
        <v>3.0206</v>
      </c>
      <c r="F1698">
        <v>3.0190000000000001</v>
      </c>
      <c r="G1698">
        <f t="shared" si="390"/>
        <v>-3.9999999999995595E-4</v>
      </c>
      <c r="H1698">
        <f t="shared" si="391"/>
        <v>-1.9999999999997797E-3</v>
      </c>
      <c r="I1698">
        <f t="shared" si="392"/>
        <v>7.1621961772298048</v>
      </c>
      <c r="K1698">
        <f t="shared" si="393"/>
        <v>320.72564659747599</v>
      </c>
      <c r="L1698">
        <f t="shared" si="394"/>
        <v>7.9466693426386286E-4</v>
      </c>
      <c r="M1698">
        <f t="shared" si="395"/>
        <v>1.2996774310674399E-3</v>
      </c>
      <c r="N1698">
        <f t="shared" si="396"/>
        <v>-1.0222503445092225E-3</v>
      </c>
      <c r="O1698">
        <f t="shared" si="397"/>
        <v>1.0222503445092225E-3</v>
      </c>
      <c r="P1698">
        <f t="shared" si="398"/>
        <v>-12.041597772739964</v>
      </c>
      <c r="Q1698">
        <f t="shared" si="399"/>
        <v>-4.5731225573534283E-2</v>
      </c>
      <c r="R1698">
        <f t="shared" si="400"/>
        <v>296.82462284017157</v>
      </c>
      <c r="S1698">
        <f t="shared" si="401"/>
        <v>824.81787595466221</v>
      </c>
      <c r="T1698">
        <f t="shared" si="402"/>
        <v>-527.9932531144907</v>
      </c>
      <c r="U1698">
        <f t="shared" si="403"/>
        <v>278776.87533442263</v>
      </c>
    </row>
    <row r="1699" spans="1:21" x14ac:dyDescent="0.25">
      <c r="A1699">
        <v>175.42099999999999</v>
      </c>
      <c r="B1699" s="3">
        <v>2.2997000000000001</v>
      </c>
      <c r="C1699" s="3">
        <f t="shared" si="389"/>
        <v>2299.7000000000003</v>
      </c>
      <c r="D1699">
        <v>0.41959999999999997</v>
      </c>
      <c r="E1699">
        <v>3.0206</v>
      </c>
      <c r="F1699">
        <v>3.0190000000000001</v>
      </c>
      <c r="G1699">
        <f t="shared" si="390"/>
        <v>-3.9999999999995595E-4</v>
      </c>
      <c r="H1699">
        <f t="shared" si="391"/>
        <v>-1.9999999999997797E-3</v>
      </c>
      <c r="I1699">
        <f t="shared" si="392"/>
        <v>7.1621961772298048</v>
      </c>
      <c r="K1699">
        <f t="shared" si="393"/>
        <v>321.08866374133282</v>
      </c>
      <c r="L1699">
        <f t="shared" si="394"/>
        <v>7.9466693426386286E-4</v>
      </c>
      <c r="M1699">
        <f t="shared" si="395"/>
        <v>1.3002490332143597E-3</v>
      </c>
      <c r="N1699">
        <f t="shared" si="396"/>
        <v>-1.0234073936064103E-3</v>
      </c>
      <c r="O1699">
        <f t="shared" si="397"/>
        <v>1.0234073936064103E-3</v>
      </c>
      <c r="P1699">
        <f t="shared" si="398"/>
        <v>-12.041782324997314</v>
      </c>
      <c r="Q1699">
        <f t="shared" si="399"/>
        <v>-4.5730589196530835E-2</v>
      </c>
      <c r="R1699">
        <f t="shared" si="400"/>
        <v>297.16006921700648</v>
      </c>
      <c r="S1699">
        <f t="shared" si="401"/>
        <v>824.82114712466444</v>
      </c>
      <c r="T1699">
        <f t="shared" si="402"/>
        <v>-527.66107790765795</v>
      </c>
      <c r="U1699">
        <f t="shared" si="403"/>
        <v>278426.21313867148</v>
      </c>
    </row>
    <row r="1700" spans="1:21" x14ac:dyDescent="0.25">
      <c r="A1700">
        <v>175.52</v>
      </c>
      <c r="B1700" s="3">
        <v>2.3026</v>
      </c>
      <c r="C1700" s="3">
        <f t="shared" si="389"/>
        <v>2302.6</v>
      </c>
      <c r="D1700">
        <v>0.41760000000000003</v>
      </c>
      <c r="E1700">
        <v>3.0206</v>
      </c>
      <c r="F1700">
        <v>3.0190000000000001</v>
      </c>
      <c r="G1700">
        <f t="shared" si="390"/>
        <v>-3.9999999999995595E-4</v>
      </c>
      <c r="H1700">
        <f t="shared" si="391"/>
        <v>-1.9999999999997797E-3</v>
      </c>
      <c r="I1700">
        <f t="shared" si="392"/>
        <v>7.1621961772298048</v>
      </c>
      <c r="K1700">
        <f t="shared" si="393"/>
        <v>321.4935674787115</v>
      </c>
      <c r="L1700">
        <f t="shared" si="394"/>
        <v>7.9466693426386286E-4</v>
      </c>
      <c r="M1700">
        <f t="shared" si="395"/>
        <v>1.3008865894551546E-3</v>
      </c>
      <c r="N1700">
        <f t="shared" si="396"/>
        <v>-1.0246979483686577E-3</v>
      </c>
      <c r="O1700">
        <f t="shared" si="397"/>
        <v>1.0246979483686577E-3</v>
      </c>
      <c r="P1700">
        <f t="shared" si="398"/>
        <v>-12.041988178419738</v>
      </c>
      <c r="Q1700">
        <f t="shared" si="399"/>
        <v>-4.5729879391411599E-2</v>
      </c>
      <c r="R1700">
        <f t="shared" si="400"/>
        <v>297.53421954960316</v>
      </c>
      <c r="S1700">
        <f t="shared" si="401"/>
        <v>824.82479399263877</v>
      </c>
      <c r="T1700">
        <f t="shared" si="402"/>
        <v>-527.29057444303567</v>
      </c>
      <c r="U1700">
        <f t="shared" si="403"/>
        <v>278035.34989646653</v>
      </c>
    </row>
    <row r="1701" spans="1:21" x14ac:dyDescent="0.25">
      <c r="A1701">
        <v>175.62</v>
      </c>
      <c r="B1701" s="3">
        <v>2.2999999999999998</v>
      </c>
      <c r="C1701" s="3">
        <f t="shared" si="389"/>
        <v>2300</v>
      </c>
      <c r="D1701">
        <v>0.41899999999999998</v>
      </c>
      <c r="E1701">
        <v>3.0206</v>
      </c>
      <c r="F1701">
        <v>3.0190000000000001</v>
      </c>
      <c r="G1701">
        <f t="shared" si="390"/>
        <v>-3.9999999999995595E-4</v>
      </c>
      <c r="H1701">
        <f t="shared" si="391"/>
        <v>-1.9999999999997797E-3</v>
      </c>
      <c r="I1701">
        <f t="shared" si="392"/>
        <v>7.1621961772298048</v>
      </c>
      <c r="K1701">
        <f t="shared" si="393"/>
        <v>321.13055033485472</v>
      </c>
      <c r="L1701">
        <f t="shared" si="394"/>
        <v>7.9466693426386286E-4</v>
      </c>
      <c r="M1701">
        <f t="shared" si="395"/>
        <v>1.3003149873082351E-3</v>
      </c>
      <c r="N1701">
        <f t="shared" si="396"/>
        <v>-1.0235408992714701E-3</v>
      </c>
      <c r="O1701">
        <f t="shared" si="397"/>
        <v>1.0235408992714701E-3</v>
      </c>
      <c r="P1701">
        <f t="shared" si="398"/>
        <v>-12.041803619852567</v>
      </c>
      <c r="Q1701">
        <f t="shared" si="399"/>
        <v>-4.5730515768415053E-2</v>
      </c>
      <c r="R1701">
        <f t="shared" si="400"/>
        <v>297.1987744920674</v>
      </c>
      <c r="S1701">
        <f t="shared" si="401"/>
        <v>824.82152447214025</v>
      </c>
      <c r="T1701">
        <f t="shared" si="402"/>
        <v>-527.62274998007285</v>
      </c>
      <c r="U1701">
        <f t="shared" si="403"/>
        <v>278385.76629653445</v>
      </c>
    </row>
    <row r="1702" spans="1:21" x14ac:dyDescent="0.25">
      <c r="A1702">
        <v>175.721</v>
      </c>
      <c r="B1702" s="3">
        <v>2.3081999999999998</v>
      </c>
      <c r="C1702" s="3">
        <f t="shared" si="389"/>
        <v>2308.1999999999998</v>
      </c>
      <c r="D1702">
        <v>0.42030000000000001</v>
      </c>
      <c r="E1702">
        <v>3.0206</v>
      </c>
      <c r="F1702">
        <v>3.0190000000000001</v>
      </c>
      <c r="G1702">
        <f t="shared" si="390"/>
        <v>-3.9999999999995595E-4</v>
      </c>
      <c r="H1702">
        <f t="shared" si="391"/>
        <v>-1.9999999999997797E-3</v>
      </c>
      <c r="I1702">
        <f t="shared" si="392"/>
        <v>7.1621961772298048</v>
      </c>
      <c r="K1702">
        <f t="shared" si="393"/>
        <v>322.27545055778768</v>
      </c>
      <c r="L1702">
        <f t="shared" si="394"/>
        <v>7.9466693426386286E-4</v>
      </c>
      <c r="M1702">
        <f t="shared" si="395"/>
        <v>1.3021177325408281E-3</v>
      </c>
      <c r="N1702">
        <f t="shared" si="396"/>
        <v>-1.0271900541164458E-3</v>
      </c>
      <c r="O1702">
        <f t="shared" si="397"/>
        <v>1.0271900541164458E-3</v>
      </c>
      <c r="P1702">
        <f t="shared" si="398"/>
        <v>-12.042385708395063</v>
      </c>
      <c r="Q1702">
        <f t="shared" si="399"/>
        <v>-4.5728508733250316E-2</v>
      </c>
      <c r="R1702">
        <f t="shared" si="400"/>
        <v>298.25671257902559</v>
      </c>
      <c r="S1702">
        <f t="shared" si="401"/>
        <v>824.83183102533906</v>
      </c>
      <c r="T1702">
        <f t="shared" si="402"/>
        <v>-526.57511844631347</v>
      </c>
      <c r="U1702">
        <f t="shared" si="403"/>
        <v>277281.35536674905</v>
      </c>
    </row>
    <row r="1703" spans="1:21" x14ac:dyDescent="0.25">
      <c r="A1703">
        <v>175.82</v>
      </c>
      <c r="B1703" s="3">
        <v>2.3098999999999998</v>
      </c>
      <c r="C1703" s="3">
        <f t="shared" si="389"/>
        <v>2309.8999999999996</v>
      </c>
      <c r="D1703">
        <v>0.4163</v>
      </c>
      <c r="E1703">
        <v>3.0206</v>
      </c>
      <c r="F1703">
        <v>3.0190000000000001</v>
      </c>
      <c r="G1703">
        <f t="shared" si="390"/>
        <v>-3.9999999999995595E-4</v>
      </c>
      <c r="H1703">
        <f t="shared" si="391"/>
        <v>-1.9999999999997797E-3</v>
      </c>
      <c r="I1703">
        <f t="shared" si="392"/>
        <v>7.1621961772298048</v>
      </c>
      <c r="K1703">
        <f t="shared" si="393"/>
        <v>322.5128079210786</v>
      </c>
      <c r="L1703">
        <f t="shared" si="394"/>
        <v>7.9466693426386286E-4</v>
      </c>
      <c r="M1703">
        <f t="shared" si="395"/>
        <v>1.3024914724061214E-3</v>
      </c>
      <c r="N1703">
        <f t="shared" si="396"/>
        <v>-1.027946586218453E-3</v>
      </c>
      <c r="O1703">
        <f t="shared" si="397"/>
        <v>1.027946586218453E-3</v>
      </c>
      <c r="P1703">
        <f t="shared" si="398"/>
        <v>-12.04250639233085</v>
      </c>
      <c r="Q1703">
        <f t="shared" si="399"/>
        <v>-4.5728092640594215E-2</v>
      </c>
      <c r="R1703">
        <f t="shared" si="400"/>
        <v>298.47603973429403</v>
      </c>
      <c r="S1703">
        <f t="shared" si="401"/>
        <v>824.83396591576297</v>
      </c>
      <c r="T1703">
        <f t="shared" si="402"/>
        <v>-526.35792618146888</v>
      </c>
      <c r="U1703">
        <f t="shared" si="403"/>
        <v>277052.66645405663</v>
      </c>
    </row>
    <row r="1704" spans="1:21" x14ac:dyDescent="0.25">
      <c r="A1704">
        <v>175.92099999999999</v>
      </c>
      <c r="B1704" s="3">
        <v>2.3187000000000002</v>
      </c>
      <c r="C1704" s="3">
        <f t="shared" si="389"/>
        <v>2318.7000000000003</v>
      </c>
      <c r="D1704">
        <v>0.4163</v>
      </c>
      <c r="E1704">
        <v>3.0206</v>
      </c>
      <c r="F1704">
        <v>3.0190000000000001</v>
      </c>
      <c r="G1704">
        <f t="shared" si="390"/>
        <v>-3.9999999999995595E-4</v>
      </c>
      <c r="H1704">
        <f t="shared" si="391"/>
        <v>-1.9999999999997797E-3</v>
      </c>
      <c r="I1704">
        <f t="shared" si="392"/>
        <v>7.1621961772298048</v>
      </c>
      <c r="K1704">
        <f t="shared" si="393"/>
        <v>323.74148133105552</v>
      </c>
      <c r="L1704">
        <f t="shared" si="394"/>
        <v>7.9466693426386286E-4</v>
      </c>
      <c r="M1704">
        <f t="shared" si="395"/>
        <v>1.3044261258264654E-3</v>
      </c>
      <c r="N1704">
        <f t="shared" si="396"/>
        <v>-1.0318627523935491E-3</v>
      </c>
      <c r="O1704">
        <f t="shared" si="397"/>
        <v>1.0318627523935491E-3</v>
      </c>
      <c r="P1704">
        <f t="shared" si="398"/>
        <v>-12.043131147845722</v>
      </c>
      <c r="Q1704">
        <f t="shared" si="399"/>
        <v>-4.5725938749197913E-2</v>
      </c>
      <c r="R1704">
        <f t="shared" si="400"/>
        <v>299.61137221770866</v>
      </c>
      <c r="S1704">
        <f t="shared" si="401"/>
        <v>824.84500708210282</v>
      </c>
      <c r="T1704">
        <f t="shared" si="402"/>
        <v>-525.23363486439416</v>
      </c>
      <c r="U1704">
        <f t="shared" si="403"/>
        <v>275870.37119286373</v>
      </c>
    </row>
    <row r="1705" spans="1:21" x14ac:dyDescent="0.25">
      <c r="A1705">
        <v>176.02</v>
      </c>
      <c r="B1705" s="3">
        <v>2.3260000000000001</v>
      </c>
      <c r="C1705" s="3">
        <f t="shared" si="389"/>
        <v>2326</v>
      </c>
      <c r="D1705">
        <v>0.42030000000000001</v>
      </c>
      <c r="E1705">
        <v>3.0206</v>
      </c>
      <c r="F1705">
        <v>3.0190000000000001</v>
      </c>
      <c r="G1705">
        <f t="shared" si="390"/>
        <v>-3.9999999999995595E-4</v>
      </c>
      <c r="H1705">
        <f t="shared" si="391"/>
        <v>-1.9999999999997797E-3</v>
      </c>
      <c r="I1705">
        <f t="shared" si="392"/>
        <v>7.1621961772298048</v>
      </c>
      <c r="K1705">
        <f t="shared" si="393"/>
        <v>324.76072177342263</v>
      </c>
      <c r="L1705">
        <f t="shared" si="394"/>
        <v>7.9466693426386286E-4</v>
      </c>
      <c r="M1705">
        <f t="shared" si="395"/>
        <v>1.3060310087774324E-3</v>
      </c>
      <c r="N1705">
        <f t="shared" si="396"/>
        <v>-1.0351113902433446E-3</v>
      </c>
      <c r="O1705">
        <f t="shared" si="397"/>
        <v>1.0351113902433446E-3</v>
      </c>
      <c r="P1705">
        <f t="shared" si="398"/>
        <v>-12.043649460136519</v>
      </c>
      <c r="Q1705">
        <f t="shared" si="399"/>
        <v>-4.5724151998380522E-2</v>
      </c>
      <c r="R1705">
        <f t="shared" si="400"/>
        <v>300.55317183403741</v>
      </c>
      <c r="S1705">
        <f t="shared" si="401"/>
        <v>824.85415351781023</v>
      </c>
      <c r="T1705">
        <f t="shared" si="402"/>
        <v>-524.30098168377276</v>
      </c>
      <c r="U1705">
        <f t="shared" si="403"/>
        <v>274891.51939456782</v>
      </c>
    </row>
    <row r="1706" spans="1:21" x14ac:dyDescent="0.25">
      <c r="A1706">
        <v>176.12</v>
      </c>
      <c r="B1706" s="3">
        <v>2.3125</v>
      </c>
      <c r="C1706" s="3">
        <f t="shared" si="389"/>
        <v>2312.5</v>
      </c>
      <c r="D1706">
        <v>0.41699999999999998</v>
      </c>
      <c r="E1706">
        <v>3.0206</v>
      </c>
      <c r="F1706">
        <v>3.0190000000000001</v>
      </c>
      <c r="G1706">
        <f t="shared" si="390"/>
        <v>-3.9999999999995595E-4</v>
      </c>
      <c r="H1706">
        <f t="shared" si="391"/>
        <v>-1.9999999999997797E-3</v>
      </c>
      <c r="I1706">
        <f t="shared" si="392"/>
        <v>7.1621961772298048</v>
      </c>
      <c r="K1706">
        <f t="shared" si="393"/>
        <v>322.87582506493544</v>
      </c>
      <c r="L1706">
        <f t="shared" si="394"/>
        <v>7.9466693426386286E-4</v>
      </c>
      <c r="M1706">
        <f t="shared" si="395"/>
        <v>1.3030630745530414E-3</v>
      </c>
      <c r="N1706">
        <f t="shared" si="396"/>
        <v>-1.0291036353156406E-3</v>
      </c>
      <c r="O1706">
        <f t="shared" si="397"/>
        <v>1.0291036353156406E-3</v>
      </c>
      <c r="P1706">
        <f t="shared" si="398"/>
        <v>-12.042690972440882</v>
      </c>
      <c r="Q1706">
        <f t="shared" si="399"/>
        <v>-4.572745626359076E-2</v>
      </c>
      <c r="R1706">
        <f t="shared" si="400"/>
        <v>298.81148028765239</v>
      </c>
      <c r="S1706">
        <f t="shared" si="401"/>
        <v>824.83722982704955</v>
      </c>
      <c r="T1706">
        <f t="shared" si="402"/>
        <v>-526.02574953939711</v>
      </c>
      <c r="U1706">
        <f t="shared" si="403"/>
        <v>276703.08917848452</v>
      </c>
    </row>
    <row r="1707" spans="1:21" x14ac:dyDescent="0.25">
      <c r="A1707">
        <v>176.221</v>
      </c>
      <c r="B1707" s="3">
        <v>2.3237000000000001</v>
      </c>
      <c r="C1707" s="3">
        <f t="shared" si="389"/>
        <v>2323.7000000000003</v>
      </c>
      <c r="D1707">
        <v>0.42030000000000001</v>
      </c>
      <c r="E1707">
        <v>3.0206</v>
      </c>
      <c r="F1707">
        <v>3.0190000000000001</v>
      </c>
      <c r="G1707">
        <f t="shared" si="390"/>
        <v>-3.9999999999995595E-4</v>
      </c>
      <c r="H1707">
        <f t="shared" si="391"/>
        <v>-1.9999999999997797E-3</v>
      </c>
      <c r="I1707">
        <f t="shared" si="392"/>
        <v>7.1621961772298048</v>
      </c>
      <c r="K1707">
        <f t="shared" si="393"/>
        <v>324.43959122308786</v>
      </c>
      <c r="L1707">
        <f t="shared" si="394"/>
        <v>7.9466693426386286E-4</v>
      </c>
      <c r="M1707">
        <f t="shared" si="395"/>
        <v>1.3055253607243879E-3</v>
      </c>
      <c r="N1707">
        <f t="shared" si="396"/>
        <v>-1.0340878468112172E-3</v>
      </c>
      <c r="O1707">
        <f t="shared" si="397"/>
        <v>1.0340878468112172E-3</v>
      </c>
      <c r="P1707">
        <f t="shared" si="398"/>
        <v>-12.043486151450256</v>
      </c>
      <c r="Q1707">
        <f t="shared" si="399"/>
        <v>-4.5724714947268187E-2</v>
      </c>
      <c r="R1707">
        <f t="shared" si="400"/>
        <v>300.25644145445892</v>
      </c>
      <c r="S1707">
        <f t="shared" si="401"/>
        <v>824.85127300463955</v>
      </c>
      <c r="T1707">
        <f t="shared" si="402"/>
        <v>-524.59483155018063</v>
      </c>
      <c r="U1707">
        <f t="shared" si="403"/>
        <v>275199.73728916241</v>
      </c>
    </row>
    <row r="1708" spans="1:21" x14ac:dyDescent="0.25">
      <c r="A1708">
        <v>176.321</v>
      </c>
      <c r="B1708" s="3">
        <v>2.3273000000000001</v>
      </c>
      <c r="C1708" s="3">
        <f t="shared" si="389"/>
        <v>2327.3000000000002</v>
      </c>
      <c r="D1708">
        <v>0.4209</v>
      </c>
      <c r="E1708">
        <v>3.0206</v>
      </c>
      <c r="F1708">
        <v>3.0190000000000001</v>
      </c>
      <c r="G1708">
        <f t="shared" si="390"/>
        <v>-3.9999999999995595E-4</v>
      </c>
      <c r="H1708">
        <f t="shared" si="391"/>
        <v>-1.9999999999997797E-3</v>
      </c>
      <c r="I1708">
        <f t="shared" si="392"/>
        <v>7.1621961772298048</v>
      </c>
      <c r="K1708">
        <f t="shared" si="393"/>
        <v>324.94223034535111</v>
      </c>
      <c r="L1708">
        <f t="shared" si="394"/>
        <v>7.9466693426386286E-4</v>
      </c>
      <c r="M1708">
        <f t="shared" si="395"/>
        <v>1.3063168098508922E-3</v>
      </c>
      <c r="N1708">
        <f t="shared" si="396"/>
        <v>-1.0356899147919384E-3</v>
      </c>
      <c r="O1708">
        <f t="shared" si="397"/>
        <v>1.0356899147919384E-3</v>
      </c>
      <c r="P1708">
        <f t="shared" si="398"/>
        <v>-12.043741767005262</v>
      </c>
      <c r="Q1708">
        <f t="shared" si="399"/>
        <v>-4.5723833809878794E-2</v>
      </c>
      <c r="R1708">
        <f t="shared" si="400"/>
        <v>300.72088859553321</v>
      </c>
      <c r="S1708">
        <f t="shared" si="401"/>
        <v>824.85578112997337</v>
      </c>
      <c r="T1708">
        <f t="shared" si="402"/>
        <v>-524.13489253444016</v>
      </c>
      <c r="U1708">
        <f t="shared" si="403"/>
        <v>274717.38557208912</v>
      </c>
    </row>
    <row r="1709" spans="1:21" x14ac:dyDescent="0.25">
      <c r="A1709">
        <v>176.42099999999999</v>
      </c>
      <c r="B1709" s="3">
        <v>2.3302999999999998</v>
      </c>
      <c r="C1709" s="3">
        <f t="shared" si="389"/>
        <v>2330.2999999999997</v>
      </c>
      <c r="D1709">
        <v>0.41899999999999998</v>
      </c>
      <c r="E1709">
        <v>3.0206</v>
      </c>
      <c r="F1709">
        <v>3.0190000000000001</v>
      </c>
      <c r="G1709">
        <f t="shared" si="390"/>
        <v>-3.9999999999995595E-4</v>
      </c>
      <c r="H1709">
        <f t="shared" si="391"/>
        <v>-1.9999999999997797E-3</v>
      </c>
      <c r="I1709">
        <f t="shared" si="392"/>
        <v>7.1621961772298048</v>
      </c>
      <c r="K1709">
        <f t="shared" si="393"/>
        <v>325.36109628057039</v>
      </c>
      <c r="L1709">
        <f t="shared" si="394"/>
        <v>7.9466693426386286E-4</v>
      </c>
      <c r="M1709">
        <f t="shared" si="395"/>
        <v>1.3069763507896457E-3</v>
      </c>
      <c r="N1709">
        <f t="shared" si="396"/>
        <v>-1.0370249714425389E-3</v>
      </c>
      <c r="O1709">
        <f t="shared" si="397"/>
        <v>1.0370249714425389E-3</v>
      </c>
      <c r="P1709">
        <f t="shared" si="398"/>
        <v>-12.043954788256539</v>
      </c>
      <c r="Q1709">
        <f t="shared" si="399"/>
        <v>-4.5723099528720966E-2</v>
      </c>
      <c r="R1709">
        <f t="shared" si="400"/>
        <v>301.10792614693042</v>
      </c>
      <c r="S1709">
        <f t="shared" si="401"/>
        <v>824.85953577071291</v>
      </c>
      <c r="T1709">
        <f t="shared" si="402"/>
        <v>-523.75160962378254</v>
      </c>
      <c r="U1709">
        <f t="shared" si="403"/>
        <v>274315.74858350313</v>
      </c>
    </row>
    <row r="1710" spans="1:21" x14ac:dyDescent="0.25">
      <c r="A1710">
        <v>176.52</v>
      </c>
      <c r="B1710" s="3">
        <v>2.3298999999999999</v>
      </c>
      <c r="C1710" s="3">
        <f t="shared" si="389"/>
        <v>2329.8999999999996</v>
      </c>
      <c r="D1710">
        <v>0.4209</v>
      </c>
      <c r="E1710">
        <v>3.0206</v>
      </c>
      <c r="F1710">
        <v>3.0190000000000001</v>
      </c>
      <c r="G1710">
        <f t="shared" si="390"/>
        <v>-3.9999999999995595E-4</v>
      </c>
      <c r="H1710">
        <f t="shared" si="391"/>
        <v>-1.9999999999997797E-3</v>
      </c>
      <c r="I1710">
        <f t="shared" si="392"/>
        <v>7.1621961772298048</v>
      </c>
      <c r="K1710">
        <f t="shared" si="393"/>
        <v>325.30524748920777</v>
      </c>
      <c r="L1710">
        <f t="shared" si="394"/>
        <v>7.9466693426386286E-4</v>
      </c>
      <c r="M1710">
        <f t="shared" si="395"/>
        <v>1.3068884119978117E-3</v>
      </c>
      <c r="N1710">
        <f t="shared" si="396"/>
        <v>-1.0368469638891255E-3</v>
      </c>
      <c r="O1710">
        <f t="shared" si="397"/>
        <v>1.0368469638891255E-3</v>
      </c>
      <c r="P1710">
        <f t="shared" si="398"/>
        <v>-12.04392638498765</v>
      </c>
      <c r="Q1710">
        <f t="shared" si="399"/>
        <v>-4.572319743287534E-2</v>
      </c>
      <c r="R1710">
        <f t="shared" si="400"/>
        <v>301.05632123109734</v>
      </c>
      <c r="S1710">
        <f t="shared" si="401"/>
        <v>824.85903526370691</v>
      </c>
      <c r="T1710">
        <f t="shared" si="402"/>
        <v>-523.80271403260963</v>
      </c>
      <c r="U1710">
        <f t="shared" si="403"/>
        <v>274369.28322792781</v>
      </c>
    </row>
    <row r="1711" spans="1:21" x14ac:dyDescent="0.25">
      <c r="A1711">
        <v>176.62100000000001</v>
      </c>
      <c r="B1711" s="3">
        <v>2.3344999999999998</v>
      </c>
      <c r="C1711" s="3">
        <f t="shared" si="389"/>
        <v>2334.5</v>
      </c>
      <c r="D1711">
        <v>0.42359999999999998</v>
      </c>
      <c r="E1711">
        <v>3.0206</v>
      </c>
      <c r="F1711">
        <v>3.0190000000000001</v>
      </c>
      <c r="G1711">
        <f t="shared" si="390"/>
        <v>-3.9999999999995595E-4</v>
      </c>
      <c r="H1711">
        <f t="shared" si="391"/>
        <v>-1.9999999999997797E-3</v>
      </c>
      <c r="I1711">
        <f t="shared" si="392"/>
        <v>7.1621961772298048</v>
      </c>
      <c r="K1711">
        <f t="shared" si="393"/>
        <v>325.94750858987754</v>
      </c>
      <c r="L1711">
        <f t="shared" si="394"/>
        <v>7.9466693426386286E-4</v>
      </c>
      <c r="M1711">
        <f t="shared" si="395"/>
        <v>1.3078997081039006E-3</v>
      </c>
      <c r="N1711">
        <f t="shared" si="396"/>
        <v>-1.0388940507533805E-3</v>
      </c>
      <c r="O1711">
        <f t="shared" si="397"/>
        <v>1.0388940507533805E-3</v>
      </c>
      <c r="P1711">
        <f t="shared" si="398"/>
        <v>-12.044253030668347</v>
      </c>
      <c r="Q1711">
        <f t="shared" si="399"/>
        <v>-4.5722071535099995E-2</v>
      </c>
      <c r="R1711">
        <f t="shared" si="400"/>
        <v>301.64977607226228</v>
      </c>
      <c r="S1711">
        <f t="shared" si="401"/>
        <v>824.86478902112276</v>
      </c>
      <c r="T1711">
        <f t="shared" si="402"/>
        <v>-523.21501294886048</v>
      </c>
      <c r="U1711">
        <f t="shared" si="403"/>
        <v>273753.94977507624</v>
      </c>
    </row>
    <row r="1712" spans="1:21" x14ac:dyDescent="0.25">
      <c r="A1712">
        <v>176.721</v>
      </c>
      <c r="B1712" s="3">
        <v>2.3380999999999998</v>
      </c>
      <c r="C1712" s="3">
        <f t="shared" si="389"/>
        <v>2338.1</v>
      </c>
      <c r="D1712">
        <v>0.41899999999999998</v>
      </c>
      <c r="E1712">
        <v>3.0206</v>
      </c>
      <c r="F1712">
        <v>3.0190000000000001</v>
      </c>
      <c r="G1712">
        <f t="shared" si="390"/>
        <v>-3.9999999999995595E-4</v>
      </c>
      <c r="H1712">
        <f t="shared" si="391"/>
        <v>-1.9999999999997797E-3</v>
      </c>
      <c r="I1712">
        <f t="shared" si="392"/>
        <v>7.1621961772298048</v>
      </c>
      <c r="K1712">
        <f t="shared" si="393"/>
        <v>326.45014771214079</v>
      </c>
      <c r="L1712">
        <f t="shared" si="394"/>
        <v>7.9466693426386286E-4</v>
      </c>
      <c r="M1712">
        <f t="shared" si="395"/>
        <v>1.3086911572304048E-3</v>
      </c>
      <c r="N1712">
        <f t="shared" si="396"/>
        <v>-1.0404961187341015E-3</v>
      </c>
      <c r="O1712">
        <f t="shared" si="397"/>
        <v>1.0404961187341015E-3</v>
      </c>
      <c r="P1712">
        <f t="shared" si="398"/>
        <v>-12.044508678777811</v>
      </c>
      <c r="Q1712">
        <f t="shared" si="399"/>
        <v>-4.5721190397710602E-2</v>
      </c>
      <c r="R1712">
        <f t="shared" si="400"/>
        <v>302.11421640771135</v>
      </c>
      <c r="S1712">
        <f t="shared" si="401"/>
        <v>824.86928879897141</v>
      </c>
      <c r="T1712">
        <f t="shared" si="402"/>
        <v>-522.75507239126</v>
      </c>
      <c r="U1712">
        <f t="shared" si="403"/>
        <v>273272.86571079149</v>
      </c>
    </row>
    <row r="1713" spans="1:21" x14ac:dyDescent="0.25">
      <c r="A1713">
        <v>176.821</v>
      </c>
      <c r="B1713" s="3">
        <v>2.3391000000000002</v>
      </c>
      <c r="C1713" s="3">
        <f t="shared" si="389"/>
        <v>2339.1000000000004</v>
      </c>
      <c r="D1713">
        <v>0.41959999999999997</v>
      </c>
      <c r="E1713">
        <v>3.0206</v>
      </c>
      <c r="F1713">
        <v>3.0190000000000001</v>
      </c>
      <c r="G1713">
        <f t="shared" si="390"/>
        <v>-3.9999999999995595E-4</v>
      </c>
      <c r="H1713">
        <f t="shared" si="391"/>
        <v>-1.9999999999997797E-3</v>
      </c>
      <c r="I1713">
        <f t="shared" si="392"/>
        <v>7.1621961772298048</v>
      </c>
      <c r="K1713">
        <f t="shared" si="393"/>
        <v>326.58976969054731</v>
      </c>
      <c r="L1713">
        <f t="shared" si="394"/>
        <v>7.9466693426386286E-4</v>
      </c>
      <c r="M1713">
        <f t="shared" si="395"/>
        <v>1.3089110042099894E-3</v>
      </c>
      <c r="N1713">
        <f t="shared" si="396"/>
        <v>-1.0409411376176353E-3</v>
      </c>
      <c r="O1713">
        <f t="shared" si="397"/>
        <v>1.0409411376176353E-3</v>
      </c>
      <c r="P1713">
        <f t="shared" si="398"/>
        <v>-12.044579694067568</v>
      </c>
      <c r="Q1713">
        <f t="shared" si="399"/>
        <v>-4.5720945637324664E-2</v>
      </c>
      <c r="R1713">
        <f t="shared" si="400"/>
        <v>302.24322720937482</v>
      </c>
      <c r="S1713">
        <f t="shared" si="401"/>
        <v>824.8705382453295</v>
      </c>
      <c r="T1713">
        <f t="shared" si="402"/>
        <v>-522.62731103595468</v>
      </c>
      <c r="U1713">
        <f t="shared" si="403"/>
        <v>273139.30624067254</v>
      </c>
    </row>
    <row r="1714" spans="1:21" x14ac:dyDescent="0.25">
      <c r="A1714">
        <v>176.922</v>
      </c>
      <c r="B1714" s="3">
        <v>2.3391000000000002</v>
      </c>
      <c r="C1714" s="3">
        <f t="shared" si="389"/>
        <v>2339.1000000000004</v>
      </c>
      <c r="D1714">
        <v>0.4229</v>
      </c>
      <c r="E1714">
        <v>3.0206</v>
      </c>
      <c r="F1714">
        <v>3.0190000000000001</v>
      </c>
      <c r="G1714">
        <f t="shared" si="390"/>
        <v>-3.9999999999995595E-4</v>
      </c>
      <c r="H1714">
        <f t="shared" si="391"/>
        <v>-1.9999999999997797E-3</v>
      </c>
      <c r="I1714">
        <f t="shared" si="392"/>
        <v>7.1621961772298048</v>
      </c>
      <c r="K1714">
        <f t="shared" si="393"/>
        <v>326.58976969054731</v>
      </c>
      <c r="L1714">
        <f t="shared" si="394"/>
        <v>7.9466693426386286E-4</v>
      </c>
      <c r="M1714">
        <f t="shared" si="395"/>
        <v>1.3089110042099894E-3</v>
      </c>
      <c r="N1714">
        <f t="shared" si="396"/>
        <v>-1.0409411376176353E-3</v>
      </c>
      <c r="O1714">
        <f t="shared" si="397"/>
        <v>1.0409411376176353E-3</v>
      </c>
      <c r="P1714">
        <f t="shared" si="398"/>
        <v>-12.044579694067568</v>
      </c>
      <c r="Q1714">
        <f t="shared" si="399"/>
        <v>-4.5720945637324664E-2</v>
      </c>
      <c r="R1714">
        <f t="shared" si="400"/>
        <v>302.24322720937482</v>
      </c>
      <c r="S1714">
        <f t="shared" si="401"/>
        <v>824.8705382453295</v>
      </c>
      <c r="T1714">
        <f t="shared" si="402"/>
        <v>-522.62731103595468</v>
      </c>
      <c r="U1714">
        <f t="shared" si="403"/>
        <v>273139.30624067254</v>
      </c>
    </row>
    <row r="1715" spans="1:21" x14ac:dyDescent="0.25">
      <c r="A1715">
        <v>177.02</v>
      </c>
      <c r="B1715" s="3">
        <v>2.3464</v>
      </c>
      <c r="C1715" s="3">
        <f t="shared" si="389"/>
        <v>2346.4</v>
      </c>
      <c r="D1715">
        <v>0.41899999999999998</v>
      </c>
      <c r="E1715">
        <v>3.0206</v>
      </c>
      <c r="F1715">
        <v>3.0190000000000001</v>
      </c>
      <c r="G1715">
        <f t="shared" si="390"/>
        <v>-3.9999999999995595E-4</v>
      </c>
      <c r="H1715">
        <f t="shared" si="391"/>
        <v>-1.9999999999997797E-3</v>
      </c>
      <c r="I1715">
        <f t="shared" si="392"/>
        <v>7.1621961772298048</v>
      </c>
      <c r="K1715">
        <f t="shared" si="393"/>
        <v>327.60901013291442</v>
      </c>
      <c r="L1715">
        <f t="shared" si="394"/>
        <v>7.9466693426386286E-4</v>
      </c>
      <c r="M1715">
        <f t="shared" si="395"/>
        <v>1.3105158871609562E-3</v>
      </c>
      <c r="N1715">
        <f t="shared" si="396"/>
        <v>-1.0441897754674306E-3</v>
      </c>
      <c r="O1715">
        <f t="shared" si="397"/>
        <v>1.0441897754674306E-3</v>
      </c>
      <c r="P1715">
        <f t="shared" si="398"/>
        <v>-12.045098131053619</v>
      </c>
      <c r="Q1715">
        <f t="shared" si="399"/>
        <v>-4.5719158886507273E-2</v>
      </c>
      <c r="R1715">
        <f t="shared" si="400"/>
        <v>303.18500075793685</v>
      </c>
      <c r="S1715">
        <f t="shared" si="401"/>
        <v>824.87965273948805</v>
      </c>
      <c r="T1715">
        <f t="shared" si="402"/>
        <v>-521.69465198155126</v>
      </c>
      <c r="U1715">
        <f t="shared" si="403"/>
        <v>272165.3099061519</v>
      </c>
    </row>
    <row r="1716" spans="1:21" x14ac:dyDescent="0.25">
      <c r="A1716">
        <v>177.12</v>
      </c>
      <c r="B1716" s="3">
        <v>2.3414000000000001</v>
      </c>
      <c r="C1716" s="3">
        <f t="shared" si="389"/>
        <v>2341.4</v>
      </c>
      <c r="D1716">
        <v>0.42359999999999998</v>
      </c>
      <c r="E1716">
        <v>3.0206</v>
      </c>
      <c r="F1716">
        <v>3.0190000000000001</v>
      </c>
      <c r="G1716">
        <f t="shared" si="390"/>
        <v>-3.9999999999995595E-4</v>
      </c>
      <c r="H1716">
        <f t="shared" si="391"/>
        <v>-1.9999999999997797E-3</v>
      </c>
      <c r="I1716">
        <f t="shared" si="392"/>
        <v>7.1621961772298048</v>
      </c>
      <c r="K1716">
        <f t="shared" si="393"/>
        <v>326.91090024088214</v>
      </c>
      <c r="L1716">
        <f t="shared" si="394"/>
        <v>7.9466693426386286E-4</v>
      </c>
      <c r="M1716">
        <f t="shared" si="395"/>
        <v>1.3094166522630338E-3</v>
      </c>
      <c r="N1716">
        <f t="shared" si="396"/>
        <v>-1.0419646810497626E-3</v>
      </c>
      <c r="O1716">
        <f t="shared" si="397"/>
        <v>1.0419646810497626E-3</v>
      </c>
      <c r="P1716">
        <f t="shared" si="398"/>
        <v>-12.044743032412077</v>
      </c>
      <c r="Q1716">
        <f t="shared" si="399"/>
        <v>-4.5720382688436992E-2</v>
      </c>
      <c r="R1716">
        <f t="shared" si="400"/>
        <v>302.53995138884386</v>
      </c>
      <c r="S1716">
        <f t="shared" si="401"/>
        <v>824.87341116138055</v>
      </c>
      <c r="T1716">
        <f t="shared" si="402"/>
        <v>-522.33345977253668</v>
      </c>
      <c r="U1716">
        <f t="shared" si="403"/>
        <v>272832.24319794821</v>
      </c>
    </row>
    <row r="1717" spans="1:21" x14ac:dyDescent="0.25">
      <c r="A1717">
        <v>177.22</v>
      </c>
      <c r="B1717" s="3">
        <v>2.3483000000000001</v>
      </c>
      <c r="C1717" s="3">
        <f t="shared" si="389"/>
        <v>2348.3000000000002</v>
      </c>
      <c r="D1717">
        <v>0.42159999999999997</v>
      </c>
      <c r="E1717">
        <v>3.0206</v>
      </c>
      <c r="F1717">
        <v>3.0190000000000001</v>
      </c>
      <c r="G1717">
        <f t="shared" si="390"/>
        <v>-3.9999999999995595E-4</v>
      </c>
      <c r="H1717">
        <f t="shared" si="391"/>
        <v>-1.9999999999997797E-3</v>
      </c>
      <c r="I1717">
        <f t="shared" si="392"/>
        <v>7.1621961772298048</v>
      </c>
      <c r="K1717">
        <f t="shared" si="393"/>
        <v>327.87429189188668</v>
      </c>
      <c r="L1717">
        <f t="shared" si="394"/>
        <v>7.9466693426386286E-4</v>
      </c>
      <c r="M1717">
        <f t="shared" si="395"/>
        <v>1.3109335964221669E-3</v>
      </c>
      <c r="N1717">
        <f t="shared" si="396"/>
        <v>-1.0450353113461445E-3</v>
      </c>
      <c r="O1717">
        <f t="shared" si="397"/>
        <v>1.0450353113461445E-3</v>
      </c>
      <c r="P1717">
        <f t="shared" si="398"/>
        <v>-12.045233074027349</v>
      </c>
      <c r="Q1717">
        <f t="shared" si="399"/>
        <v>-4.5718693841773982E-2</v>
      </c>
      <c r="R1717">
        <f t="shared" si="400"/>
        <v>303.43011837058384</v>
      </c>
      <c r="S1717">
        <f t="shared" si="401"/>
        <v>824.88202314396085</v>
      </c>
      <c r="T1717">
        <f t="shared" si="402"/>
        <v>-521.45190477337701</v>
      </c>
      <c r="U1717">
        <f t="shared" si="403"/>
        <v>271912.08899178304</v>
      </c>
    </row>
    <row r="1718" spans="1:21" x14ac:dyDescent="0.25">
      <c r="A1718">
        <v>177.321</v>
      </c>
      <c r="B1718" s="3">
        <v>2.3473000000000002</v>
      </c>
      <c r="C1718" s="3">
        <f t="shared" si="389"/>
        <v>2347.3000000000002</v>
      </c>
      <c r="D1718">
        <v>0.42159999999999997</v>
      </c>
      <c r="E1718">
        <v>3.0206</v>
      </c>
      <c r="F1718">
        <v>3.0190000000000001</v>
      </c>
      <c r="G1718">
        <f t="shared" si="390"/>
        <v>-3.9999999999995595E-4</v>
      </c>
      <c r="H1718">
        <f t="shared" si="391"/>
        <v>-1.9999999999997797E-3</v>
      </c>
      <c r="I1718">
        <f t="shared" si="392"/>
        <v>7.1621961772298048</v>
      </c>
      <c r="K1718">
        <f t="shared" si="393"/>
        <v>327.73466991348027</v>
      </c>
      <c r="L1718">
        <f t="shared" si="394"/>
        <v>7.9466693426386286E-4</v>
      </c>
      <c r="M1718">
        <f t="shared" si="395"/>
        <v>1.3107137494425825E-3</v>
      </c>
      <c r="N1718">
        <f t="shared" si="396"/>
        <v>-1.044590292462611E-3</v>
      </c>
      <c r="O1718">
        <f t="shared" si="397"/>
        <v>1.044590292462611E-3</v>
      </c>
      <c r="P1718">
        <f t="shared" si="398"/>
        <v>-12.045162051032698</v>
      </c>
      <c r="Q1718">
        <f t="shared" si="399"/>
        <v>-4.5718938602159927E-2</v>
      </c>
      <c r="R1718">
        <f t="shared" si="400"/>
        <v>303.30110917955471</v>
      </c>
      <c r="S1718">
        <f t="shared" si="401"/>
        <v>824.88077565832782</v>
      </c>
      <c r="T1718">
        <f t="shared" si="402"/>
        <v>-521.57966647877311</v>
      </c>
      <c r="U1718">
        <f t="shared" si="403"/>
        <v>272045.34848410817</v>
      </c>
    </row>
    <row r="1719" spans="1:21" x14ac:dyDescent="0.25">
      <c r="A1719">
        <v>177.42099999999999</v>
      </c>
      <c r="B1719" s="3">
        <v>2.3502999999999998</v>
      </c>
      <c r="C1719" s="3">
        <f t="shared" si="389"/>
        <v>2350.2999999999997</v>
      </c>
      <c r="D1719">
        <v>0.42030000000000001</v>
      </c>
      <c r="E1719">
        <v>3.0206</v>
      </c>
      <c r="F1719">
        <v>3.0190000000000001</v>
      </c>
      <c r="G1719">
        <f t="shared" si="390"/>
        <v>-3.9999999999995595E-4</v>
      </c>
      <c r="H1719">
        <f t="shared" si="391"/>
        <v>-1.9999999999997797E-3</v>
      </c>
      <c r="I1719">
        <f t="shared" si="392"/>
        <v>7.1621961772298048</v>
      </c>
      <c r="K1719">
        <f t="shared" si="393"/>
        <v>328.15353584869956</v>
      </c>
      <c r="L1719">
        <f t="shared" si="394"/>
        <v>7.9466693426386286E-4</v>
      </c>
      <c r="M1719">
        <f t="shared" si="395"/>
        <v>1.3113732903813357E-3</v>
      </c>
      <c r="N1719">
        <f t="shared" si="396"/>
        <v>-1.0459253491132117E-3</v>
      </c>
      <c r="O1719">
        <f t="shared" si="397"/>
        <v>1.0459253491132117E-3</v>
      </c>
      <c r="P1719">
        <f t="shared" si="398"/>
        <v>-12.045375122529357</v>
      </c>
      <c r="Q1719">
        <f t="shared" si="399"/>
        <v>-4.5718204321002091E-2</v>
      </c>
      <c r="R1719">
        <f t="shared" si="400"/>
        <v>303.68813622739958</v>
      </c>
      <c r="S1719">
        <f t="shared" si="401"/>
        <v>824.88451747793113</v>
      </c>
      <c r="T1719">
        <f t="shared" si="402"/>
        <v>-521.19638125053154</v>
      </c>
      <c r="U1719">
        <f t="shared" si="403"/>
        <v>271645.66782864946</v>
      </c>
    </row>
    <row r="1720" spans="1:21" x14ac:dyDescent="0.25">
      <c r="A1720">
        <v>177.52</v>
      </c>
      <c r="B1720" s="3">
        <v>2.3584999999999998</v>
      </c>
      <c r="C1720" s="3">
        <f t="shared" si="389"/>
        <v>2358.5</v>
      </c>
      <c r="D1720">
        <v>0.42359999999999998</v>
      </c>
      <c r="E1720">
        <v>3.0206</v>
      </c>
      <c r="F1720">
        <v>3.0190000000000001</v>
      </c>
      <c r="G1720">
        <f t="shared" si="390"/>
        <v>-3.9999999999995595E-4</v>
      </c>
      <c r="H1720">
        <f t="shared" si="391"/>
        <v>-1.9999999999997797E-3</v>
      </c>
      <c r="I1720">
        <f t="shared" si="392"/>
        <v>7.1621961772298048</v>
      </c>
      <c r="K1720">
        <f t="shared" si="393"/>
        <v>329.29843607163258</v>
      </c>
      <c r="L1720">
        <f t="shared" si="394"/>
        <v>7.9466693426386286E-4</v>
      </c>
      <c r="M1720">
        <f t="shared" si="395"/>
        <v>1.313176035613929E-3</v>
      </c>
      <c r="N1720">
        <f t="shared" si="396"/>
        <v>-1.0495745039581874E-3</v>
      </c>
      <c r="O1720">
        <f t="shared" si="397"/>
        <v>1.0495745039581874E-3</v>
      </c>
      <c r="P1720">
        <f t="shared" si="398"/>
        <v>-12.045957556417022</v>
      </c>
      <c r="Q1720">
        <f t="shared" si="399"/>
        <v>-4.5716197285837354E-2</v>
      </c>
      <c r="R1720">
        <f t="shared" si="400"/>
        <v>304.74600211811571</v>
      </c>
      <c r="S1720">
        <f t="shared" si="401"/>
        <v>824.89473538302684</v>
      </c>
      <c r="T1720">
        <f t="shared" si="402"/>
        <v>-520.14873326491113</v>
      </c>
      <c r="U1720">
        <f t="shared" si="403"/>
        <v>270554.70471709169</v>
      </c>
    </row>
    <row r="1721" spans="1:21" x14ac:dyDescent="0.25">
      <c r="A1721">
        <v>177.62</v>
      </c>
      <c r="B1721" s="3">
        <v>2.3620999999999999</v>
      </c>
      <c r="C1721" s="3">
        <f t="shared" si="389"/>
        <v>2362.1</v>
      </c>
      <c r="D1721">
        <v>0.42220000000000002</v>
      </c>
      <c r="E1721">
        <v>3.0206</v>
      </c>
      <c r="F1721">
        <v>3.0190000000000001</v>
      </c>
      <c r="G1721">
        <f t="shared" si="390"/>
        <v>-3.9999999999995595E-4</v>
      </c>
      <c r="H1721">
        <f t="shared" si="391"/>
        <v>-1.9999999999997797E-3</v>
      </c>
      <c r="I1721">
        <f t="shared" si="392"/>
        <v>7.1621961772298048</v>
      </c>
      <c r="K1721">
        <f t="shared" si="393"/>
        <v>329.80107519389583</v>
      </c>
      <c r="L1721">
        <f t="shared" si="394"/>
        <v>7.9466693426386286E-4</v>
      </c>
      <c r="M1721">
        <f t="shared" si="395"/>
        <v>1.3139674847404332E-3</v>
      </c>
      <c r="N1721">
        <f t="shared" si="396"/>
        <v>-1.0511765719389086E-3</v>
      </c>
      <c r="O1721">
        <f t="shared" si="397"/>
        <v>1.0511765719389086E-3</v>
      </c>
      <c r="P1721">
        <f t="shared" si="398"/>
        <v>-12.046213276891992</v>
      </c>
      <c r="Q1721">
        <f t="shared" si="399"/>
        <v>-4.5715316148447961E-2</v>
      </c>
      <c r="R1721">
        <f t="shared" si="400"/>
        <v>305.21042732663841</v>
      </c>
      <c r="S1721">
        <f t="shared" si="401"/>
        <v>824.89921680283771</v>
      </c>
      <c r="T1721">
        <f t="shared" si="402"/>
        <v>-519.6887894761993</v>
      </c>
      <c r="U1721">
        <f t="shared" si="403"/>
        <v>270076.43790723738</v>
      </c>
    </row>
    <row r="1722" spans="1:21" x14ac:dyDescent="0.25">
      <c r="A1722">
        <v>177.72</v>
      </c>
      <c r="B1722" s="3">
        <v>2.3614999999999999</v>
      </c>
      <c r="C1722" s="3">
        <f t="shared" si="389"/>
        <v>2361.5</v>
      </c>
      <c r="D1722">
        <v>0.42359999999999998</v>
      </c>
      <c r="E1722">
        <v>3.0206</v>
      </c>
      <c r="F1722">
        <v>3.0190000000000001</v>
      </c>
      <c r="G1722">
        <f t="shared" si="390"/>
        <v>-3.9999999999995595E-4</v>
      </c>
      <c r="H1722">
        <f t="shared" si="391"/>
        <v>-1.9999999999997797E-3</v>
      </c>
      <c r="I1722">
        <f t="shared" si="392"/>
        <v>7.1621961772298048</v>
      </c>
      <c r="K1722">
        <f t="shared" si="393"/>
        <v>329.71730200685192</v>
      </c>
      <c r="L1722">
        <f t="shared" si="394"/>
        <v>7.9466693426386286E-4</v>
      </c>
      <c r="M1722">
        <f t="shared" si="395"/>
        <v>1.3138355765526823E-3</v>
      </c>
      <c r="N1722">
        <f t="shared" si="396"/>
        <v>-1.0509095606087884E-3</v>
      </c>
      <c r="O1722">
        <f t="shared" si="397"/>
        <v>1.0509095606087884E-3</v>
      </c>
      <c r="P1722">
        <f t="shared" si="398"/>
        <v>-12.046170656058857</v>
      </c>
      <c r="Q1722">
        <f t="shared" si="399"/>
        <v>-4.5715463004679532E-2</v>
      </c>
      <c r="R1722">
        <f t="shared" si="400"/>
        <v>305.13302328281435</v>
      </c>
      <c r="S1722">
        <f t="shared" si="401"/>
        <v>824.89847008935783</v>
      </c>
      <c r="T1722">
        <f t="shared" si="402"/>
        <v>-519.76544680654342</v>
      </c>
      <c r="U1722">
        <f t="shared" si="403"/>
        <v>270156.1196940057</v>
      </c>
    </row>
    <row r="1723" spans="1:21" x14ac:dyDescent="0.25">
      <c r="A1723">
        <v>177.821</v>
      </c>
      <c r="B1723" s="3">
        <v>2.3624999999999998</v>
      </c>
      <c r="C1723" s="3">
        <f t="shared" si="389"/>
        <v>2362.5</v>
      </c>
      <c r="D1723">
        <v>0.42030000000000001</v>
      </c>
      <c r="E1723">
        <v>3.0206</v>
      </c>
      <c r="F1723">
        <v>3.0190000000000001</v>
      </c>
      <c r="G1723">
        <f t="shared" si="390"/>
        <v>-3.9999999999995595E-4</v>
      </c>
      <c r="H1723">
        <f t="shared" si="391"/>
        <v>-1.9999999999997797E-3</v>
      </c>
      <c r="I1723">
        <f t="shared" si="392"/>
        <v>7.1621961772298048</v>
      </c>
      <c r="K1723">
        <f t="shared" si="393"/>
        <v>329.85692398525839</v>
      </c>
      <c r="L1723">
        <f t="shared" si="394"/>
        <v>7.9466693426386286E-4</v>
      </c>
      <c r="M1723">
        <f t="shared" si="395"/>
        <v>1.3140554235322667E-3</v>
      </c>
      <c r="N1723">
        <f t="shared" si="396"/>
        <v>-1.0513545794923222E-3</v>
      </c>
      <c r="O1723">
        <f t="shared" si="397"/>
        <v>1.0513545794923222E-3</v>
      </c>
      <c r="P1723">
        <f t="shared" si="398"/>
        <v>-12.046241690948303</v>
      </c>
      <c r="Q1723">
        <f t="shared" si="399"/>
        <v>-4.5715218244293587E-2</v>
      </c>
      <c r="R1723">
        <f t="shared" si="400"/>
        <v>305.26202998749841</v>
      </c>
      <c r="S1723">
        <f t="shared" si="401"/>
        <v>824.89971456967487</v>
      </c>
      <c r="T1723">
        <f t="shared" si="402"/>
        <v>-519.63768458217646</v>
      </c>
      <c r="U1723">
        <f t="shared" si="403"/>
        <v>270023.32323792554</v>
      </c>
    </row>
    <row r="1724" spans="1:21" x14ac:dyDescent="0.25">
      <c r="A1724">
        <v>177.92099999999999</v>
      </c>
      <c r="B1724" s="3">
        <v>2.3664000000000001</v>
      </c>
      <c r="C1724" s="3">
        <f t="shared" si="389"/>
        <v>2366.4</v>
      </c>
      <c r="D1724">
        <v>0.42359999999999998</v>
      </c>
      <c r="E1724">
        <v>3.0206</v>
      </c>
      <c r="F1724">
        <v>3.0190000000000001</v>
      </c>
      <c r="G1724">
        <f t="shared" si="390"/>
        <v>-3.9999999999995595E-4</v>
      </c>
      <c r="H1724">
        <f t="shared" si="391"/>
        <v>-1.9999999999997797E-3</v>
      </c>
      <c r="I1724">
        <f t="shared" si="392"/>
        <v>7.1621961772298048</v>
      </c>
      <c r="K1724">
        <f t="shared" si="393"/>
        <v>330.40144970104359</v>
      </c>
      <c r="L1724">
        <f t="shared" si="394"/>
        <v>7.9466693426386286E-4</v>
      </c>
      <c r="M1724">
        <f t="shared" si="395"/>
        <v>1.3149128267526465E-3</v>
      </c>
      <c r="N1724">
        <f t="shared" si="396"/>
        <v>-1.0530901531381033E-3</v>
      </c>
      <c r="O1724">
        <f t="shared" si="397"/>
        <v>1.0530901531381033E-3</v>
      </c>
      <c r="P1724">
        <f t="shared" si="398"/>
        <v>-12.046518735022204</v>
      </c>
      <c r="Q1724">
        <f t="shared" si="399"/>
        <v>-4.5714263678788405E-2</v>
      </c>
      <c r="R1724">
        <f t="shared" si="400"/>
        <v>305.76515446255576</v>
      </c>
      <c r="S1724">
        <f t="shared" si="401"/>
        <v>824.90456603093628</v>
      </c>
      <c r="T1724">
        <f t="shared" si="402"/>
        <v>-519.13941156838052</v>
      </c>
      <c r="U1724">
        <f t="shared" si="403"/>
        <v>269505.72864356439</v>
      </c>
    </row>
    <row r="1725" spans="1:21" x14ac:dyDescent="0.25">
      <c r="A1725">
        <v>178.02099999999999</v>
      </c>
      <c r="B1725" s="3">
        <v>2.3681000000000001</v>
      </c>
      <c r="C1725" s="3">
        <f t="shared" si="389"/>
        <v>2368.1</v>
      </c>
      <c r="D1725">
        <v>0.42359999999999998</v>
      </c>
      <c r="E1725">
        <v>3.0206</v>
      </c>
      <c r="F1725">
        <v>3.0190000000000001</v>
      </c>
      <c r="G1725">
        <f t="shared" si="390"/>
        <v>-3.9999999999995595E-4</v>
      </c>
      <c r="H1725">
        <f t="shared" si="391"/>
        <v>-1.9999999999997797E-3</v>
      </c>
      <c r="I1725">
        <f t="shared" si="392"/>
        <v>7.1621961772298048</v>
      </c>
      <c r="K1725">
        <f t="shared" si="393"/>
        <v>330.63880706433457</v>
      </c>
      <c r="L1725">
        <f t="shared" si="394"/>
        <v>7.9466693426386286E-4</v>
      </c>
      <c r="M1725">
        <f t="shared" si="395"/>
        <v>1.3152865666179402E-3</v>
      </c>
      <c r="N1725">
        <f t="shared" si="396"/>
        <v>-1.0538466852401103E-3</v>
      </c>
      <c r="O1725">
        <f t="shared" si="397"/>
        <v>1.0538466852401103E-3</v>
      </c>
      <c r="P1725">
        <f t="shared" si="398"/>
        <v>-12.046639501811677</v>
      </c>
      <c r="Q1725">
        <f t="shared" si="399"/>
        <v>-4.5713847586132297E-2</v>
      </c>
      <c r="R1725">
        <f t="shared" si="400"/>
        <v>305.98446429760651</v>
      </c>
      <c r="S1725">
        <f t="shared" si="401"/>
        <v>824.90667976946258</v>
      </c>
      <c r="T1725">
        <f t="shared" si="402"/>
        <v>-518.92221547185613</v>
      </c>
      <c r="U1725">
        <f t="shared" si="403"/>
        <v>269280.26571021951</v>
      </c>
    </row>
    <row r="1726" spans="1:21" x14ac:dyDescent="0.25">
      <c r="A1726">
        <v>178.12</v>
      </c>
      <c r="B1726" s="3">
        <v>2.3755999999999999</v>
      </c>
      <c r="C1726" s="3">
        <f t="shared" si="389"/>
        <v>2375.6</v>
      </c>
      <c r="D1726">
        <v>0.4229</v>
      </c>
      <c r="E1726">
        <v>3.0206</v>
      </c>
      <c r="F1726">
        <v>3.0190000000000001</v>
      </c>
      <c r="G1726">
        <f t="shared" si="390"/>
        <v>-3.9999999999995595E-4</v>
      </c>
      <c r="H1726">
        <f t="shared" si="391"/>
        <v>-1.9999999999997797E-3</v>
      </c>
      <c r="I1726">
        <f t="shared" si="392"/>
        <v>7.1621961772298048</v>
      </c>
      <c r="K1726">
        <f t="shared" si="393"/>
        <v>331.68597190238302</v>
      </c>
      <c r="L1726">
        <f t="shared" si="394"/>
        <v>7.9466693426386286E-4</v>
      </c>
      <c r="M1726">
        <f t="shared" si="395"/>
        <v>1.316935418964824E-3</v>
      </c>
      <c r="N1726">
        <f t="shared" si="396"/>
        <v>-1.0571843268666126E-3</v>
      </c>
      <c r="O1726">
        <f t="shared" si="397"/>
        <v>1.0571843268666126E-3</v>
      </c>
      <c r="P1726">
        <f t="shared" si="398"/>
        <v>-12.047172325378178</v>
      </c>
      <c r="Q1726">
        <f t="shared" si="399"/>
        <v>-4.571201188323773E-2</v>
      </c>
      <c r="R1726">
        <f t="shared" si="400"/>
        <v>306.95200164561641</v>
      </c>
      <c r="S1726">
        <f t="shared" si="401"/>
        <v>824.91599785005974</v>
      </c>
      <c r="T1726">
        <f t="shared" si="402"/>
        <v>-517.96399620444333</v>
      </c>
      <c r="U1726">
        <f t="shared" si="403"/>
        <v>268286.70136407658</v>
      </c>
    </row>
    <row r="1727" spans="1:21" x14ac:dyDescent="0.25">
      <c r="A1727">
        <v>178.22</v>
      </c>
      <c r="B1727" s="3">
        <v>2.3763000000000001</v>
      </c>
      <c r="C1727" s="3">
        <f t="shared" si="389"/>
        <v>2376.3000000000002</v>
      </c>
      <c r="D1727">
        <v>0.4249</v>
      </c>
      <c r="E1727">
        <v>3.0206</v>
      </c>
      <c r="F1727">
        <v>3.0190000000000001</v>
      </c>
      <c r="G1727">
        <f t="shared" si="390"/>
        <v>-3.9999999999995595E-4</v>
      </c>
      <c r="H1727">
        <f t="shared" si="391"/>
        <v>-1.9999999999997797E-3</v>
      </c>
      <c r="I1727">
        <f t="shared" si="392"/>
        <v>7.1621961772298048</v>
      </c>
      <c r="K1727">
        <f t="shared" si="393"/>
        <v>331.78370728726753</v>
      </c>
      <c r="L1727">
        <f t="shared" si="394"/>
        <v>7.9466693426386286E-4</v>
      </c>
      <c r="M1727">
        <f t="shared" si="395"/>
        <v>1.3170893118505333E-3</v>
      </c>
      <c r="N1727">
        <f t="shared" si="396"/>
        <v>-1.0574958400850862E-3</v>
      </c>
      <c r="O1727">
        <f t="shared" si="397"/>
        <v>1.0574958400850862E-3</v>
      </c>
      <c r="P1727">
        <f t="shared" si="398"/>
        <v>-12.047222057982591</v>
      </c>
      <c r="Q1727">
        <f t="shared" si="399"/>
        <v>-4.571184055096756E-2</v>
      </c>
      <c r="R1727">
        <f t="shared" si="400"/>
        <v>307.0423046287919</v>
      </c>
      <c r="S1727">
        <f t="shared" si="401"/>
        <v>824.91686693676661</v>
      </c>
      <c r="T1727">
        <f t="shared" si="402"/>
        <v>-517.87456230797466</v>
      </c>
      <c r="U1727">
        <f t="shared" si="403"/>
        <v>268194.06228567631</v>
      </c>
    </row>
    <row r="1728" spans="1:21" x14ac:dyDescent="0.25">
      <c r="A1728">
        <v>178.321</v>
      </c>
      <c r="B1728" s="3">
        <v>2.3824999999999998</v>
      </c>
      <c r="C1728" s="3">
        <f t="shared" si="389"/>
        <v>2382.5</v>
      </c>
      <c r="D1728">
        <v>0.4249</v>
      </c>
      <c r="E1728">
        <v>3.0206</v>
      </c>
      <c r="F1728">
        <v>3.0190000000000001</v>
      </c>
      <c r="G1728">
        <f t="shared" si="390"/>
        <v>-3.9999999999995595E-4</v>
      </c>
      <c r="H1728">
        <f t="shared" si="391"/>
        <v>-1.9999999999997797E-3</v>
      </c>
      <c r="I1728">
        <f t="shared" si="392"/>
        <v>7.1621961772298048</v>
      </c>
      <c r="K1728">
        <f t="shared" si="393"/>
        <v>332.64936355338756</v>
      </c>
      <c r="L1728">
        <f t="shared" si="394"/>
        <v>7.9466693426386286E-4</v>
      </c>
      <c r="M1728">
        <f t="shared" si="395"/>
        <v>1.318452363123957E-3</v>
      </c>
      <c r="N1728">
        <f t="shared" si="396"/>
        <v>-1.0602549571629945E-3</v>
      </c>
      <c r="O1728">
        <f t="shared" si="397"/>
        <v>1.0602549571629945E-3</v>
      </c>
      <c r="P1728">
        <f t="shared" si="398"/>
        <v>-12.047662564689476</v>
      </c>
      <c r="Q1728">
        <f t="shared" si="399"/>
        <v>-4.5710323036574713E-2</v>
      </c>
      <c r="R1728">
        <f t="shared" si="400"/>
        <v>307.84212730483227</v>
      </c>
      <c r="S1728">
        <f t="shared" si="401"/>
        <v>824.92456009667956</v>
      </c>
      <c r="T1728">
        <f t="shared" si="402"/>
        <v>-517.08243279184728</v>
      </c>
      <c r="U1728">
        <f t="shared" si="403"/>
        <v>267374.24230193527</v>
      </c>
    </row>
    <row r="1729" spans="1:21" x14ac:dyDescent="0.25">
      <c r="A1729">
        <v>178.42</v>
      </c>
      <c r="B1729" s="3">
        <v>2.3858000000000001</v>
      </c>
      <c r="C1729" s="3">
        <f t="shared" si="389"/>
        <v>2385.8000000000002</v>
      </c>
      <c r="D1729">
        <v>0.4249</v>
      </c>
      <c r="E1729">
        <v>3.0206</v>
      </c>
      <c r="F1729">
        <v>3.0190000000000001</v>
      </c>
      <c r="G1729">
        <f t="shared" si="390"/>
        <v>-3.9999999999995595E-4</v>
      </c>
      <c r="H1729">
        <f t="shared" si="391"/>
        <v>-1.9999999999997797E-3</v>
      </c>
      <c r="I1729">
        <f t="shared" si="392"/>
        <v>7.1621961772298048</v>
      </c>
      <c r="K1729">
        <f t="shared" si="393"/>
        <v>333.11011608212891</v>
      </c>
      <c r="L1729">
        <f t="shared" si="394"/>
        <v>7.9466693426386286E-4</v>
      </c>
      <c r="M1729">
        <f t="shared" si="395"/>
        <v>1.3191778581565861E-3</v>
      </c>
      <c r="N1729">
        <f t="shared" si="396"/>
        <v>-1.0617235194786557E-3</v>
      </c>
      <c r="O1729">
        <f t="shared" si="397"/>
        <v>1.0617235194786557E-3</v>
      </c>
      <c r="P1729">
        <f t="shared" si="398"/>
        <v>-12.047897041073224</v>
      </c>
      <c r="Q1729">
        <f t="shared" si="399"/>
        <v>-4.5709515327301102E-2</v>
      </c>
      <c r="R1729">
        <f t="shared" si="400"/>
        <v>308.2678366288074</v>
      </c>
      <c r="S1729">
        <f t="shared" si="401"/>
        <v>824.92865157743415</v>
      </c>
      <c r="T1729">
        <f t="shared" si="402"/>
        <v>-516.66081494862669</v>
      </c>
      <c r="U1729">
        <f t="shared" si="403"/>
        <v>266938.3977033791</v>
      </c>
    </row>
    <row r="1730" spans="1:21" x14ac:dyDescent="0.25">
      <c r="A1730">
        <v>178.52099999999999</v>
      </c>
      <c r="B1730" s="3">
        <v>2.3887999999999998</v>
      </c>
      <c r="C1730" s="3">
        <f t="shared" si="389"/>
        <v>2388.7999999999997</v>
      </c>
      <c r="D1730">
        <v>0.42680000000000001</v>
      </c>
      <c r="E1730">
        <v>3.0206</v>
      </c>
      <c r="F1730">
        <v>3.0190000000000001</v>
      </c>
      <c r="G1730">
        <f t="shared" si="390"/>
        <v>-3.9999999999995595E-4</v>
      </c>
      <c r="H1730">
        <f t="shared" si="391"/>
        <v>-1.9999999999997797E-3</v>
      </c>
      <c r="I1730">
        <f t="shared" si="392"/>
        <v>7.1621961772298048</v>
      </c>
      <c r="K1730">
        <f t="shared" si="393"/>
        <v>333.5289820173482</v>
      </c>
      <c r="L1730">
        <f t="shared" si="394"/>
        <v>7.9466693426386286E-4</v>
      </c>
      <c r="M1730">
        <f t="shared" si="395"/>
        <v>1.3198373990953394E-3</v>
      </c>
      <c r="N1730">
        <f t="shared" si="396"/>
        <v>-1.0630585761292565E-3</v>
      </c>
      <c r="O1730">
        <f t="shared" si="397"/>
        <v>1.0630585761292565E-3</v>
      </c>
      <c r="P1730">
        <f t="shared" si="398"/>
        <v>-12.048110209342301</v>
      </c>
      <c r="Q1730">
        <f t="shared" si="399"/>
        <v>-4.5708781046143267E-2</v>
      </c>
      <c r="R1730">
        <f t="shared" si="400"/>
        <v>308.65484344985998</v>
      </c>
      <c r="S1730">
        <f t="shared" si="401"/>
        <v>824.93236914144086</v>
      </c>
      <c r="T1730">
        <f t="shared" si="402"/>
        <v>-516.27752569158088</v>
      </c>
      <c r="U1730">
        <f t="shared" si="403"/>
        <v>266542.48353422096</v>
      </c>
    </row>
    <row r="1731" spans="1:21" x14ac:dyDescent="0.25">
      <c r="A1731">
        <v>178.62</v>
      </c>
      <c r="B1731" s="3">
        <v>2.3835000000000002</v>
      </c>
      <c r="C1731" s="3">
        <f t="shared" si="389"/>
        <v>2383.5</v>
      </c>
      <c r="D1731">
        <v>0.42820000000000003</v>
      </c>
      <c r="E1731">
        <v>3.0206</v>
      </c>
      <c r="F1731">
        <v>3.0190000000000001</v>
      </c>
      <c r="G1731">
        <f t="shared" si="390"/>
        <v>-3.9999999999995595E-4</v>
      </c>
      <c r="H1731">
        <f t="shared" si="391"/>
        <v>-1.9999999999997797E-3</v>
      </c>
      <c r="I1731">
        <f t="shared" si="392"/>
        <v>7.1621961772298048</v>
      </c>
      <c r="K1731">
        <f t="shared" si="393"/>
        <v>332.78898553179403</v>
      </c>
      <c r="L1731">
        <f t="shared" si="394"/>
        <v>7.9466693426386286E-4</v>
      </c>
      <c r="M1731">
        <f t="shared" si="395"/>
        <v>1.3186722101035417E-3</v>
      </c>
      <c r="N1731">
        <f t="shared" si="396"/>
        <v>-1.0606999760465281E-3</v>
      </c>
      <c r="O1731">
        <f t="shared" si="397"/>
        <v>1.0606999760465281E-3</v>
      </c>
      <c r="P1731">
        <f t="shared" si="398"/>
        <v>-12.047733617175293</v>
      </c>
      <c r="Q1731">
        <f t="shared" si="399"/>
        <v>-4.5710078276188768E-2</v>
      </c>
      <c r="R1731">
        <f t="shared" si="400"/>
        <v>307.97113033171178</v>
      </c>
      <c r="S1731">
        <f t="shared" si="401"/>
        <v>824.92580017857983</v>
      </c>
      <c r="T1731">
        <f t="shared" si="402"/>
        <v>-516.954669846868</v>
      </c>
      <c r="U1731">
        <f t="shared" si="403"/>
        <v>267242.13067648432</v>
      </c>
    </row>
    <row r="1732" spans="1:21" x14ac:dyDescent="0.25">
      <c r="A1732">
        <v>178.72</v>
      </c>
      <c r="B1732" s="3">
        <v>2.3946999999999998</v>
      </c>
      <c r="C1732" s="3">
        <f t="shared" si="389"/>
        <v>2394.6999999999998</v>
      </c>
      <c r="D1732">
        <v>0.4229</v>
      </c>
      <c r="E1732">
        <v>3.0206</v>
      </c>
      <c r="F1732">
        <v>3.0190000000000001</v>
      </c>
      <c r="G1732">
        <f t="shared" si="390"/>
        <v>-3.9999999999995595E-4</v>
      </c>
      <c r="H1732">
        <f t="shared" si="391"/>
        <v>-1.9999999999997797E-3</v>
      </c>
      <c r="I1732">
        <f t="shared" si="392"/>
        <v>7.1621961772298048</v>
      </c>
      <c r="K1732">
        <f t="shared" si="393"/>
        <v>334.35275168994633</v>
      </c>
      <c r="L1732">
        <f t="shared" si="394"/>
        <v>7.9466693426386286E-4</v>
      </c>
      <c r="M1732">
        <f t="shared" si="395"/>
        <v>1.321134496274888E-3</v>
      </c>
      <c r="N1732">
        <f t="shared" si="396"/>
        <v>-1.0656841875421048E-3</v>
      </c>
      <c r="O1732">
        <f t="shared" si="397"/>
        <v>1.0656841875421048E-3</v>
      </c>
      <c r="P1732">
        <f t="shared" si="398"/>
        <v>-12.048529462277861</v>
      </c>
      <c r="Q1732">
        <f t="shared" si="399"/>
        <v>-4.5707336959866202E-2</v>
      </c>
      <c r="R1732">
        <f t="shared" si="400"/>
        <v>309.41595226546616</v>
      </c>
      <c r="S1732">
        <f t="shared" si="401"/>
        <v>824.93967490718489</v>
      </c>
      <c r="T1732">
        <f t="shared" si="402"/>
        <v>-515.52372264171868</v>
      </c>
      <c r="U1732">
        <f t="shared" si="403"/>
        <v>265764.70860637567</v>
      </c>
    </row>
    <row r="1733" spans="1:21" x14ac:dyDescent="0.25">
      <c r="A1733">
        <v>178.82</v>
      </c>
      <c r="B1733" s="3">
        <v>2.3887999999999998</v>
      </c>
      <c r="C1733" s="3">
        <f t="shared" si="389"/>
        <v>2388.7999999999997</v>
      </c>
      <c r="D1733">
        <v>0.4249</v>
      </c>
      <c r="E1733">
        <v>3.0206</v>
      </c>
      <c r="F1733">
        <v>3.0190000000000001</v>
      </c>
      <c r="G1733">
        <f t="shared" si="390"/>
        <v>-3.9999999999995595E-4</v>
      </c>
      <c r="H1733">
        <f t="shared" si="391"/>
        <v>-1.9999999999997797E-3</v>
      </c>
      <c r="I1733">
        <f t="shared" si="392"/>
        <v>7.1621961772298048</v>
      </c>
      <c r="K1733">
        <f t="shared" si="393"/>
        <v>333.5289820173482</v>
      </c>
      <c r="L1733">
        <f t="shared" si="394"/>
        <v>7.9466693426386286E-4</v>
      </c>
      <c r="M1733">
        <f t="shared" si="395"/>
        <v>1.3198373990953394E-3</v>
      </c>
      <c r="N1733">
        <f t="shared" si="396"/>
        <v>-1.0630585761292565E-3</v>
      </c>
      <c r="O1733">
        <f t="shared" si="397"/>
        <v>1.0630585761292565E-3</v>
      </c>
      <c r="P1733">
        <f t="shared" si="398"/>
        <v>-12.048110209342301</v>
      </c>
      <c r="Q1733">
        <f t="shared" si="399"/>
        <v>-4.5708781046143267E-2</v>
      </c>
      <c r="R1733">
        <f t="shared" si="400"/>
        <v>308.65484344985998</v>
      </c>
      <c r="S1733">
        <f t="shared" si="401"/>
        <v>824.93236914144086</v>
      </c>
      <c r="T1733">
        <f t="shared" si="402"/>
        <v>-516.27752569158088</v>
      </c>
      <c r="U1733">
        <f t="shared" si="403"/>
        <v>266542.48353422096</v>
      </c>
    </row>
    <row r="1734" spans="1:21" x14ac:dyDescent="0.25">
      <c r="A1734">
        <v>178.92099999999999</v>
      </c>
      <c r="B1734" s="3">
        <v>2.3944000000000001</v>
      </c>
      <c r="C1734" s="3">
        <f t="shared" si="389"/>
        <v>2394.4</v>
      </c>
      <c r="D1734">
        <v>0.42549999999999999</v>
      </c>
      <c r="E1734">
        <v>3.0206</v>
      </c>
      <c r="F1734">
        <v>3.0190000000000001</v>
      </c>
      <c r="G1734">
        <f t="shared" si="390"/>
        <v>-3.9999999999995595E-4</v>
      </c>
      <c r="H1734">
        <f t="shared" si="391"/>
        <v>-1.9999999999997797E-3</v>
      </c>
      <c r="I1734">
        <f t="shared" si="392"/>
        <v>7.1621961772298048</v>
      </c>
      <c r="K1734">
        <f t="shared" si="393"/>
        <v>334.31086509642444</v>
      </c>
      <c r="L1734">
        <f t="shared" si="394"/>
        <v>7.9466693426386286E-4</v>
      </c>
      <c r="M1734">
        <f t="shared" si="395"/>
        <v>1.3210685421810127E-3</v>
      </c>
      <c r="N1734">
        <f t="shared" si="396"/>
        <v>-1.065550681877045E-3</v>
      </c>
      <c r="O1734">
        <f t="shared" si="397"/>
        <v>1.065550681877045E-3</v>
      </c>
      <c r="P1734">
        <f t="shared" si="398"/>
        <v>-12.048508143627879</v>
      </c>
      <c r="Q1734">
        <f t="shared" si="399"/>
        <v>-4.5707410387981991E-2</v>
      </c>
      <c r="R1734">
        <f t="shared" si="400"/>
        <v>309.3772519643644</v>
      </c>
      <c r="S1734">
        <f t="shared" si="401"/>
        <v>824.93930360143656</v>
      </c>
      <c r="T1734">
        <f t="shared" si="402"/>
        <v>-515.56205163707216</v>
      </c>
      <c r="U1734">
        <f t="shared" si="403"/>
        <v>265804.22908822703</v>
      </c>
    </row>
    <row r="1735" spans="1:21" x14ac:dyDescent="0.25">
      <c r="A1735">
        <v>179.02</v>
      </c>
      <c r="B1735" s="3">
        <v>2.4062000000000001</v>
      </c>
      <c r="C1735" s="3">
        <f t="shared" si="389"/>
        <v>2406.2000000000003</v>
      </c>
      <c r="D1735">
        <v>0.42620000000000002</v>
      </c>
      <c r="E1735">
        <v>3.0206</v>
      </c>
      <c r="F1735">
        <v>3.0190000000000001</v>
      </c>
      <c r="G1735">
        <f t="shared" si="390"/>
        <v>-3.9999999999995595E-4</v>
      </c>
      <c r="H1735">
        <f t="shared" si="391"/>
        <v>-1.9999999999997797E-3</v>
      </c>
      <c r="I1735">
        <f t="shared" si="392"/>
        <v>7.1621961772298048</v>
      </c>
      <c r="K1735">
        <f t="shared" si="393"/>
        <v>335.9584044416207</v>
      </c>
      <c r="L1735">
        <f t="shared" si="394"/>
        <v>7.9466693426386286E-4</v>
      </c>
      <c r="M1735">
        <f t="shared" si="395"/>
        <v>1.3236627365401099E-3</v>
      </c>
      <c r="N1735">
        <f t="shared" si="396"/>
        <v>-1.0708019047027419E-3</v>
      </c>
      <c r="O1735">
        <f t="shared" si="397"/>
        <v>1.0708019047027419E-3</v>
      </c>
      <c r="P1735">
        <f t="shared" si="398"/>
        <v>-12.049346734072943</v>
      </c>
      <c r="Q1735">
        <f t="shared" si="399"/>
        <v>-4.5704522215427854E-2</v>
      </c>
      <c r="R1735">
        <f t="shared" si="400"/>
        <v>310.89945192099992</v>
      </c>
      <c r="S1735">
        <f t="shared" si="401"/>
        <v>824.95389429791157</v>
      </c>
      <c r="T1735">
        <f t="shared" si="402"/>
        <v>-514.05444237691165</v>
      </c>
      <c r="U1735">
        <f t="shared" si="403"/>
        <v>264251.96972743759</v>
      </c>
    </row>
    <row r="1736" spans="1:21" x14ac:dyDescent="0.25">
      <c r="A1736">
        <v>179.12</v>
      </c>
      <c r="B1736" s="3">
        <v>2.3986000000000001</v>
      </c>
      <c r="C1736" s="3">
        <f t="shared" si="389"/>
        <v>2398.6</v>
      </c>
      <c r="D1736">
        <v>0.4249</v>
      </c>
      <c r="E1736">
        <v>3.0206</v>
      </c>
      <c r="F1736">
        <v>3.0190000000000001</v>
      </c>
      <c r="G1736">
        <f t="shared" si="390"/>
        <v>-3.9999999999995595E-4</v>
      </c>
      <c r="H1736">
        <f t="shared" si="391"/>
        <v>-1.9999999999997797E-3</v>
      </c>
      <c r="I1736">
        <f t="shared" si="392"/>
        <v>7.1621961772298048</v>
      </c>
      <c r="K1736">
        <f t="shared" si="393"/>
        <v>334.89727740573153</v>
      </c>
      <c r="L1736">
        <f t="shared" si="394"/>
        <v>7.9466693426386286E-4</v>
      </c>
      <c r="M1736">
        <f t="shared" si="395"/>
        <v>1.3219918994952676E-3</v>
      </c>
      <c r="N1736">
        <f t="shared" si="396"/>
        <v>-1.0674197611878859E-3</v>
      </c>
      <c r="O1736">
        <f t="shared" si="397"/>
        <v>1.0674197611878859E-3</v>
      </c>
      <c r="P1736">
        <f t="shared" si="398"/>
        <v>-12.048806611593045</v>
      </c>
      <c r="Q1736">
        <f t="shared" si="399"/>
        <v>-4.570638239436102E-2</v>
      </c>
      <c r="R1736">
        <f t="shared" si="400"/>
        <v>309.91905474502079</v>
      </c>
      <c r="S1736">
        <f t="shared" si="401"/>
        <v>824.94450018995894</v>
      </c>
      <c r="T1736">
        <f t="shared" si="402"/>
        <v>-515.02544544493821</v>
      </c>
      <c r="U1736">
        <f t="shared" si="403"/>
        <v>265251.20945575705</v>
      </c>
    </row>
    <row r="1737" spans="1:21" x14ac:dyDescent="0.25">
      <c r="A1737">
        <v>179.221</v>
      </c>
      <c r="B1737" s="3">
        <v>2.4039000000000001</v>
      </c>
      <c r="C1737" s="3">
        <f t="shared" si="389"/>
        <v>2403.9</v>
      </c>
      <c r="D1737">
        <v>0.42820000000000003</v>
      </c>
      <c r="E1737">
        <v>3.0206</v>
      </c>
      <c r="F1737">
        <v>3.0190000000000001</v>
      </c>
      <c r="G1737">
        <f t="shared" si="390"/>
        <v>-3.9999999999995595E-4</v>
      </c>
      <c r="H1737">
        <f t="shared" si="391"/>
        <v>-1.9999999999997797E-3</v>
      </c>
      <c r="I1737">
        <f t="shared" si="392"/>
        <v>7.1621961772298048</v>
      </c>
      <c r="K1737">
        <f t="shared" si="393"/>
        <v>335.63727389128582</v>
      </c>
      <c r="L1737">
        <f t="shared" si="394"/>
        <v>7.9466693426386286E-4</v>
      </c>
      <c r="M1737">
        <f t="shared" si="395"/>
        <v>1.3231570884870655E-3</v>
      </c>
      <c r="N1737">
        <f t="shared" si="396"/>
        <v>-1.0697783612706143E-3</v>
      </c>
      <c r="O1737">
        <f t="shared" si="397"/>
        <v>1.0697783612706143E-3</v>
      </c>
      <c r="P1737">
        <f t="shared" si="398"/>
        <v>-12.049183270844143</v>
      </c>
      <c r="Q1737">
        <f t="shared" si="399"/>
        <v>-4.5705085164315519E-2</v>
      </c>
      <c r="R1737">
        <f t="shared" si="400"/>
        <v>310.60275384348603</v>
      </c>
      <c r="S1737">
        <f t="shared" si="401"/>
        <v>824.95105259821071</v>
      </c>
      <c r="T1737">
        <f t="shared" si="402"/>
        <v>-514.34829875472474</v>
      </c>
      <c r="U1737">
        <f t="shared" si="403"/>
        <v>264554.17243187956</v>
      </c>
    </row>
    <row r="1738" spans="1:21" x14ac:dyDescent="0.25">
      <c r="A1738">
        <v>179.32</v>
      </c>
      <c r="B1738" s="3">
        <v>2.4058999999999999</v>
      </c>
      <c r="C1738" s="3">
        <f t="shared" si="389"/>
        <v>2405.9</v>
      </c>
      <c r="D1738">
        <v>0.42880000000000001</v>
      </c>
      <c r="E1738">
        <v>3.0206</v>
      </c>
      <c r="F1738">
        <v>3.0190000000000001</v>
      </c>
      <c r="G1738">
        <f t="shared" si="390"/>
        <v>-3.9999999999995595E-4</v>
      </c>
      <c r="H1738">
        <f t="shared" si="391"/>
        <v>-1.9999999999997797E-3</v>
      </c>
      <c r="I1738">
        <f t="shared" si="392"/>
        <v>7.1621961772298048</v>
      </c>
      <c r="K1738">
        <f t="shared" si="393"/>
        <v>335.91651784809869</v>
      </c>
      <c r="L1738">
        <f t="shared" si="394"/>
        <v>7.9466693426386286E-4</v>
      </c>
      <c r="M1738">
        <f t="shared" si="395"/>
        <v>1.3235967824462346E-3</v>
      </c>
      <c r="N1738">
        <f t="shared" si="396"/>
        <v>-1.0706683990376815E-3</v>
      </c>
      <c r="O1738">
        <f t="shared" si="397"/>
        <v>1.0706683990376815E-3</v>
      </c>
      <c r="P1738">
        <f t="shared" si="398"/>
        <v>-12.049325412530706</v>
      </c>
      <c r="Q1738">
        <f t="shared" si="399"/>
        <v>-4.5704595643543643E-2</v>
      </c>
      <c r="R1738">
        <f t="shared" si="400"/>
        <v>310.86075222432055</v>
      </c>
      <c r="S1738">
        <f t="shared" si="401"/>
        <v>824.95352370306523</v>
      </c>
      <c r="T1738">
        <f t="shared" si="402"/>
        <v>-514.09277147874468</v>
      </c>
      <c r="U1738">
        <f t="shared" si="403"/>
        <v>264291.37768669683</v>
      </c>
    </row>
    <row r="1739" spans="1:21" x14ac:dyDescent="0.25">
      <c r="A1739">
        <v>179.42099999999999</v>
      </c>
      <c r="B1739" s="3">
        <v>2.4104999999999999</v>
      </c>
      <c r="C1739" s="3">
        <f t="shared" si="389"/>
        <v>2410.5</v>
      </c>
      <c r="D1739">
        <v>0.42680000000000001</v>
      </c>
      <c r="E1739">
        <v>3.0206</v>
      </c>
      <c r="F1739">
        <v>3.0190000000000001</v>
      </c>
      <c r="G1739">
        <f t="shared" si="390"/>
        <v>-3.9999999999995595E-4</v>
      </c>
      <c r="H1739">
        <f t="shared" si="391"/>
        <v>-1.9999999999997797E-3</v>
      </c>
      <c r="I1739">
        <f t="shared" si="392"/>
        <v>7.1621961772298048</v>
      </c>
      <c r="K1739">
        <f t="shared" si="393"/>
        <v>336.55877894876841</v>
      </c>
      <c r="L1739">
        <f t="shared" si="394"/>
        <v>7.9466693426386286E-4</v>
      </c>
      <c r="M1739">
        <f t="shared" si="395"/>
        <v>1.3246080785523232E-3</v>
      </c>
      <c r="N1739">
        <f t="shared" si="396"/>
        <v>-1.0727154859019362E-3</v>
      </c>
      <c r="O1739">
        <f t="shared" si="397"/>
        <v>1.0727154859019362E-3</v>
      </c>
      <c r="P1739">
        <f t="shared" si="398"/>
        <v>-12.049652351137182</v>
      </c>
      <c r="Q1739">
        <f t="shared" si="399"/>
        <v>-4.5703469745768298E-2</v>
      </c>
      <c r="R1739">
        <f t="shared" si="400"/>
        <v>311.45414584056562</v>
      </c>
      <c r="S1739">
        <f t="shared" si="401"/>
        <v>824.95920412802968</v>
      </c>
      <c r="T1739">
        <f t="shared" si="402"/>
        <v>-513.50505828746407</v>
      </c>
      <c r="U1739">
        <f t="shared" si="403"/>
        <v>263687.44488681189</v>
      </c>
    </row>
    <row r="1740" spans="1:21" x14ac:dyDescent="0.25">
      <c r="A1740">
        <v>179.52</v>
      </c>
      <c r="B1740" s="3">
        <v>2.4100999999999999</v>
      </c>
      <c r="C1740" s="3">
        <f t="shared" si="389"/>
        <v>2410.1</v>
      </c>
      <c r="D1740">
        <v>0.42880000000000001</v>
      </c>
      <c r="E1740">
        <v>3.0206</v>
      </c>
      <c r="F1740">
        <v>3.0190000000000001</v>
      </c>
      <c r="G1740">
        <f t="shared" si="390"/>
        <v>-3.9999999999995595E-4</v>
      </c>
      <c r="H1740">
        <f t="shared" si="391"/>
        <v>-1.9999999999997797E-3</v>
      </c>
      <c r="I1740">
        <f t="shared" si="392"/>
        <v>7.1621961772298048</v>
      </c>
      <c r="K1740">
        <f t="shared" si="393"/>
        <v>336.50293015740579</v>
      </c>
      <c r="L1740">
        <f t="shared" si="394"/>
        <v>7.9466693426386286E-4</v>
      </c>
      <c r="M1740">
        <f t="shared" si="395"/>
        <v>1.3245201397604895E-3</v>
      </c>
      <c r="N1740">
        <f t="shared" si="396"/>
        <v>-1.0725374783485228E-3</v>
      </c>
      <c r="O1740">
        <f t="shared" si="397"/>
        <v>1.0725374783485228E-3</v>
      </c>
      <c r="P1740">
        <f t="shared" si="398"/>
        <v>-12.049623920988834</v>
      </c>
      <c r="Q1740">
        <f t="shared" si="399"/>
        <v>-4.5703567649922672E-2</v>
      </c>
      <c r="R1740">
        <f t="shared" si="400"/>
        <v>311.40254654285451</v>
      </c>
      <c r="S1740">
        <f t="shared" si="401"/>
        <v>824.95871035026357</v>
      </c>
      <c r="T1740">
        <f t="shared" si="402"/>
        <v>-513.55616380740912</v>
      </c>
      <c r="U1740">
        <f t="shared" si="403"/>
        <v>263739.93338458246</v>
      </c>
    </row>
    <row r="1741" spans="1:21" x14ac:dyDescent="0.25">
      <c r="A1741">
        <v>179.62</v>
      </c>
      <c r="B1741" s="3">
        <v>2.4144000000000001</v>
      </c>
      <c r="C1741" s="3">
        <f t="shared" si="389"/>
        <v>2414.4</v>
      </c>
      <c r="D1741">
        <v>0.42949999999999999</v>
      </c>
      <c r="E1741">
        <v>3.0206</v>
      </c>
      <c r="F1741">
        <v>3.0190000000000001</v>
      </c>
      <c r="G1741">
        <f t="shared" si="390"/>
        <v>-3.9999999999995595E-4</v>
      </c>
      <c r="H1741">
        <f t="shared" si="391"/>
        <v>-1.9999999999997797E-3</v>
      </c>
      <c r="I1741">
        <f t="shared" si="392"/>
        <v>7.1621961772298048</v>
      </c>
      <c r="K1741">
        <f t="shared" si="393"/>
        <v>337.1033046645536</v>
      </c>
      <c r="L1741">
        <f t="shared" si="394"/>
        <v>7.9466693426386286E-4</v>
      </c>
      <c r="M1741">
        <f t="shared" si="395"/>
        <v>1.325465481772703E-3</v>
      </c>
      <c r="N1741">
        <f t="shared" si="396"/>
        <v>-1.0744510595477174E-3</v>
      </c>
      <c r="O1741">
        <f t="shared" si="397"/>
        <v>1.0744510595477174E-3</v>
      </c>
      <c r="P1741">
        <f t="shared" si="398"/>
        <v>-12.049929552114433</v>
      </c>
      <c r="Q1741">
        <f t="shared" si="399"/>
        <v>-4.5702515180263116E-2</v>
      </c>
      <c r="R1741">
        <f t="shared" si="400"/>
        <v>311.95723752403126</v>
      </c>
      <c r="S1741">
        <f t="shared" si="401"/>
        <v>824.96401674484275</v>
      </c>
      <c r="T1741">
        <f t="shared" si="402"/>
        <v>-513.0067792208115</v>
      </c>
      <c r="U1741">
        <f t="shared" si="403"/>
        <v>263175.95552651043</v>
      </c>
    </row>
    <row r="1742" spans="1:21" x14ac:dyDescent="0.25">
      <c r="A1742">
        <v>179.721</v>
      </c>
      <c r="B1742" s="3">
        <v>2.4207000000000001</v>
      </c>
      <c r="C1742" s="3">
        <f t="shared" si="389"/>
        <v>2420.7000000000003</v>
      </c>
      <c r="D1742">
        <v>0.42949999999999999</v>
      </c>
      <c r="E1742">
        <v>3.0206</v>
      </c>
      <c r="F1742">
        <v>3.0190000000000001</v>
      </c>
      <c r="G1742">
        <f t="shared" si="390"/>
        <v>-3.9999999999995595E-4</v>
      </c>
      <c r="H1742">
        <f t="shared" si="391"/>
        <v>-1.9999999999997797E-3</v>
      </c>
      <c r="I1742">
        <f t="shared" si="392"/>
        <v>7.1621961772298048</v>
      </c>
      <c r="K1742">
        <f t="shared" si="393"/>
        <v>337.9829231285143</v>
      </c>
      <c r="L1742">
        <f t="shared" si="394"/>
        <v>7.9466693426386286E-4</v>
      </c>
      <c r="M1742">
        <f t="shared" si="395"/>
        <v>1.3268505177440853E-3</v>
      </c>
      <c r="N1742">
        <f t="shared" si="396"/>
        <v>-1.0772546785139793E-3</v>
      </c>
      <c r="O1742">
        <f t="shared" si="397"/>
        <v>1.0772546785139793E-3</v>
      </c>
      <c r="P1742">
        <f t="shared" si="398"/>
        <v>-12.050377365251249</v>
      </c>
      <c r="Q1742">
        <f t="shared" si="399"/>
        <v>-4.570097318983167E-2</v>
      </c>
      <c r="R1742">
        <f t="shared" si="400"/>
        <v>312.76991845955962</v>
      </c>
      <c r="S1742">
        <f t="shared" si="401"/>
        <v>824.97178440846562</v>
      </c>
      <c r="T1742">
        <f t="shared" si="402"/>
        <v>-512.20186594890606</v>
      </c>
      <c r="U1742">
        <f t="shared" si="403"/>
        <v>262350.75148154114</v>
      </c>
    </row>
    <row r="1743" spans="1:21" x14ac:dyDescent="0.25">
      <c r="A1743">
        <v>179.82</v>
      </c>
      <c r="B1743" s="3">
        <v>2.4256000000000002</v>
      </c>
      <c r="C1743" s="3">
        <f t="shared" si="389"/>
        <v>2425.6000000000004</v>
      </c>
      <c r="D1743">
        <v>0.42680000000000001</v>
      </c>
      <c r="E1743">
        <v>3.0206</v>
      </c>
      <c r="F1743">
        <v>3.0190000000000001</v>
      </c>
      <c r="G1743">
        <f t="shared" si="390"/>
        <v>-3.9999999999995595E-4</v>
      </c>
      <c r="H1743">
        <f t="shared" si="391"/>
        <v>-1.9999999999997797E-3</v>
      </c>
      <c r="I1743">
        <f t="shared" si="392"/>
        <v>7.1621961772298048</v>
      </c>
      <c r="K1743">
        <f t="shared" si="393"/>
        <v>338.66707082270597</v>
      </c>
      <c r="L1743">
        <f t="shared" si="394"/>
        <v>7.9466693426386286E-4</v>
      </c>
      <c r="M1743">
        <f t="shared" si="395"/>
        <v>1.3279277679440495E-3</v>
      </c>
      <c r="N1743">
        <f t="shared" si="396"/>
        <v>-1.0794352710432943E-3</v>
      </c>
      <c r="O1743">
        <f t="shared" si="397"/>
        <v>1.0794352710432943E-3</v>
      </c>
      <c r="P1743">
        <f t="shared" si="398"/>
        <v>-12.050725687369678</v>
      </c>
      <c r="Q1743">
        <f t="shared" si="399"/>
        <v>-4.569977386394055E-2</v>
      </c>
      <c r="R1743">
        <f t="shared" si="400"/>
        <v>313.4019988230811</v>
      </c>
      <c r="S1743">
        <f t="shared" si="401"/>
        <v>824.97782033546855</v>
      </c>
      <c r="T1743">
        <f t="shared" si="402"/>
        <v>-511.57582151238745</v>
      </c>
      <c r="U1743">
        <f t="shared" si="403"/>
        <v>261709.82115607409</v>
      </c>
    </row>
    <row r="1744" spans="1:21" x14ac:dyDescent="0.25">
      <c r="A1744">
        <v>179.92099999999999</v>
      </c>
      <c r="B1744" s="3">
        <v>2.4134000000000002</v>
      </c>
      <c r="C1744" s="3">
        <f t="shared" si="389"/>
        <v>2413.4</v>
      </c>
      <c r="D1744">
        <v>0.42949999999999999</v>
      </c>
      <c r="E1744">
        <v>3.0206</v>
      </c>
      <c r="F1744">
        <v>3.0190000000000001</v>
      </c>
      <c r="G1744">
        <f t="shared" si="390"/>
        <v>-3.9999999999995595E-4</v>
      </c>
      <c r="H1744">
        <f t="shared" si="391"/>
        <v>-1.9999999999997797E-3</v>
      </c>
      <c r="I1744">
        <f t="shared" si="392"/>
        <v>7.1621961772298048</v>
      </c>
      <c r="K1744">
        <f t="shared" si="393"/>
        <v>336.96368268614714</v>
      </c>
      <c r="L1744">
        <f t="shared" si="394"/>
        <v>7.9466693426386286E-4</v>
      </c>
      <c r="M1744">
        <f t="shared" si="395"/>
        <v>1.3252456347931183E-3</v>
      </c>
      <c r="N1744">
        <f t="shared" si="396"/>
        <v>-1.0740060406641838E-3</v>
      </c>
      <c r="O1744">
        <f t="shared" si="397"/>
        <v>1.0740060406641838E-3</v>
      </c>
      <c r="P1744">
        <f t="shared" si="398"/>
        <v>-12.049858473724925</v>
      </c>
      <c r="Q1744">
        <f t="shared" si="399"/>
        <v>-4.5702759940649061E-2</v>
      </c>
      <c r="R1744">
        <f t="shared" si="400"/>
        <v>311.8282399105484</v>
      </c>
      <c r="S1744">
        <f t="shared" si="401"/>
        <v>824.96278303715667</v>
      </c>
      <c r="T1744">
        <f t="shared" si="402"/>
        <v>-513.13454312660826</v>
      </c>
      <c r="U1744">
        <f t="shared" si="403"/>
        <v>263307.05934975302</v>
      </c>
    </row>
    <row r="1745" spans="1:21" x14ac:dyDescent="0.25">
      <c r="A1745">
        <v>180.02</v>
      </c>
      <c r="B1745" s="3">
        <v>2.4236</v>
      </c>
      <c r="C1745" s="3">
        <f t="shared" si="389"/>
        <v>2423.6</v>
      </c>
      <c r="D1745">
        <v>0.42880000000000001</v>
      </c>
      <c r="E1745">
        <v>3.0206</v>
      </c>
      <c r="F1745">
        <v>3.0190000000000001</v>
      </c>
      <c r="G1745">
        <f t="shared" si="390"/>
        <v>-3.9999999999995595E-4</v>
      </c>
      <c r="H1745">
        <f t="shared" si="391"/>
        <v>-1.9999999999997797E-3</v>
      </c>
      <c r="I1745">
        <f t="shared" si="392"/>
        <v>7.1621961772298048</v>
      </c>
      <c r="K1745">
        <f t="shared" si="393"/>
        <v>338.38782686589298</v>
      </c>
      <c r="L1745">
        <f t="shared" si="394"/>
        <v>7.9466693426386286E-4</v>
      </c>
      <c r="M1745">
        <f t="shared" si="395"/>
        <v>1.3274880739848802E-3</v>
      </c>
      <c r="N1745">
        <f t="shared" si="396"/>
        <v>-1.0785452332762267E-3</v>
      </c>
      <c r="O1745">
        <f t="shared" si="397"/>
        <v>1.0785452332762267E-3</v>
      </c>
      <c r="P1745">
        <f t="shared" si="398"/>
        <v>-12.050583512644282</v>
      </c>
      <c r="Q1745">
        <f t="shared" si="399"/>
        <v>-4.5700263384712433E-2</v>
      </c>
      <c r="R1745">
        <f t="shared" si="400"/>
        <v>313.14400734618266</v>
      </c>
      <c r="S1745">
        <f t="shared" si="401"/>
        <v>824.9753572814368</v>
      </c>
      <c r="T1745">
        <f t="shared" si="402"/>
        <v>-511.83134993525414</v>
      </c>
      <c r="U1745">
        <f t="shared" si="403"/>
        <v>261971.33077654458</v>
      </c>
    </row>
    <row r="1746" spans="1:21" x14ac:dyDescent="0.25">
      <c r="A1746">
        <v>180.12100000000001</v>
      </c>
      <c r="B1746" s="3">
        <v>2.42</v>
      </c>
      <c r="C1746" s="3">
        <f t="shared" si="389"/>
        <v>2420</v>
      </c>
      <c r="D1746">
        <v>0.43280000000000002</v>
      </c>
      <c r="E1746">
        <v>3.0206</v>
      </c>
      <c r="F1746">
        <v>3.0190000000000001</v>
      </c>
      <c r="G1746">
        <f t="shared" si="390"/>
        <v>-3.9999999999995595E-4</v>
      </c>
      <c r="H1746">
        <f t="shared" si="391"/>
        <v>-1.9999999999997797E-3</v>
      </c>
      <c r="I1746">
        <f t="shared" si="392"/>
        <v>7.1621961772298048</v>
      </c>
      <c r="K1746">
        <f t="shared" si="393"/>
        <v>337.88518774362979</v>
      </c>
      <c r="L1746">
        <f t="shared" si="394"/>
        <v>7.9466693426386286E-4</v>
      </c>
      <c r="M1746">
        <f t="shared" si="395"/>
        <v>1.3266966248583762E-3</v>
      </c>
      <c r="N1746">
        <f t="shared" si="396"/>
        <v>-1.0769431652955059E-3</v>
      </c>
      <c r="O1746">
        <f t="shared" si="397"/>
        <v>1.0769431652955059E-3</v>
      </c>
      <c r="P1746">
        <f t="shared" si="398"/>
        <v>-12.050327606592385</v>
      </c>
      <c r="Q1746">
        <f t="shared" si="399"/>
        <v>-4.5701144522101833E-2</v>
      </c>
      <c r="R1746">
        <f t="shared" si="400"/>
        <v>312.6796209212946</v>
      </c>
      <c r="S1746">
        <f t="shared" si="401"/>
        <v>824.97092173438568</v>
      </c>
      <c r="T1746">
        <f t="shared" si="402"/>
        <v>-512.29130081309108</v>
      </c>
      <c r="U1746">
        <f t="shared" si="403"/>
        <v>262442.37688876898</v>
      </c>
    </row>
    <row r="1747" spans="1:21" x14ac:dyDescent="0.25">
      <c r="A1747">
        <v>180.221</v>
      </c>
      <c r="B1747" s="3">
        <v>2.4266000000000001</v>
      </c>
      <c r="C1747" s="3">
        <f t="shared" si="389"/>
        <v>2426.6</v>
      </c>
      <c r="D1747">
        <v>0.42820000000000003</v>
      </c>
      <c r="E1747">
        <v>3.0206</v>
      </c>
      <c r="F1747">
        <v>3.0190000000000001</v>
      </c>
      <c r="G1747">
        <f t="shared" si="390"/>
        <v>-3.9999999999995595E-4</v>
      </c>
      <c r="H1747">
        <f t="shared" si="391"/>
        <v>-1.9999999999997797E-3</v>
      </c>
      <c r="I1747">
        <f t="shared" si="392"/>
        <v>7.1621961772298048</v>
      </c>
      <c r="K1747">
        <f t="shared" si="393"/>
        <v>338.80669280111238</v>
      </c>
      <c r="L1747">
        <f t="shared" si="394"/>
        <v>7.9466693426386286E-4</v>
      </c>
      <c r="M1747">
        <f t="shared" si="395"/>
        <v>1.3281476149236339E-3</v>
      </c>
      <c r="N1747">
        <f t="shared" si="396"/>
        <v>-1.0798802899268276E-3</v>
      </c>
      <c r="O1747">
        <f t="shared" si="397"/>
        <v>1.0798802899268276E-3</v>
      </c>
      <c r="P1747">
        <f t="shared" si="398"/>
        <v>-12.050796775990435</v>
      </c>
      <c r="Q1747">
        <f t="shared" si="399"/>
        <v>-4.5699529103554605E-2</v>
      </c>
      <c r="R1747">
        <f t="shared" si="400"/>
        <v>313.53099429865506</v>
      </c>
      <c r="S1747">
        <f t="shared" si="401"/>
        <v>824.97905155784304</v>
      </c>
      <c r="T1747">
        <f t="shared" si="402"/>
        <v>-511.44805725918798</v>
      </c>
      <c r="U1747">
        <f t="shared" si="403"/>
        <v>261579.11527419763</v>
      </c>
    </row>
    <row r="1748" spans="1:21" x14ac:dyDescent="0.25">
      <c r="A1748">
        <v>180.32</v>
      </c>
      <c r="B1748" s="3">
        <v>2.4367999999999999</v>
      </c>
      <c r="C1748" s="3">
        <f t="shared" si="389"/>
        <v>2436.7999999999997</v>
      </c>
      <c r="D1748">
        <v>0.42880000000000001</v>
      </c>
      <c r="E1748">
        <v>3.0206</v>
      </c>
      <c r="F1748">
        <v>3.0190000000000001</v>
      </c>
      <c r="G1748">
        <f t="shared" si="390"/>
        <v>-3.9999999999995595E-4</v>
      </c>
      <c r="H1748">
        <f t="shared" si="391"/>
        <v>-1.9999999999997797E-3</v>
      </c>
      <c r="I1748">
        <f t="shared" si="392"/>
        <v>7.1621961772298048</v>
      </c>
      <c r="K1748">
        <f t="shared" si="393"/>
        <v>340.23083698085821</v>
      </c>
      <c r="L1748">
        <f t="shared" si="394"/>
        <v>7.9466693426386286E-4</v>
      </c>
      <c r="M1748">
        <f t="shared" si="395"/>
        <v>1.3303900541153958E-3</v>
      </c>
      <c r="N1748">
        <f t="shared" si="396"/>
        <v>-1.0844194825388705E-3</v>
      </c>
      <c r="O1748">
        <f t="shared" si="397"/>
        <v>1.0844194825388705E-3</v>
      </c>
      <c r="P1748">
        <f t="shared" si="398"/>
        <v>-12.051521927832711</v>
      </c>
      <c r="Q1748">
        <f t="shared" si="399"/>
        <v>-4.5697032547617977E-2</v>
      </c>
      <c r="R1748">
        <f t="shared" si="400"/>
        <v>314.84673813867073</v>
      </c>
      <c r="S1748">
        <f t="shared" si="401"/>
        <v>824.99159845469717</v>
      </c>
      <c r="T1748">
        <f t="shared" si="402"/>
        <v>-510.14486031602644</v>
      </c>
      <c r="U1748">
        <f t="shared" si="403"/>
        <v>260247.77850685813</v>
      </c>
    </row>
    <row r="1749" spans="1:21" x14ac:dyDescent="0.25">
      <c r="A1749">
        <v>180.42099999999999</v>
      </c>
      <c r="B1749" s="3">
        <v>2.4354</v>
      </c>
      <c r="C1749" s="3">
        <f t="shared" si="389"/>
        <v>2435.4</v>
      </c>
      <c r="D1749">
        <v>0.43009999999999998</v>
      </c>
      <c r="E1749">
        <v>3.0206</v>
      </c>
      <c r="F1749">
        <v>3.0190000000000001</v>
      </c>
      <c r="G1749">
        <f t="shared" si="390"/>
        <v>-3.9999999999995595E-4</v>
      </c>
      <c r="H1749">
        <f t="shared" si="391"/>
        <v>-1.9999999999997797E-3</v>
      </c>
      <c r="I1749">
        <f t="shared" si="392"/>
        <v>7.1621961772298048</v>
      </c>
      <c r="K1749">
        <f t="shared" si="393"/>
        <v>340.03536621108924</v>
      </c>
      <c r="L1749">
        <f t="shared" si="394"/>
        <v>7.9466693426386286E-4</v>
      </c>
      <c r="M1749">
        <f t="shared" si="395"/>
        <v>1.3300822683439777E-3</v>
      </c>
      <c r="N1749">
        <f t="shared" si="396"/>
        <v>-1.0837964561019237E-3</v>
      </c>
      <c r="O1749">
        <f t="shared" si="397"/>
        <v>1.0837964561019237E-3</v>
      </c>
      <c r="P1749">
        <f t="shared" si="398"/>
        <v>-12.051422392020569</v>
      </c>
      <c r="Q1749">
        <f t="shared" si="399"/>
        <v>-4.5697375212158303E-2</v>
      </c>
      <c r="R1749">
        <f t="shared" si="400"/>
        <v>314.66614692654872</v>
      </c>
      <c r="S1749">
        <f t="shared" si="401"/>
        <v>824.98987757714633</v>
      </c>
      <c r="T1749">
        <f t="shared" si="402"/>
        <v>-510.32373065059761</v>
      </c>
      <c r="U1749">
        <f t="shared" si="403"/>
        <v>260430.31006514371</v>
      </c>
    </row>
    <row r="1750" spans="1:21" x14ac:dyDescent="0.25">
      <c r="A1750">
        <v>180.52</v>
      </c>
      <c r="B1750" s="3">
        <v>2.4380999999999999</v>
      </c>
      <c r="C1750" s="3">
        <f t="shared" si="389"/>
        <v>2438.1</v>
      </c>
      <c r="D1750">
        <v>0.43209999999999998</v>
      </c>
      <c r="E1750">
        <v>3.0206</v>
      </c>
      <c r="F1750">
        <v>3.0190000000000001</v>
      </c>
      <c r="G1750">
        <f t="shared" si="390"/>
        <v>-3.9999999999995595E-4</v>
      </c>
      <c r="H1750">
        <f t="shared" si="391"/>
        <v>-1.9999999999997797E-3</v>
      </c>
      <c r="I1750">
        <f t="shared" si="392"/>
        <v>7.1621961772298048</v>
      </c>
      <c r="K1750">
        <f t="shared" si="393"/>
        <v>340.41234555278663</v>
      </c>
      <c r="L1750">
        <f t="shared" si="394"/>
        <v>7.9466693426386286E-4</v>
      </c>
      <c r="M1750">
        <f t="shared" si="395"/>
        <v>1.3306758551888558E-3</v>
      </c>
      <c r="N1750">
        <f t="shared" si="396"/>
        <v>-1.0849980070874645E-3</v>
      </c>
      <c r="O1750">
        <f t="shared" si="397"/>
        <v>1.0849980070874645E-3</v>
      </c>
      <c r="P1750">
        <f t="shared" si="398"/>
        <v>-12.051614355416215</v>
      </c>
      <c r="Q1750">
        <f t="shared" si="399"/>
        <v>-4.5696714359116257E-2</v>
      </c>
      <c r="R1750">
        <f t="shared" si="400"/>
        <v>315.01442967089042</v>
      </c>
      <c r="S1750">
        <f t="shared" si="401"/>
        <v>824.99319605834523</v>
      </c>
      <c r="T1750">
        <f t="shared" si="402"/>
        <v>-509.97876638745481</v>
      </c>
      <c r="U1750">
        <f t="shared" si="403"/>
        <v>260078.34216607022</v>
      </c>
    </row>
    <row r="1751" spans="1:21" x14ac:dyDescent="0.25">
      <c r="A1751">
        <v>180.62100000000001</v>
      </c>
      <c r="B1751" s="3">
        <v>2.4409999999999998</v>
      </c>
      <c r="C1751" s="3">
        <f t="shared" si="389"/>
        <v>2441</v>
      </c>
      <c r="D1751">
        <v>0.43209999999999998</v>
      </c>
      <c r="E1751">
        <v>3.0206</v>
      </c>
      <c r="F1751">
        <v>3.0190000000000001</v>
      </c>
      <c r="G1751">
        <f t="shared" si="390"/>
        <v>-3.9999999999995595E-4</v>
      </c>
      <c r="H1751">
        <f t="shared" si="391"/>
        <v>-1.9999999999997797E-3</v>
      </c>
      <c r="I1751">
        <f t="shared" si="392"/>
        <v>7.1621961772298048</v>
      </c>
      <c r="K1751">
        <f t="shared" si="393"/>
        <v>340.81724929016542</v>
      </c>
      <c r="L1751">
        <f t="shared" si="394"/>
        <v>7.9466693426386286E-4</v>
      </c>
      <c r="M1751">
        <f t="shared" si="395"/>
        <v>1.331313411429651E-3</v>
      </c>
      <c r="N1751">
        <f t="shared" si="396"/>
        <v>-1.0862885618497121E-3</v>
      </c>
      <c r="O1751">
        <f t="shared" si="397"/>
        <v>1.0862885618497121E-3</v>
      </c>
      <c r="P1751">
        <f t="shared" si="398"/>
        <v>-12.05182054513449</v>
      </c>
      <c r="Q1751">
        <f t="shared" si="399"/>
        <v>-4.569600455399702E-2</v>
      </c>
      <c r="R1751">
        <f t="shared" si="400"/>
        <v>315.38850971377332</v>
      </c>
      <c r="S1751">
        <f t="shared" si="401"/>
        <v>824.99675871604279</v>
      </c>
      <c r="T1751">
        <f t="shared" si="402"/>
        <v>-509.60824900226947</v>
      </c>
      <c r="U1751">
        <f t="shared" si="403"/>
        <v>259700.56745115909</v>
      </c>
    </row>
    <row r="1752" spans="1:21" x14ac:dyDescent="0.25">
      <c r="A1752">
        <v>180.72</v>
      </c>
      <c r="B1752" s="3">
        <v>2.4456000000000002</v>
      </c>
      <c r="C1752" s="3">
        <f t="shared" si="389"/>
        <v>2445.6000000000004</v>
      </c>
      <c r="D1752">
        <v>0.43140000000000001</v>
      </c>
      <c r="E1752">
        <v>3.0206</v>
      </c>
      <c r="F1752">
        <v>3.0190000000000001</v>
      </c>
      <c r="G1752">
        <f t="shared" si="390"/>
        <v>-3.9999999999995595E-4</v>
      </c>
      <c r="H1752">
        <f t="shared" si="391"/>
        <v>-1.9999999999997797E-3</v>
      </c>
      <c r="I1752">
        <f t="shared" si="392"/>
        <v>7.1621961772298048</v>
      </c>
      <c r="K1752">
        <f t="shared" si="393"/>
        <v>341.45951039083513</v>
      </c>
      <c r="L1752">
        <f t="shared" si="394"/>
        <v>7.9466693426386286E-4</v>
      </c>
      <c r="M1752">
        <f t="shared" si="395"/>
        <v>1.3323247075357398E-3</v>
      </c>
      <c r="N1752">
        <f t="shared" si="396"/>
        <v>-1.0883356487139666E-3</v>
      </c>
      <c r="O1752">
        <f t="shared" si="397"/>
        <v>1.0883356487139666E-3</v>
      </c>
      <c r="P1752">
        <f t="shared" si="398"/>
        <v>-12.052147619159454</v>
      </c>
      <c r="Q1752">
        <f t="shared" si="399"/>
        <v>-4.5694878656221675E-2</v>
      </c>
      <c r="R1752">
        <f t="shared" si="400"/>
        <v>315.98187503397173</v>
      </c>
      <c r="S1752">
        <f t="shared" si="401"/>
        <v>825.00240635757439</v>
      </c>
      <c r="T1752">
        <f t="shared" si="402"/>
        <v>-509.02053132360265</v>
      </c>
      <c r="U1752">
        <f t="shared" si="403"/>
        <v>259101.90130896276</v>
      </c>
    </row>
    <row r="1753" spans="1:21" x14ac:dyDescent="0.25">
      <c r="A1753">
        <v>180.82</v>
      </c>
      <c r="B1753" s="3">
        <v>2.4470000000000001</v>
      </c>
      <c r="C1753" s="3">
        <f t="shared" si="389"/>
        <v>2447</v>
      </c>
      <c r="D1753">
        <v>0.42949999999999999</v>
      </c>
      <c r="E1753">
        <v>3.0206</v>
      </c>
      <c r="F1753">
        <v>3.0190000000000001</v>
      </c>
      <c r="G1753">
        <f t="shared" si="390"/>
        <v>-3.9999999999995595E-4</v>
      </c>
      <c r="H1753">
        <f t="shared" si="391"/>
        <v>-1.9999999999997797E-3</v>
      </c>
      <c r="I1753">
        <f t="shared" si="392"/>
        <v>7.1621961772298048</v>
      </c>
      <c r="K1753">
        <f t="shared" si="393"/>
        <v>341.65498116060417</v>
      </c>
      <c r="L1753">
        <f t="shared" si="394"/>
        <v>7.9466693426386286E-4</v>
      </c>
      <c r="M1753">
        <f t="shared" si="395"/>
        <v>1.332632493307158E-3</v>
      </c>
      <c r="N1753">
        <f t="shared" si="396"/>
        <v>-1.0889586751509138E-3</v>
      </c>
      <c r="O1753">
        <f t="shared" si="397"/>
        <v>1.0889586751509138E-3</v>
      </c>
      <c r="P1753">
        <f t="shared" si="398"/>
        <v>-12.052247166951684</v>
      </c>
      <c r="Q1753">
        <f t="shared" si="399"/>
        <v>-4.5694535991681363E-2</v>
      </c>
      <c r="R1753">
        <f t="shared" si="400"/>
        <v>316.16246374302028</v>
      </c>
      <c r="S1753">
        <f t="shared" si="401"/>
        <v>825.00412436139788</v>
      </c>
      <c r="T1753">
        <f t="shared" si="402"/>
        <v>-508.8416606183776</v>
      </c>
      <c r="U1753">
        <f t="shared" si="403"/>
        <v>258919.83558086818</v>
      </c>
    </row>
    <row r="1754" spans="1:21" x14ac:dyDescent="0.25">
      <c r="A1754">
        <v>180.922</v>
      </c>
      <c r="B1754" s="3">
        <v>2.4548000000000001</v>
      </c>
      <c r="C1754" s="3">
        <f t="shared" si="389"/>
        <v>2454.8000000000002</v>
      </c>
      <c r="D1754">
        <v>0.43080000000000002</v>
      </c>
      <c r="E1754">
        <v>3.0206</v>
      </c>
      <c r="F1754">
        <v>3.0190000000000001</v>
      </c>
      <c r="G1754">
        <f t="shared" si="390"/>
        <v>-3.9999999999995595E-4</v>
      </c>
      <c r="H1754">
        <f t="shared" si="391"/>
        <v>-1.9999999999997797E-3</v>
      </c>
      <c r="I1754">
        <f t="shared" si="392"/>
        <v>7.1621961772298048</v>
      </c>
      <c r="K1754">
        <f t="shared" si="393"/>
        <v>342.74403259217456</v>
      </c>
      <c r="L1754">
        <f t="shared" si="394"/>
        <v>7.9466693426386286E-4</v>
      </c>
      <c r="M1754">
        <f t="shared" si="395"/>
        <v>1.3343472997479171E-3</v>
      </c>
      <c r="N1754">
        <f t="shared" si="396"/>
        <v>-1.0924298224424761E-3</v>
      </c>
      <c r="O1754">
        <f t="shared" si="397"/>
        <v>1.0924298224424761E-3</v>
      </c>
      <c r="P1754">
        <f t="shared" si="398"/>
        <v>-12.052801820470988</v>
      </c>
      <c r="Q1754">
        <f t="shared" si="399"/>
        <v>-4.5692626860670993E-2</v>
      </c>
      <c r="R1754">
        <f t="shared" si="400"/>
        <v>317.16859454642781</v>
      </c>
      <c r="S1754">
        <f t="shared" si="401"/>
        <v>825.01368890917752</v>
      </c>
      <c r="T1754">
        <f t="shared" si="402"/>
        <v>-507.84509436274971</v>
      </c>
      <c r="U1754">
        <f t="shared" si="403"/>
        <v>257906.63986831016</v>
      </c>
    </row>
    <row r="1755" spans="1:21" x14ac:dyDescent="0.25">
      <c r="A1755">
        <v>181.02</v>
      </c>
      <c r="B1755" s="3">
        <v>2.4544999999999999</v>
      </c>
      <c r="C1755" s="3">
        <f t="shared" si="389"/>
        <v>2454.5</v>
      </c>
      <c r="D1755">
        <v>0.43469999999999998</v>
      </c>
      <c r="E1755">
        <v>3.0206</v>
      </c>
      <c r="F1755">
        <v>3.0190000000000001</v>
      </c>
      <c r="G1755">
        <f t="shared" si="390"/>
        <v>-3.9999999999995595E-4</v>
      </c>
      <c r="H1755">
        <f t="shared" si="391"/>
        <v>-1.9999999999997797E-3</v>
      </c>
      <c r="I1755">
        <f t="shared" si="392"/>
        <v>7.1621961772298048</v>
      </c>
      <c r="K1755">
        <f t="shared" si="393"/>
        <v>342.70214599865261</v>
      </c>
      <c r="L1755">
        <f t="shared" si="394"/>
        <v>7.9466693426386286E-4</v>
      </c>
      <c r="M1755">
        <f t="shared" si="395"/>
        <v>1.3342813456540419E-3</v>
      </c>
      <c r="N1755">
        <f t="shared" si="396"/>
        <v>-1.0922963167774161E-3</v>
      </c>
      <c r="O1755">
        <f t="shared" si="397"/>
        <v>1.0922963167774161E-3</v>
      </c>
      <c r="P1755">
        <f t="shared" si="398"/>
        <v>-12.05278048669933</v>
      </c>
      <c r="Q1755">
        <f t="shared" si="399"/>
        <v>-4.5692700288786782E-2</v>
      </c>
      <c r="R1755">
        <f t="shared" si="400"/>
        <v>317.1298974050581</v>
      </c>
      <c r="S1755">
        <f t="shared" si="401"/>
        <v>825.01332126694376</v>
      </c>
      <c r="T1755">
        <f t="shared" si="402"/>
        <v>-507.88342386188566</v>
      </c>
      <c r="U1755">
        <f t="shared" si="403"/>
        <v>257945.57223367182</v>
      </c>
    </row>
    <row r="1756" spans="1:21" x14ac:dyDescent="0.25">
      <c r="A1756">
        <v>181.12</v>
      </c>
      <c r="B1756" s="3">
        <v>2.4565000000000001</v>
      </c>
      <c r="C1756" s="3">
        <f t="shared" si="389"/>
        <v>2456.5</v>
      </c>
      <c r="D1756">
        <v>0.43209999999999998</v>
      </c>
      <c r="E1756">
        <v>3.0206</v>
      </c>
      <c r="F1756">
        <v>3.0190000000000001</v>
      </c>
      <c r="G1756">
        <f t="shared" si="390"/>
        <v>-3.9999999999995595E-4</v>
      </c>
      <c r="H1756">
        <f t="shared" si="391"/>
        <v>-1.9999999999997797E-3</v>
      </c>
      <c r="I1756">
        <f t="shared" si="392"/>
        <v>7.1621961772298048</v>
      </c>
      <c r="K1756">
        <f t="shared" si="393"/>
        <v>342.98138995546549</v>
      </c>
      <c r="L1756">
        <f t="shared" si="394"/>
        <v>7.9466693426386286E-4</v>
      </c>
      <c r="M1756">
        <f t="shared" si="395"/>
        <v>1.3347210396132108E-3</v>
      </c>
      <c r="N1756">
        <f t="shared" si="396"/>
        <v>-1.0931863545444833E-3</v>
      </c>
      <c r="O1756">
        <f t="shared" si="397"/>
        <v>1.0931863545444833E-3</v>
      </c>
      <c r="P1756">
        <f t="shared" si="398"/>
        <v>-12.052922713270268</v>
      </c>
      <c r="Q1756">
        <f t="shared" si="399"/>
        <v>-4.5692210768014892E-2</v>
      </c>
      <c r="R1756">
        <f t="shared" si="400"/>
        <v>317.38787804948424</v>
      </c>
      <c r="S1756">
        <f t="shared" si="401"/>
        <v>825.01577187579994</v>
      </c>
      <c r="T1756">
        <f t="shared" si="402"/>
        <v>-507.6278938263157</v>
      </c>
      <c r="U1756">
        <f t="shared" si="403"/>
        <v>257686.07859054123</v>
      </c>
    </row>
    <row r="1757" spans="1:21" x14ac:dyDescent="0.25">
      <c r="A1757">
        <v>181.22</v>
      </c>
      <c r="B1757" s="3">
        <v>2.4588000000000001</v>
      </c>
      <c r="C1757" s="3">
        <f t="shared" ref="C1757:C1820" si="404">B1757*1000</f>
        <v>2458.8000000000002</v>
      </c>
      <c r="D1757">
        <v>0.43140000000000001</v>
      </c>
      <c r="E1757">
        <v>3.0206</v>
      </c>
      <c r="F1757">
        <v>3.0190000000000001</v>
      </c>
      <c r="G1757">
        <f t="shared" ref="G1757:G1820" si="405">E1757-$B$7</f>
        <v>-3.9999999999995595E-4</v>
      </c>
      <c r="H1757">
        <f t="shared" ref="H1757:H1820" si="406">F1757-$B$7</f>
        <v>-1.9999999999997797E-3</v>
      </c>
      <c r="I1757">
        <f t="shared" ref="I1757:I1820" si="407">(PI()*E1757*F1757)/4</f>
        <v>7.1621961772298048</v>
      </c>
      <c r="K1757">
        <f t="shared" ref="K1757:K1820" si="408">C1757/I1757</f>
        <v>343.30252050580037</v>
      </c>
      <c r="L1757">
        <f t="shared" ref="L1757:L1820" si="409">LN($J$28/I1757)</f>
        <v>7.9466693426386286E-4</v>
      </c>
      <c r="M1757">
        <f t="shared" ref="M1757:M1820" si="410">L1757+(($W$56-$W$57)/($W$56*$W$57))*K1757</f>
        <v>1.3352266876662552E-3</v>
      </c>
      <c r="N1757">
        <f t="shared" ref="N1757:N1820" si="411">(M1757-K1757)/$W$56</f>
        <v>-1.0942098979766107E-3</v>
      </c>
      <c r="O1757">
        <f t="shared" ref="O1757:O1820" si="412">ABS(N1757)</f>
        <v>1.0942098979766107E-3</v>
      </c>
      <c r="P1757">
        <f t="shared" ref="P1757:P1820" si="413">1/(1.1*O1757-$F$17)</f>
        <v>-12.05308627797654</v>
      </c>
      <c r="Q1757">
        <f t="shared" ref="Q1757:Q1820" si="414">(1.1/2)*(O1757-$F$17)</f>
        <v>-4.5691647819127226E-2</v>
      </c>
      <c r="R1757">
        <f t="shared" ref="R1757:R1820" si="415">ABS(K1757/((1+(2*P1757))*LN(1+Q1757)))</f>
        <v>317.68455492361994</v>
      </c>
      <c r="S1757">
        <f t="shared" ref="S1757:S1820" si="416">$S$21+($S$22*(O1757^$S$23))</f>
        <v>825.01858908957081</v>
      </c>
      <c r="T1757">
        <f t="shared" ref="T1757:T1820" si="417">R1757-S1757</f>
        <v>-507.33403416595087</v>
      </c>
      <c r="U1757">
        <f t="shared" ref="U1757:U1820" si="418">T1757^2</f>
        <v>257387.82222309819</v>
      </c>
    </row>
    <row r="1758" spans="1:21" x14ac:dyDescent="0.25">
      <c r="A1758">
        <v>181.321</v>
      </c>
      <c r="B1758" s="3">
        <v>2.4565000000000001</v>
      </c>
      <c r="C1758" s="3">
        <f t="shared" si="404"/>
        <v>2456.5</v>
      </c>
      <c r="D1758">
        <v>0.43409999999999999</v>
      </c>
      <c r="E1758">
        <v>3.0206</v>
      </c>
      <c r="F1758">
        <v>3.0190000000000001</v>
      </c>
      <c r="G1758">
        <f t="shared" si="405"/>
        <v>-3.9999999999995595E-4</v>
      </c>
      <c r="H1758">
        <f t="shared" si="406"/>
        <v>-1.9999999999997797E-3</v>
      </c>
      <c r="I1758">
        <f t="shared" si="407"/>
        <v>7.1621961772298048</v>
      </c>
      <c r="K1758">
        <f t="shared" si="408"/>
        <v>342.98138995546549</v>
      </c>
      <c r="L1758">
        <f t="shared" si="409"/>
        <v>7.9466693426386286E-4</v>
      </c>
      <c r="M1758">
        <f t="shared" si="410"/>
        <v>1.3347210396132108E-3</v>
      </c>
      <c r="N1758">
        <f t="shared" si="411"/>
        <v>-1.0931863545444833E-3</v>
      </c>
      <c r="O1758">
        <f t="shared" si="412"/>
        <v>1.0931863545444833E-3</v>
      </c>
      <c r="P1758">
        <f t="shared" si="413"/>
        <v>-12.052922713270268</v>
      </c>
      <c r="Q1758">
        <f t="shared" si="414"/>
        <v>-4.5692210768014892E-2</v>
      </c>
      <c r="R1758">
        <f t="shared" si="415"/>
        <v>317.38787804948424</v>
      </c>
      <c r="S1758">
        <f t="shared" si="416"/>
        <v>825.01577187579994</v>
      </c>
      <c r="T1758">
        <f t="shared" si="417"/>
        <v>-507.6278938263157</v>
      </c>
      <c r="U1758">
        <f t="shared" si="418"/>
        <v>257686.07859054123</v>
      </c>
    </row>
    <row r="1759" spans="1:21" x14ac:dyDescent="0.25">
      <c r="A1759">
        <v>181.42099999999999</v>
      </c>
      <c r="B1759" s="3">
        <v>2.4621</v>
      </c>
      <c r="C1759" s="3">
        <f t="shared" si="404"/>
        <v>2462.1</v>
      </c>
      <c r="D1759">
        <v>0.43080000000000002</v>
      </c>
      <c r="E1759">
        <v>3.0205000000000002</v>
      </c>
      <c r="F1759">
        <v>3.0190000000000001</v>
      </c>
      <c r="G1759">
        <f t="shared" si="405"/>
        <v>-4.9999999999972289E-4</v>
      </c>
      <c r="H1759">
        <f t="shared" si="406"/>
        <v>-1.9999999999997797E-3</v>
      </c>
      <c r="I1759">
        <f t="shared" si="407"/>
        <v>7.1619590655242762</v>
      </c>
      <c r="K1759">
        <f t="shared" si="408"/>
        <v>343.77465404010474</v>
      </c>
      <c r="L1759">
        <f t="shared" si="409"/>
        <v>8.2777348770916284E-4</v>
      </c>
      <c r="M1759">
        <f t="shared" si="410"/>
        <v>1.36907665652983E-3</v>
      </c>
      <c r="N1759">
        <f t="shared" si="411"/>
        <v>-1.0957146295929945E-3</v>
      </c>
      <c r="O1759">
        <f t="shared" si="412"/>
        <v>1.0957146295929945E-3</v>
      </c>
      <c r="P1759">
        <f t="shared" si="413"/>
        <v>-12.05332674577447</v>
      </c>
      <c r="Q1759">
        <f t="shared" si="414"/>
        <v>-4.5690820216738211E-2</v>
      </c>
      <c r="R1759">
        <f t="shared" si="415"/>
        <v>318.12073446621474</v>
      </c>
      <c r="S1759">
        <f t="shared" si="416"/>
        <v>825.02272881855004</v>
      </c>
      <c r="T1759">
        <f t="shared" si="417"/>
        <v>-506.90199435233529</v>
      </c>
      <c r="U1759">
        <f t="shared" si="418"/>
        <v>256949.63187837496</v>
      </c>
    </row>
    <row r="1760" spans="1:21" x14ac:dyDescent="0.25">
      <c r="A1760">
        <v>181.52</v>
      </c>
      <c r="B1760" s="3">
        <v>2.4662999999999999</v>
      </c>
      <c r="C1760" s="3">
        <f t="shared" si="404"/>
        <v>2466.2999999999997</v>
      </c>
      <c r="D1760">
        <v>0.42880000000000001</v>
      </c>
      <c r="E1760">
        <v>3.0205000000000002</v>
      </c>
      <c r="F1760">
        <v>3.0190000000000001</v>
      </c>
      <c r="G1760">
        <f t="shared" si="405"/>
        <v>-4.9999999999972289E-4</v>
      </c>
      <c r="H1760">
        <f t="shared" si="406"/>
        <v>-1.9999999999997797E-3</v>
      </c>
      <c r="I1760">
        <f t="shared" si="407"/>
        <v>7.1619590655242762</v>
      </c>
      <c r="K1760">
        <f t="shared" si="408"/>
        <v>344.36108576382367</v>
      </c>
      <c r="L1760">
        <f t="shared" si="409"/>
        <v>8.2777348770916284E-4</v>
      </c>
      <c r="M1760">
        <f t="shared" si="410"/>
        <v>1.370000044413769E-3</v>
      </c>
      <c r="N1760">
        <f t="shared" si="411"/>
        <v>-1.097583770783634E-3</v>
      </c>
      <c r="O1760">
        <f t="shared" si="412"/>
        <v>1.097583770783634E-3</v>
      </c>
      <c r="P1760">
        <f t="shared" si="413"/>
        <v>-12.053625462414576</v>
      </c>
      <c r="Q1760">
        <f t="shared" si="414"/>
        <v>-4.5689792189083367E-2</v>
      </c>
      <c r="R1760">
        <f t="shared" si="415"/>
        <v>318.66250528895227</v>
      </c>
      <c r="S1760">
        <f t="shared" si="416"/>
        <v>825.02786792427401</v>
      </c>
      <c r="T1760">
        <f t="shared" si="417"/>
        <v>-506.36536263532173</v>
      </c>
      <c r="U1760">
        <f t="shared" si="418"/>
        <v>256405.88047680087</v>
      </c>
    </row>
    <row r="1761" spans="1:21" x14ac:dyDescent="0.25">
      <c r="A1761">
        <v>181.62</v>
      </c>
      <c r="B1761" s="3">
        <v>2.468</v>
      </c>
      <c r="C1761" s="3">
        <f t="shared" si="404"/>
        <v>2468</v>
      </c>
      <c r="D1761">
        <v>0.43409999999999999</v>
      </c>
      <c r="E1761">
        <v>3.0205000000000002</v>
      </c>
      <c r="F1761">
        <v>3.0190000000000001</v>
      </c>
      <c r="G1761">
        <f t="shared" si="405"/>
        <v>-4.9999999999972289E-4</v>
      </c>
      <c r="H1761">
        <f t="shared" si="406"/>
        <v>-1.9999999999997797E-3</v>
      </c>
      <c r="I1761">
        <f t="shared" si="407"/>
        <v>7.1619590655242762</v>
      </c>
      <c r="K1761">
        <f t="shared" si="408"/>
        <v>344.59845098532901</v>
      </c>
      <c r="L1761">
        <f t="shared" si="409"/>
        <v>8.2777348770916284E-4</v>
      </c>
      <c r="M1761">
        <f t="shared" si="410"/>
        <v>1.3703737966525064E-3</v>
      </c>
      <c r="N1761">
        <f t="shared" si="411"/>
        <v>-1.0983403279322265E-3</v>
      </c>
      <c r="O1761">
        <f t="shared" si="412"/>
        <v>1.0983403279322265E-3</v>
      </c>
      <c r="P1761">
        <f t="shared" si="413"/>
        <v>-12.053746375740195</v>
      </c>
      <c r="Q1761">
        <f t="shared" si="414"/>
        <v>-4.5689376082651639E-2</v>
      </c>
      <c r="R1761">
        <f t="shared" si="415"/>
        <v>318.88179259972361</v>
      </c>
      <c r="S1761">
        <f t="shared" si="416"/>
        <v>825.02994704313153</v>
      </c>
      <c r="T1761">
        <f t="shared" si="417"/>
        <v>-506.14815444340792</v>
      </c>
      <c r="U1761">
        <f t="shared" si="418"/>
        <v>256185.95424646791</v>
      </c>
    </row>
    <row r="1762" spans="1:21" x14ac:dyDescent="0.25">
      <c r="A1762">
        <v>181.72</v>
      </c>
      <c r="B1762" s="3">
        <v>2.4702999999999999</v>
      </c>
      <c r="C1762" s="3">
        <f t="shared" si="404"/>
        <v>2470.2999999999997</v>
      </c>
      <c r="D1762">
        <v>0.43280000000000002</v>
      </c>
      <c r="E1762">
        <v>3.0205000000000002</v>
      </c>
      <c r="F1762">
        <v>3.0190000000000001</v>
      </c>
      <c r="G1762">
        <f t="shared" si="405"/>
        <v>-4.9999999999972289E-4</v>
      </c>
      <c r="H1762">
        <f t="shared" si="406"/>
        <v>-1.9999999999997797E-3</v>
      </c>
      <c r="I1762">
        <f t="shared" si="407"/>
        <v>7.1619590655242762</v>
      </c>
      <c r="K1762">
        <f t="shared" si="408"/>
        <v>344.91959216736552</v>
      </c>
      <c r="L1762">
        <f t="shared" si="409"/>
        <v>8.2777348770916284E-4</v>
      </c>
      <c r="M1762">
        <f t="shared" si="410"/>
        <v>1.370879461446092E-3</v>
      </c>
      <c r="N1762">
        <f t="shared" si="411"/>
        <v>-1.0993639052509099E-3</v>
      </c>
      <c r="O1762">
        <f t="shared" si="412"/>
        <v>1.0993639052509099E-3</v>
      </c>
      <c r="P1762">
        <f t="shared" si="413"/>
        <v>-12.053909968218445</v>
      </c>
      <c r="Q1762">
        <f t="shared" si="414"/>
        <v>-4.5688813115126362E-2</v>
      </c>
      <c r="R1762">
        <f t="shared" si="415"/>
        <v>319.17847462530324</v>
      </c>
      <c r="S1762">
        <f t="shared" si="416"/>
        <v>825.03275905706403</v>
      </c>
      <c r="T1762">
        <f t="shared" si="417"/>
        <v>-505.85428443176079</v>
      </c>
      <c r="U1762">
        <f t="shared" si="418"/>
        <v>255888.55707796876</v>
      </c>
    </row>
    <row r="1763" spans="1:21" x14ac:dyDescent="0.25">
      <c r="A1763">
        <v>181.821</v>
      </c>
      <c r="B1763" s="3">
        <v>2.4746000000000001</v>
      </c>
      <c r="C1763" s="3">
        <f t="shared" si="404"/>
        <v>2474.6</v>
      </c>
      <c r="D1763">
        <v>0.43540000000000001</v>
      </c>
      <c r="E1763">
        <v>3.0205000000000002</v>
      </c>
      <c r="F1763">
        <v>3.0190000000000001</v>
      </c>
      <c r="G1763">
        <f t="shared" si="405"/>
        <v>-4.9999999999972289E-4</v>
      </c>
      <c r="H1763">
        <f t="shared" si="406"/>
        <v>-1.9999999999997797E-3</v>
      </c>
      <c r="I1763">
        <f t="shared" si="407"/>
        <v>7.1619590655242762</v>
      </c>
      <c r="K1763">
        <f t="shared" si="408"/>
        <v>345.51998655117308</v>
      </c>
      <c r="L1763">
        <f t="shared" si="409"/>
        <v>8.2777348770916284E-4</v>
      </c>
      <c r="M1763">
        <f t="shared" si="410"/>
        <v>1.3718248347558395E-3</v>
      </c>
      <c r="N1763">
        <f t="shared" si="411"/>
        <v>-1.1012775498032317E-3</v>
      </c>
      <c r="O1763">
        <f t="shared" si="412"/>
        <v>1.1012775498032317E-3</v>
      </c>
      <c r="P1763">
        <f t="shared" si="413"/>
        <v>-12.05421582693727</v>
      </c>
      <c r="Q1763">
        <f t="shared" si="414"/>
        <v>-4.5687760610622588E-2</v>
      </c>
      <c r="R1763">
        <f t="shared" si="415"/>
        <v>319.73313853255354</v>
      </c>
      <c r="S1763">
        <f t="shared" si="416"/>
        <v>825.03801349288119</v>
      </c>
      <c r="T1763">
        <f t="shared" si="417"/>
        <v>-505.30487496032765</v>
      </c>
      <c r="U1763">
        <f t="shared" si="418"/>
        <v>255333.01665867236</v>
      </c>
    </row>
    <row r="1764" spans="1:21" x14ac:dyDescent="0.25">
      <c r="A1764">
        <v>181.92099999999999</v>
      </c>
      <c r="B1764" s="3">
        <v>2.4775</v>
      </c>
      <c r="C1764" s="3">
        <f t="shared" si="404"/>
        <v>2477.5</v>
      </c>
      <c r="D1764">
        <v>0.43409999999999999</v>
      </c>
      <c r="E1764">
        <v>3.0205000000000002</v>
      </c>
      <c r="F1764">
        <v>3.0190000000000001</v>
      </c>
      <c r="G1764">
        <f t="shared" si="405"/>
        <v>-4.9999999999972289E-4</v>
      </c>
      <c r="H1764">
        <f t="shared" si="406"/>
        <v>-1.9999999999997797E-3</v>
      </c>
      <c r="I1764">
        <f t="shared" si="407"/>
        <v>7.1619590655242762</v>
      </c>
      <c r="K1764">
        <f t="shared" si="408"/>
        <v>345.92490369374093</v>
      </c>
      <c r="L1764">
        <f t="shared" si="409"/>
        <v>8.2777348770916284E-4</v>
      </c>
      <c r="M1764">
        <f t="shared" si="410"/>
        <v>1.3724624121042737E-3</v>
      </c>
      <c r="N1764">
        <f t="shared" si="411"/>
        <v>-1.1025681472920067E-3</v>
      </c>
      <c r="O1764">
        <f t="shared" si="412"/>
        <v>1.1025681472920067E-3</v>
      </c>
      <c r="P1764">
        <f t="shared" si="413"/>
        <v>-12.054422112511892</v>
      </c>
      <c r="Q1764">
        <f t="shared" si="414"/>
        <v>-4.5687050782003753E-2</v>
      </c>
      <c r="R1764">
        <f t="shared" si="415"/>
        <v>320.1072123600706</v>
      </c>
      <c r="S1764">
        <f t="shared" si="416"/>
        <v>825.0415551202035</v>
      </c>
      <c r="T1764">
        <f t="shared" si="417"/>
        <v>-504.93434276013289</v>
      </c>
      <c r="U1764">
        <f t="shared" si="418"/>
        <v>254958.69049860738</v>
      </c>
    </row>
    <row r="1765" spans="1:21" x14ac:dyDescent="0.25">
      <c r="A1765">
        <v>182.02099999999999</v>
      </c>
      <c r="B1765" s="3">
        <v>2.4782000000000002</v>
      </c>
      <c r="C1765" s="3">
        <f t="shared" si="404"/>
        <v>2478.2000000000003</v>
      </c>
      <c r="D1765">
        <v>0.43140000000000001</v>
      </c>
      <c r="E1765">
        <v>3.0205000000000002</v>
      </c>
      <c r="F1765">
        <v>3.0190000000000001</v>
      </c>
      <c r="G1765">
        <f t="shared" si="405"/>
        <v>-4.9999999999972289E-4</v>
      </c>
      <c r="H1765">
        <f t="shared" si="406"/>
        <v>-1.9999999999997797E-3</v>
      </c>
      <c r="I1765">
        <f t="shared" si="407"/>
        <v>7.1619590655242762</v>
      </c>
      <c r="K1765">
        <f t="shared" si="408"/>
        <v>346.02264231436078</v>
      </c>
      <c r="L1765">
        <f t="shared" si="409"/>
        <v>8.2777348770916284E-4</v>
      </c>
      <c r="M1765">
        <f t="shared" si="410"/>
        <v>1.3726163100849303E-3</v>
      </c>
      <c r="N1765">
        <f t="shared" si="411"/>
        <v>-1.10287967082378E-3</v>
      </c>
      <c r="O1765">
        <f t="shared" si="412"/>
        <v>1.10287967082378E-3</v>
      </c>
      <c r="P1765">
        <f t="shared" si="413"/>
        <v>-12.054471906639431</v>
      </c>
      <c r="Q1765">
        <f t="shared" si="414"/>
        <v>-4.568687944406128E-2</v>
      </c>
      <c r="R1765">
        <f t="shared" si="415"/>
        <v>320.19750582160162</v>
      </c>
      <c r="S1765">
        <f t="shared" si="416"/>
        <v>825.0424097472785</v>
      </c>
      <c r="T1765">
        <f t="shared" si="417"/>
        <v>-504.84490392567687</v>
      </c>
      <c r="U1765">
        <f t="shared" si="418"/>
        <v>254868.37701972591</v>
      </c>
    </row>
    <row r="1766" spans="1:21" x14ac:dyDescent="0.25">
      <c r="A1766">
        <v>182.12</v>
      </c>
      <c r="B1766" s="3">
        <v>2.4794999999999998</v>
      </c>
      <c r="C1766" s="3">
        <f t="shared" si="404"/>
        <v>2479.5</v>
      </c>
      <c r="D1766">
        <v>0.43409999999999999</v>
      </c>
      <c r="E1766">
        <v>3.0205000000000002</v>
      </c>
      <c r="F1766">
        <v>3.0188999999999999</v>
      </c>
      <c r="G1766">
        <f t="shared" si="405"/>
        <v>-4.9999999999972289E-4</v>
      </c>
      <c r="H1766">
        <f t="shared" si="406"/>
        <v>-2.0999999999999908E-3</v>
      </c>
      <c r="I1766">
        <f t="shared" si="407"/>
        <v>7.1617218360090211</v>
      </c>
      <c r="K1766">
        <f t="shared" si="408"/>
        <v>346.2156247863627</v>
      </c>
      <c r="L1766">
        <f t="shared" si="409"/>
        <v>8.6089758715081604E-4</v>
      </c>
      <c r="M1766">
        <f t="shared" si="410"/>
        <v>1.406044277256196E-3</v>
      </c>
      <c r="N1766">
        <f t="shared" si="411"/>
        <v>-1.1034946607010106E-3</v>
      </c>
      <c r="O1766">
        <f t="shared" si="412"/>
        <v>1.1034946607010106E-3</v>
      </c>
      <c r="P1766">
        <f t="shared" si="413"/>
        <v>-12.054570208236196</v>
      </c>
      <c r="Q1766">
        <f t="shared" si="414"/>
        <v>-4.5686541199628811E-2</v>
      </c>
      <c r="R1766">
        <f t="shared" si="415"/>
        <v>320.37578781112205</v>
      </c>
      <c r="S1766">
        <f t="shared" si="416"/>
        <v>825.04409661409613</v>
      </c>
      <c r="T1766">
        <f t="shared" si="417"/>
        <v>-504.66830880297408</v>
      </c>
      <c r="U1766">
        <f t="shared" si="418"/>
        <v>254690.10191005401</v>
      </c>
    </row>
    <row r="1767" spans="1:21" x14ac:dyDescent="0.25">
      <c r="A1767">
        <v>182.22</v>
      </c>
      <c r="B1767" s="3">
        <v>2.4834000000000001</v>
      </c>
      <c r="C1767" s="3">
        <f t="shared" si="404"/>
        <v>2483.4</v>
      </c>
      <c r="D1767">
        <v>0.43869999999999998</v>
      </c>
      <c r="E1767">
        <v>3.0205000000000002</v>
      </c>
      <c r="F1767">
        <v>3.0188999999999999</v>
      </c>
      <c r="G1767">
        <f t="shared" si="405"/>
        <v>-4.9999999999972289E-4</v>
      </c>
      <c r="H1767">
        <f t="shared" si="406"/>
        <v>-2.0999999999999908E-3</v>
      </c>
      <c r="I1767">
        <f t="shared" si="407"/>
        <v>7.1617218360090211</v>
      </c>
      <c r="K1767">
        <f t="shared" si="408"/>
        <v>346.76018656763591</v>
      </c>
      <c r="L1767">
        <f t="shared" si="409"/>
        <v>8.6089758715081604E-4</v>
      </c>
      <c r="M1767">
        <f t="shared" si="410"/>
        <v>1.4069017372648311E-3</v>
      </c>
      <c r="N1767">
        <f t="shared" si="411"/>
        <v>-1.1052303492987744E-3</v>
      </c>
      <c r="O1767">
        <f t="shared" si="412"/>
        <v>1.1052303492987744E-3</v>
      </c>
      <c r="P1767">
        <f t="shared" si="413"/>
        <v>-12.054847653907011</v>
      </c>
      <c r="Q1767">
        <f t="shared" si="414"/>
        <v>-4.5685586570900036E-2</v>
      </c>
      <c r="R1767">
        <f t="shared" si="415"/>
        <v>320.87886552771664</v>
      </c>
      <c r="S1767">
        <f t="shared" si="416"/>
        <v>825.04885543849218</v>
      </c>
      <c r="T1767">
        <f t="shared" si="417"/>
        <v>-504.16998991077554</v>
      </c>
      <c r="U1767">
        <f t="shared" si="418"/>
        <v>254187.37872663152</v>
      </c>
    </row>
    <row r="1768" spans="1:21" x14ac:dyDescent="0.25">
      <c r="A1768">
        <v>182.321</v>
      </c>
      <c r="B1768" s="3">
        <v>2.4843999999999999</v>
      </c>
      <c r="C1768" s="3">
        <f t="shared" si="404"/>
        <v>2484.4</v>
      </c>
      <c r="D1768">
        <v>0.44</v>
      </c>
      <c r="E1768">
        <v>3.0205000000000002</v>
      </c>
      <c r="F1768">
        <v>3.0188999999999999</v>
      </c>
      <c r="G1768">
        <f t="shared" si="405"/>
        <v>-4.9999999999972289E-4</v>
      </c>
      <c r="H1768">
        <f t="shared" si="406"/>
        <v>-2.0999999999999908E-3</v>
      </c>
      <c r="I1768">
        <f t="shared" si="407"/>
        <v>7.1617218360090211</v>
      </c>
      <c r="K1768">
        <f t="shared" si="408"/>
        <v>346.8998177936034</v>
      </c>
      <c r="L1768">
        <f t="shared" si="409"/>
        <v>8.6089758715081604E-4</v>
      </c>
      <c r="M1768">
        <f t="shared" si="410"/>
        <v>1.407121598805507E-3</v>
      </c>
      <c r="N1768">
        <f t="shared" si="411"/>
        <v>-1.1056753976571752E-3</v>
      </c>
      <c r="O1768">
        <f t="shared" si="412"/>
        <v>1.1056753976571752E-3</v>
      </c>
      <c r="P1768">
        <f t="shared" si="413"/>
        <v>-12.054918795879793</v>
      </c>
      <c r="Q1768">
        <f t="shared" si="414"/>
        <v>-4.5685341794302919E-2</v>
      </c>
      <c r="R1768">
        <f t="shared" si="415"/>
        <v>321.00785938429283</v>
      </c>
      <c r="S1768">
        <f t="shared" si="416"/>
        <v>825.05007516824321</v>
      </c>
      <c r="T1768">
        <f t="shared" si="417"/>
        <v>-504.04221578395038</v>
      </c>
      <c r="U1768">
        <f t="shared" si="418"/>
        <v>254058.55529239439</v>
      </c>
    </row>
    <row r="1769" spans="1:21" x14ac:dyDescent="0.25">
      <c r="A1769">
        <v>182.42099999999999</v>
      </c>
      <c r="B1769" s="3">
        <v>2.4903</v>
      </c>
      <c r="C1769" s="3">
        <f t="shared" si="404"/>
        <v>2490.3000000000002</v>
      </c>
      <c r="D1769">
        <v>0.436</v>
      </c>
      <c r="E1769">
        <v>3.0205000000000002</v>
      </c>
      <c r="F1769">
        <v>3.0188999999999999</v>
      </c>
      <c r="G1769">
        <f t="shared" si="405"/>
        <v>-4.9999999999972289E-4</v>
      </c>
      <c r="H1769">
        <f t="shared" si="406"/>
        <v>-2.0999999999999908E-3</v>
      </c>
      <c r="I1769">
        <f t="shared" si="407"/>
        <v>7.1617218360090211</v>
      </c>
      <c r="K1769">
        <f t="shared" si="408"/>
        <v>347.72364202681149</v>
      </c>
      <c r="L1769">
        <f t="shared" si="409"/>
        <v>8.6089758715081604E-4</v>
      </c>
      <c r="M1769">
        <f t="shared" si="410"/>
        <v>1.4084187818954935E-3</v>
      </c>
      <c r="N1769">
        <f t="shared" si="411"/>
        <v>-1.1083011829717403E-3</v>
      </c>
      <c r="O1769">
        <f t="shared" si="412"/>
        <v>1.1083011829717403E-3</v>
      </c>
      <c r="P1769">
        <f t="shared" si="413"/>
        <v>-12.055338550611722</v>
      </c>
      <c r="Q1769">
        <f t="shared" si="414"/>
        <v>-4.5683897612379905E-2</v>
      </c>
      <c r="R1769">
        <f t="shared" si="415"/>
        <v>321.76891956766383</v>
      </c>
      <c r="S1769">
        <f t="shared" si="416"/>
        <v>825.05726758040009</v>
      </c>
      <c r="T1769">
        <f t="shared" si="417"/>
        <v>-503.28834801273626</v>
      </c>
      <c r="U1769">
        <f t="shared" si="418"/>
        <v>253299.16124538914</v>
      </c>
    </row>
    <row r="1770" spans="1:21" x14ac:dyDescent="0.25">
      <c r="A1770">
        <v>182.52099999999999</v>
      </c>
      <c r="B1770" s="3">
        <v>2.4958999999999998</v>
      </c>
      <c r="C1770" s="3">
        <f t="shared" si="404"/>
        <v>2495.8999999999996</v>
      </c>
      <c r="D1770">
        <v>0.436</v>
      </c>
      <c r="E1770">
        <v>3.0205000000000002</v>
      </c>
      <c r="F1770">
        <v>3.0188999999999999</v>
      </c>
      <c r="G1770">
        <f t="shared" si="405"/>
        <v>-4.9999999999972289E-4</v>
      </c>
      <c r="H1770">
        <f t="shared" si="406"/>
        <v>-2.0999999999999908E-3</v>
      </c>
      <c r="I1770">
        <f t="shared" si="407"/>
        <v>7.1617218360090211</v>
      </c>
      <c r="K1770">
        <f t="shared" si="408"/>
        <v>348.50557689222933</v>
      </c>
      <c r="L1770">
        <f t="shared" si="409"/>
        <v>8.6089758715081604E-4</v>
      </c>
      <c r="M1770">
        <f t="shared" si="410"/>
        <v>1.4096500065232773E-3</v>
      </c>
      <c r="N1770">
        <f t="shared" si="411"/>
        <v>-1.1107934537787853E-3</v>
      </c>
      <c r="O1770">
        <f t="shared" si="412"/>
        <v>1.1107934537787853E-3</v>
      </c>
      <c r="P1770">
        <f t="shared" si="413"/>
        <v>-12.055736988923732</v>
      </c>
      <c r="Q1770">
        <f t="shared" si="414"/>
        <v>-4.5682526863436025E-2</v>
      </c>
      <c r="R1770">
        <f t="shared" si="415"/>
        <v>322.4912761271753</v>
      </c>
      <c r="S1770">
        <f t="shared" si="416"/>
        <v>825.06408797427071</v>
      </c>
      <c r="T1770">
        <f t="shared" si="417"/>
        <v>-502.57281184709541</v>
      </c>
      <c r="U1770">
        <f t="shared" si="418"/>
        <v>252579.43120789598</v>
      </c>
    </row>
    <row r="1771" spans="1:21" x14ac:dyDescent="0.25">
      <c r="A1771">
        <v>182.62</v>
      </c>
      <c r="B1771" s="3">
        <v>2.4958999999999998</v>
      </c>
      <c r="C1771" s="3">
        <f t="shared" si="404"/>
        <v>2495.8999999999996</v>
      </c>
      <c r="D1771">
        <v>0.43740000000000001</v>
      </c>
      <c r="E1771">
        <v>3.0205000000000002</v>
      </c>
      <c r="F1771">
        <v>3.0188999999999999</v>
      </c>
      <c r="G1771">
        <f t="shared" si="405"/>
        <v>-4.9999999999972289E-4</v>
      </c>
      <c r="H1771">
        <f t="shared" si="406"/>
        <v>-2.0999999999999908E-3</v>
      </c>
      <c r="I1771">
        <f t="shared" si="407"/>
        <v>7.1617218360090211</v>
      </c>
      <c r="K1771">
        <f t="shared" si="408"/>
        <v>348.50557689222933</v>
      </c>
      <c r="L1771">
        <f t="shared" si="409"/>
        <v>8.6089758715081604E-4</v>
      </c>
      <c r="M1771">
        <f t="shared" si="410"/>
        <v>1.4096500065232773E-3</v>
      </c>
      <c r="N1771">
        <f t="shared" si="411"/>
        <v>-1.1107934537787853E-3</v>
      </c>
      <c r="O1771">
        <f t="shared" si="412"/>
        <v>1.1107934537787853E-3</v>
      </c>
      <c r="P1771">
        <f t="shared" si="413"/>
        <v>-12.055736988923732</v>
      </c>
      <c r="Q1771">
        <f t="shared" si="414"/>
        <v>-4.5682526863436025E-2</v>
      </c>
      <c r="R1771">
        <f t="shared" si="415"/>
        <v>322.4912761271753</v>
      </c>
      <c r="S1771">
        <f t="shared" si="416"/>
        <v>825.06408797427071</v>
      </c>
      <c r="T1771">
        <f t="shared" si="417"/>
        <v>-502.57281184709541</v>
      </c>
      <c r="U1771">
        <f t="shared" si="418"/>
        <v>252579.43120789598</v>
      </c>
    </row>
    <row r="1772" spans="1:21" x14ac:dyDescent="0.25">
      <c r="A1772">
        <v>182.72</v>
      </c>
      <c r="B1772" s="3">
        <v>2.4986000000000002</v>
      </c>
      <c r="C1772" s="3">
        <f t="shared" si="404"/>
        <v>2498.6000000000004</v>
      </c>
      <c r="D1772">
        <v>0.43540000000000001</v>
      </c>
      <c r="E1772">
        <v>3.0205000000000002</v>
      </c>
      <c r="F1772">
        <v>3.0188999999999999</v>
      </c>
      <c r="G1772">
        <f t="shared" si="405"/>
        <v>-4.9999999999972289E-4</v>
      </c>
      <c r="H1772">
        <f t="shared" si="406"/>
        <v>-2.0999999999999908E-3</v>
      </c>
      <c r="I1772">
        <f t="shared" si="407"/>
        <v>7.1617218360090211</v>
      </c>
      <c r="K1772">
        <f t="shared" si="408"/>
        <v>348.88258120234161</v>
      </c>
      <c r="L1772">
        <f t="shared" si="409"/>
        <v>8.6089758715081604E-4</v>
      </c>
      <c r="M1772">
        <f t="shared" si="410"/>
        <v>1.4102436326831019E-3</v>
      </c>
      <c r="N1772">
        <f t="shared" si="411"/>
        <v>-1.1119950843464679E-3</v>
      </c>
      <c r="O1772">
        <f t="shared" si="412"/>
        <v>1.1119950843464679E-3</v>
      </c>
      <c r="P1772">
        <f t="shared" si="413"/>
        <v>-12.055929102520437</v>
      </c>
      <c r="Q1772">
        <f t="shared" si="414"/>
        <v>-4.5681865966623804E-2</v>
      </c>
      <c r="R1772">
        <f t="shared" si="415"/>
        <v>322.83955321698653</v>
      </c>
      <c r="S1772">
        <f t="shared" si="416"/>
        <v>825.06737419115996</v>
      </c>
      <c r="T1772">
        <f t="shared" si="417"/>
        <v>-502.22782097417343</v>
      </c>
      <c r="U1772">
        <f t="shared" si="418"/>
        <v>252232.7841604664</v>
      </c>
    </row>
    <row r="1773" spans="1:21" x14ac:dyDescent="0.25">
      <c r="A1773">
        <v>182.82</v>
      </c>
      <c r="B1773" s="3">
        <v>2.4982000000000002</v>
      </c>
      <c r="C1773" s="3">
        <f t="shared" si="404"/>
        <v>2498.2000000000003</v>
      </c>
      <c r="D1773">
        <v>0.43669999999999998</v>
      </c>
      <c r="E1773">
        <v>3.0205000000000002</v>
      </c>
      <c r="F1773">
        <v>3.0188999999999999</v>
      </c>
      <c r="G1773">
        <f t="shared" si="405"/>
        <v>-4.9999999999972289E-4</v>
      </c>
      <c r="H1773">
        <f t="shared" si="406"/>
        <v>-2.0999999999999908E-3</v>
      </c>
      <c r="I1773">
        <f t="shared" si="407"/>
        <v>7.1617218360090211</v>
      </c>
      <c r="K1773">
        <f t="shared" si="408"/>
        <v>348.82672871195462</v>
      </c>
      <c r="L1773">
        <f t="shared" si="409"/>
        <v>8.6089758715081604E-4</v>
      </c>
      <c r="M1773">
        <f t="shared" si="410"/>
        <v>1.4101556880668316E-3</v>
      </c>
      <c r="N1773">
        <f t="shared" si="411"/>
        <v>-1.1118170650031075E-3</v>
      </c>
      <c r="O1773">
        <f t="shared" si="412"/>
        <v>1.1118170650031075E-3</v>
      </c>
      <c r="P1773">
        <f t="shared" si="413"/>
        <v>-12.0559006408605</v>
      </c>
      <c r="Q1773">
        <f t="shared" si="414"/>
        <v>-4.5681963877262657E-2</v>
      </c>
      <c r="R1773">
        <f t="shared" si="415"/>
        <v>322.78795669178817</v>
      </c>
      <c r="S1773">
        <f t="shared" si="416"/>
        <v>825.06688743387622</v>
      </c>
      <c r="T1773">
        <f t="shared" si="417"/>
        <v>-502.27893074208805</v>
      </c>
      <c r="U1773">
        <f t="shared" si="418"/>
        <v>252284.12426741529</v>
      </c>
    </row>
    <row r="1774" spans="1:21" x14ac:dyDescent="0.25">
      <c r="A1774">
        <v>182.92099999999999</v>
      </c>
      <c r="B1774" s="3">
        <v>2.5055000000000001</v>
      </c>
      <c r="C1774" s="3">
        <f t="shared" si="404"/>
        <v>2505.5</v>
      </c>
      <c r="D1774">
        <v>0.43409999999999999</v>
      </c>
      <c r="E1774">
        <v>3.0205000000000002</v>
      </c>
      <c r="F1774">
        <v>3.0188999999999999</v>
      </c>
      <c r="G1774">
        <f t="shared" si="405"/>
        <v>-4.9999999999972289E-4</v>
      </c>
      <c r="H1774">
        <f t="shared" si="406"/>
        <v>-2.0999999999999908E-3</v>
      </c>
      <c r="I1774">
        <f t="shared" si="407"/>
        <v>7.1617218360090211</v>
      </c>
      <c r="K1774">
        <f t="shared" si="408"/>
        <v>349.84603666151719</v>
      </c>
      <c r="L1774">
        <f t="shared" si="409"/>
        <v>8.6089758715081604E-4</v>
      </c>
      <c r="M1774">
        <f t="shared" si="410"/>
        <v>1.4117606773137641E-3</v>
      </c>
      <c r="N1774">
        <f t="shared" si="411"/>
        <v>-1.1150659180194341E-3</v>
      </c>
      <c r="O1774">
        <f t="shared" si="412"/>
        <v>1.1150659180194341E-3</v>
      </c>
      <c r="P1774">
        <f t="shared" si="413"/>
        <v>-12.056420087308249</v>
      </c>
      <c r="Q1774">
        <f t="shared" si="414"/>
        <v>-4.5680177008103673E-2</v>
      </c>
      <c r="R1774">
        <f t="shared" si="415"/>
        <v>323.72958885819139</v>
      </c>
      <c r="S1774">
        <f t="shared" si="416"/>
        <v>825.07576585405593</v>
      </c>
      <c r="T1774">
        <f t="shared" si="417"/>
        <v>-501.34617699586454</v>
      </c>
      <c r="U1774">
        <f t="shared" si="418"/>
        <v>251347.98918836872</v>
      </c>
    </row>
    <row r="1775" spans="1:21" x14ac:dyDescent="0.25">
      <c r="A1775">
        <v>183.02099999999999</v>
      </c>
      <c r="B1775" s="3">
        <v>2.5101</v>
      </c>
      <c r="C1775" s="3">
        <f t="shared" si="404"/>
        <v>2510.1</v>
      </c>
      <c r="D1775">
        <v>0.43469999999999998</v>
      </c>
      <c r="E1775">
        <v>3.0205000000000002</v>
      </c>
      <c r="F1775">
        <v>3.0188999999999999</v>
      </c>
      <c r="G1775">
        <f t="shared" si="405"/>
        <v>-4.9999999999972289E-4</v>
      </c>
      <c r="H1775">
        <f t="shared" si="406"/>
        <v>-2.0999999999999908E-3</v>
      </c>
      <c r="I1775">
        <f t="shared" si="407"/>
        <v>7.1617218360090211</v>
      </c>
      <c r="K1775">
        <f t="shared" si="408"/>
        <v>350.48834030096754</v>
      </c>
      <c r="L1775">
        <f t="shared" si="409"/>
        <v>8.6089758715081604E-4</v>
      </c>
      <c r="M1775">
        <f t="shared" si="410"/>
        <v>1.4127720404008722E-3</v>
      </c>
      <c r="N1775">
        <f t="shared" si="411"/>
        <v>-1.117113140468078E-3</v>
      </c>
      <c r="O1775">
        <f t="shared" si="412"/>
        <v>1.117113140468078E-3</v>
      </c>
      <c r="P1775">
        <f t="shared" si="413"/>
        <v>-12.05674743271811</v>
      </c>
      <c r="Q1775">
        <f t="shared" si="414"/>
        <v>-4.5679051035756917E-2</v>
      </c>
      <c r="R1775">
        <f t="shared" si="415"/>
        <v>324.32294131169238</v>
      </c>
      <c r="S1775">
        <f t="shared" si="416"/>
        <v>825.08135516100901</v>
      </c>
      <c r="T1775">
        <f t="shared" si="417"/>
        <v>-500.75841384931664</v>
      </c>
      <c r="U1775">
        <f t="shared" si="418"/>
        <v>250758.98904088346</v>
      </c>
    </row>
    <row r="1776" spans="1:21" x14ac:dyDescent="0.25">
      <c r="A1776">
        <v>183.12</v>
      </c>
      <c r="B1776" s="3">
        <v>2.5116999999999998</v>
      </c>
      <c r="C1776" s="3">
        <f t="shared" si="404"/>
        <v>2511.6999999999998</v>
      </c>
      <c r="D1776">
        <v>0.43669999999999998</v>
      </c>
      <c r="E1776">
        <v>3.0205000000000002</v>
      </c>
      <c r="F1776">
        <v>3.0188999999999999</v>
      </c>
      <c r="G1776">
        <f t="shared" si="405"/>
        <v>-4.9999999999972289E-4</v>
      </c>
      <c r="H1776">
        <f t="shared" si="406"/>
        <v>-2.0999999999999908E-3</v>
      </c>
      <c r="I1776">
        <f t="shared" si="407"/>
        <v>7.1617218360090211</v>
      </c>
      <c r="K1776">
        <f t="shared" si="408"/>
        <v>350.71175026251552</v>
      </c>
      <c r="L1776">
        <f t="shared" si="409"/>
        <v>8.6089758715081604E-4</v>
      </c>
      <c r="M1776">
        <f t="shared" si="410"/>
        <v>1.4131238188659534E-3</v>
      </c>
      <c r="N1776">
        <f t="shared" si="411"/>
        <v>-1.1178252178415196E-3</v>
      </c>
      <c r="O1776">
        <f t="shared" si="412"/>
        <v>1.1178252178415196E-3</v>
      </c>
      <c r="P1776">
        <f t="shared" si="413"/>
        <v>-12.056861296157825</v>
      </c>
      <c r="Q1776">
        <f t="shared" si="414"/>
        <v>-4.5678659393201523E-2</v>
      </c>
      <c r="R1776">
        <f t="shared" si="415"/>
        <v>324.52932390350276</v>
      </c>
      <c r="S1776">
        <f t="shared" si="416"/>
        <v>825.08329830719208</v>
      </c>
      <c r="T1776">
        <f t="shared" si="417"/>
        <v>-500.55397440368932</v>
      </c>
      <c r="U1776">
        <f t="shared" si="418"/>
        <v>250554.28129132927</v>
      </c>
    </row>
    <row r="1777" spans="1:21" x14ac:dyDescent="0.25">
      <c r="A1777">
        <v>183.221</v>
      </c>
      <c r="B1777" s="3">
        <v>2.5143</v>
      </c>
      <c r="C1777" s="3">
        <f t="shared" si="404"/>
        <v>2514.3000000000002</v>
      </c>
      <c r="D1777">
        <v>0.43740000000000001</v>
      </c>
      <c r="E1777">
        <v>3.0205000000000002</v>
      </c>
      <c r="F1777">
        <v>3.0188999999999999</v>
      </c>
      <c r="G1777">
        <f t="shared" si="405"/>
        <v>-4.9999999999972289E-4</v>
      </c>
      <c r="H1777">
        <f t="shared" si="406"/>
        <v>-2.0999999999999908E-3</v>
      </c>
      <c r="I1777">
        <f t="shared" si="407"/>
        <v>7.1617218360090211</v>
      </c>
      <c r="K1777">
        <f t="shared" si="408"/>
        <v>351.074791450031</v>
      </c>
      <c r="L1777">
        <f t="shared" si="409"/>
        <v>8.6089758715081604E-4</v>
      </c>
      <c r="M1777">
        <f t="shared" si="410"/>
        <v>1.4136954588717101E-3</v>
      </c>
      <c r="N1777">
        <f t="shared" si="411"/>
        <v>-1.1189823435733617E-3</v>
      </c>
      <c r="O1777">
        <f t="shared" si="412"/>
        <v>1.1189823435733617E-3</v>
      </c>
      <c r="P1777">
        <f t="shared" si="413"/>
        <v>-12.057046328834348</v>
      </c>
      <c r="Q1777">
        <f t="shared" si="414"/>
        <v>-4.5678022974049007E-2</v>
      </c>
      <c r="R1777">
        <f t="shared" si="415"/>
        <v>324.86469465715288</v>
      </c>
      <c r="S1777">
        <f t="shared" si="416"/>
        <v>825.08645486405169</v>
      </c>
      <c r="T1777">
        <f t="shared" si="417"/>
        <v>-500.22176020689881</v>
      </c>
      <c r="U1777">
        <f t="shared" si="418"/>
        <v>250221.80938448818</v>
      </c>
    </row>
    <row r="1778" spans="1:21" x14ac:dyDescent="0.25">
      <c r="A1778">
        <v>183.32</v>
      </c>
      <c r="B1778" s="3">
        <v>2.5165999999999999</v>
      </c>
      <c r="C1778" s="3">
        <f t="shared" si="404"/>
        <v>2516.6</v>
      </c>
      <c r="D1778">
        <v>0.43740000000000001</v>
      </c>
      <c r="E1778">
        <v>3.0205000000000002</v>
      </c>
      <c r="F1778">
        <v>3.0188999999999999</v>
      </c>
      <c r="G1778">
        <f t="shared" si="405"/>
        <v>-4.9999999999972289E-4</v>
      </c>
      <c r="H1778">
        <f t="shared" si="406"/>
        <v>-2.0999999999999908E-3</v>
      </c>
      <c r="I1778">
        <f t="shared" si="407"/>
        <v>7.1617218360090211</v>
      </c>
      <c r="K1778">
        <f t="shared" si="408"/>
        <v>351.39594326975617</v>
      </c>
      <c r="L1778">
        <f t="shared" si="409"/>
        <v>8.6089758715081604E-4</v>
      </c>
      <c r="M1778">
        <f t="shared" si="410"/>
        <v>1.4142011404152644E-3</v>
      </c>
      <c r="N1778">
        <f t="shared" si="411"/>
        <v>-1.1200059547976839E-3</v>
      </c>
      <c r="O1778">
        <f t="shared" si="412"/>
        <v>1.1200059547976839E-3</v>
      </c>
      <c r="P1778">
        <f t="shared" si="413"/>
        <v>-12.05721001632085</v>
      </c>
      <c r="Q1778">
        <f t="shared" si="414"/>
        <v>-4.5677459987875639E-2</v>
      </c>
      <c r="R1778">
        <f t="shared" si="415"/>
        <v>325.16136779660638</v>
      </c>
      <c r="S1778">
        <f t="shared" si="416"/>
        <v>825.08924611460247</v>
      </c>
      <c r="T1778">
        <f t="shared" si="417"/>
        <v>-499.92787831799609</v>
      </c>
      <c r="U1778">
        <f t="shared" si="418"/>
        <v>249927.88351953309</v>
      </c>
    </row>
    <row r="1779" spans="1:21" x14ac:dyDescent="0.25">
      <c r="A1779">
        <v>183.42099999999999</v>
      </c>
      <c r="B1779" s="3">
        <v>2.5232000000000001</v>
      </c>
      <c r="C1779" s="3">
        <f t="shared" si="404"/>
        <v>2523.2000000000003</v>
      </c>
      <c r="D1779">
        <v>0.436</v>
      </c>
      <c r="E1779">
        <v>3.0205000000000002</v>
      </c>
      <c r="F1779">
        <v>3.0188999999999999</v>
      </c>
      <c r="G1779">
        <f t="shared" si="405"/>
        <v>-4.9999999999972289E-4</v>
      </c>
      <c r="H1779">
        <f t="shared" si="406"/>
        <v>-2.0999999999999908E-3</v>
      </c>
      <c r="I1779">
        <f t="shared" si="407"/>
        <v>7.1617218360090211</v>
      </c>
      <c r="K1779">
        <f t="shared" si="408"/>
        <v>352.31750936114156</v>
      </c>
      <c r="L1779">
        <f t="shared" si="409"/>
        <v>8.6089758715081604E-4</v>
      </c>
      <c r="M1779">
        <f t="shared" si="410"/>
        <v>1.4156522265837239E-3</v>
      </c>
      <c r="N1779">
        <f t="shared" si="411"/>
        <v>-1.1229432739631299E-3</v>
      </c>
      <c r="O1779">
        <f t="shared" si="412"/>
        <v>1.1229432739631299E-3</v>
      </c>
      <c r="P1779">
        <f t="shared" si="413"/>
        <v>-12.057679752915231</v>
      </c>
      <c r="Q1779">
        <f t="shared" si="414"/>
        <v>-4.5675844462334636E-2</v>
      </c>
      <c r="R1779">
        <f t="shared" si="415"/>
        <v>326.01268556470473</v>
      </c>
      <c r="S1779">
        <f t="shared" si="416"/>
        <v>825.09725013035427</v>
      </c>
      <c r="T1779">
        <f t="shared" si="417"/>
        <v>-499.08456456564954</v>
      </c>
      <c r="U1779">
        <f t="shared" si="418"/>
        <v>249085.40258768402</v>
      </c>
    </row>
    <row r="1780" spans="1:21" x14ac:dyDescent="0.25">
      <c r="A1780">
        <v>183.52</v>
      </c>
      <c r="B1780" s="3">
        <v>2.5219</v>
      </c>
      <c r="C1780" s="3">
        <f t="shared" si="404"/>
        <v>2521.9</v>
      </c>
      <c r="D1780">
        <v>0.43469999999999998</v>
      </c>
      <c r="E1780">
        <v>3.0205000000000002</v>
      </c>
      <c r="F1780">
        <v>3.0188999999999999</v>
      </c>
      <c r="G1780">
        <f t="shared" si="405"/>
        <v>-4.9999999999972289E-4</v>
      </c>
      <c r="H1780">
        <f t="shared" si="406"/>
        <v>-2.0999999999999908E-3</v>
      </c>
      <c r="I1780">
        <f t="shared" si="407"/>
        <v>7.1617218360090211</v>
      </c>
      <c r="K1780">
        <f t="shared" si="408"/>
        <v>352.13598876738382</v>
      </c>
      <c r="L1780">
        <f t="shared" si="409"/>
        <v>8.6089758715081604E-4</v>
      </c>
      <c r="M1780">
        <f t="shared" si="410"/>
        <v>1.4153664065808453E-3</v>
      </c>
      <c r="N1780">
        <f t="shared" si="411"/>
        <v>-1.1223647110972085E-3</v>
      </c>
      <c r="O1780">
        <f t="shared" si="412"/>
        <v>1.1223647110972085E-3</v>
      </c>
      <c r="P1780">
        <f t="shared" si="413"/>
        <v>-12.057587226145971</v>
      </c>
      <c r="Q1780">
        <f t="shared" si="414"/>
        <v>-4.5676162671910894E-2</v>
      </c>
      <c r="R1780">
        <f t="shared" si="415"/>
        <v>325.84500236644135</v>
      </c>
      <c r="S1780">
        <f t="shared" si="416"/>
        <v>825.09567424473119</v>
      </c>
      <c r="T1780">
        <f t="shared" si="417"/>
        <v>-499.25067187828984</v>
      </c>
      <c r="U1780">
        <f t="shared" si="418"/>
        <v>249251.23337092382</v>
      </c>
    </row>
    <row r="1781" spans="1:21" x14ac:dyDescent="0.25">
      <c r="A1781">
        <v>183.62</v>
      </c>
      <c r="B1781" s="3">
        <v>2.5251999999999999</v>
      </c>
      <c r="C1781" s="3">
        <f t="shared" si="404"/>
        <v>2525.1999999999998</v>
      </c>
      <c r="D1781">
        <v>0.44059999999999999</v>
      </c>
      <c r="E1781">
        <v>3.0205000000000002</v>
      </c>
      <c r="F1781">
        <v>3.0188999999999999</v>
      </c>
      <c r="G1781">
        <f t="shared" si="405"/>
        <v>-4.9999999999972289E-4</v>
      </c>
      <c r="H1781">
        <f t="shared" si="406"/>
        <v>-2.0999999999999908E-3</v>
      </c>
      <c r="I1781">
        <f t="shared" si="407"/>
        <v>7.1617218360090211</v>
      </c>
      <c r="K1781">
        <f t="shared" si="408"/>
        <v>352.59677181307649</v>
      </c>
      <c r="L1781">
        <f t="shared" si="409"/>
        <v>8.6089758715081604E-4</v>
      </c>
      <c r="M1781">
        <f t="shared" si="410"/>
        <v>1.4160919496650753E-3</v>
      </c>
      <c r="N1781">
        <f t="shared" si="411"/>
        <v>-1.1238333706799315E-3</v>
      </c>
      <c r="O1781">
        <f t="shared" si="412"/>
        <v>1.1238333706799315E-3</v>
      </c>
      <c r="P1781">
        <f t="shared" si="413"/>
        <v>-12.057822104563931</v>
      </c>
      <c r="Q1781">
        <f t="shared" si="414"/>
        <v>-4.5675354909140396E-2</v>
      </c>
      <c r="R1781">
        <f t="shared" si="415"/>
        <v>326.27065913675949</v>
      </c>
      <c r="S1781">
        <f t="shared" si="416"/>
        <v>825.09967393575346</v>
      </c>
      <c r="T1781">
        <f t="shared" si="417"/>
        <v>-498.82901479899397</v>
      </c>
      <c r="U1781">
        <f t="shared" si="418"/>
        <v>248830.38600533493</v>
      </c>
    </row>
    <row r="1782" spans="1:21" x14ac:dyDescent="0.25">
      <c r="A1782">
        <v>183.721</v>
      </c>
      <c r="B1782" s="3">
        <v>2.5261999999999998</v>
      </c>
      <c r="C1782" s="3">
        <f t="shared" si="404"/>
        <v>2526.1999999999998</v>
      </c>
      <c r="D1782">
        <v>0.44</v>
      </c>
      <c r="E1782">
        <v>3.0205000000000002</v>
      </c>
      <c r="F1782">
        <v>3.0188999999999999</v>
      </c>
      <c r="G1782">
        <f t="shared" si="405"/>
        <v>-4.9999999999972289E-4</v>
      </c>
      <c r="H1782">
        <f t="shared" si="406"/>
        <v>-2.0999999999999908E-3</v>
      </c>
      <c r="I1782">
        <f t="shared" si="407"/>
        <v>7.1617218360090211</v>
      </c>
      <c r="K1782">
        <f t="shared" si="408"/>
        <v>352.73640303904392</v>
      </c>
      <c r="L1782">
        <f t="shared" si="409"/>
        <v>8.6089758715081604E-4</v>
      </c>
      <c r="M1782">
        <f t="shared" si="410"/>
        <v>1.416311811205751E-3</v>
      </c>
      <c r="N1782">
        <f t="shared" si="411"/>
        <v>-1.1242784190383323E-3</v>
      </c>
      <c r="O1782">
        <f t="shared" si="412"/>
        <v>1.1242784190383323E-3</v>
      </c>
      <c r="P1782">
        <f t="shared" si="413"/>
        <v>-12.057893281648729</v>
      </c>
      <c r="Q1782">
        <f t="shared" si="414"/>
        <v>-4.5675110132543273E-2</v>
      </c>
      <c r="R1782">
        <f t="shared" si="415"/>
        <v>326.39964565954676</v>
      </c>
      <c r="S1782">
        <f t="shared" si="416"/>
        <v>825.1008855504906</v>
      </c>
      <c r="T1782">
        <f t="shared" si="417"/>
        <v>-498.70123989094384</v>
      </c>
      <c r="U1782">
        <f t="shared" si="418"/>
        <v>248702.9266687647</v>
      </c>
    </row>
    <row r="1783" spans="1:21" x14ac:dyDescent="0.25">
      <c r="A1783">
        <v>183.821</v>
      </c>
      <c r="B1783" s="3">
        <v>2.5304000000000002</v>
      </c>
      <c r="C1783" s="3">
        <f t="shared" si="404"/>
        <v>2530.4</v>
      </c>
      <c r="D1783">
        <v>0.44059999999999999</v>
      </c>
      <c r="E1783">
        <v>3.0205000000000002</v>
      </c>
      <c r="F1783">
        <v>3.0188999999999999</v>
      </c>
      <c r="G1783">
        <f t="shared" si="405"/>
        <v>-4.9999999999972289E-4</v>
      </c>
      <c r="H1783">
        <f t="shared" si="406"/>
        <v>-2.0999999999999908E-3</v>
      </c>
      <c r="I1783">
        <f t="shared" si="407"/>
        <v>7.1617218360090211</v>
      </c>
      <c r="K1783">
        <f t="shared" si="408"/>
        <v>353.32285418810739</v>
      </c>
      <c r="L1783">
        <f t="shared" si="409"/>
        <v>8.6089758715081604E-4</v>
      </c>
      <c r="M1783">
        <f t="shared" si="410"/>
        <v>1.4172352296765887E-3</v>
      </c>
      <c r="N1783">
        <f t="shared" si="411"/>
        <v>-1.1261476221436162E-3</v>
      </c>
      <c r="O1783">
        <f t="shared" si="412"/>
        <v>1.1261476221436162E-3</v>
      </c>
      <c r="P1783">
        <f t="shared" si="413"/>
        <v>-12.058192234581341</v>
      </c>
      <c r="Q1783">
        <f t="shared" si="414"/>
        <v>-4.567408207083537E-2</v>
      </c>
      <c r="R1783">
        <f t="shared" si="415"/>
        <v>326.94138713879835</v>
      </c>
      <c r="S1783">
        <f t="shared" si="416"/>
        <v>825.10597223880666</v>
      </c>
      <c r="T1783">
        <f t="shared" si="417"/>
        <v>-498.16458510000831</v>
      </c>
      <c r="U1783">
        <f t="shared" si="418"/>
        <v>248167.95384786342</v>
      </c>
    </row>
    <row r="1784" spans="1:21" x14ac:dyDescent="0.25">
      <c r="A1784">
        <v>183.92099999999999</v>
      </c>
      <c r="B1784" s="3">
        <v>2.5350999999999999</v>
      </c>
      <c r="C1784" s="3">
        <f t="shared" si="404"/>
        <v>2535.1</v>
      </c>
      <c r="D1784">
        <v>0.44059999999999999</v>
      </c>
      <c r="E1784">
        <v>3.0205000000000002</v>
      </c>
      <c r="F1784">
        <v>3.0188999999999999</v>
      </c>
      <c r="G1784">
        <f t="shared" si="405"/>
        <v>-4.9999999999972289E-4</v>
      </c>
      <c r="H1784">
        <f t="shared" si="406"/>
        <v>-2.0999999999999908E-3</v>
      </c>
      <c r="I1784">
        <f t="shared" si="407"/>
        <v>7.1617218360090211</v>
      </c>
      <c r="K1784">
        <f t="shared" si="408"/>
        <v>353.97912095015448</v>
      </c>
      <c r="L1784">
        <f t="shared" si="409"/>
        <v>8.6089758715081604E-4</v>
      </c>
      <c r="M1784">
        <f t="shared" si="410"/>
        <v>1.4182685789177645E-3</v>
      </c>
      <c r="N1784">
        <f t="shared" si="411"/>
        <v>-1.1282393494281002E-3</v>
      </c>
      <c r="O1784">
        <f t="shared" si="412"/>
        <v>1.1282393494281002E-3</v>
      </c>
      <c r="P1784">
        <f t="shared" si="413"/>
        <v>-12.058526794725413</v>
      </c>
      <c r="Q1784">
        <f t="shared" si="414"/>
        <v>-4.5672931620828902E-2</v>
      </c>
      <c r="R1784">
        <f t="shared" si="415"/>
        <v>327.54761798057478</v>
      </c>
      <c r="S1784">
        <f t="shared" si="416"/>
        <v>825.11166048275265</v>
      </c>
      <c r="T1784">
        <f t="shared" si="417"/>
        <v>-497.56404250217787</v>
      </c>
      <c r="U1784">
        <f t="shared" si="418"/>
        <v>247569.97639110906</v>
      </c>
    </row>
    <row r="1785" spans="1:21" x14ac:dyDescent="0.25">
      <c r="A1785">
        <v>184.02</v>
      </c>
      <c r="B1785" s="3">
        <v>2.5409999999999999</v>
      </c>
      <c r="C1785" s="3">
        <f t="shared" si="404"/>
        <v>2541</v>
      </c>
      <c r="D1785">
        <v>0.436</v>
      </c>
      <c r="E1785">
        <v>3.0204</v>
      </c>
      <c r="F1785">
        <v>3.0188999999999999</v>
      </c>
      <c r="G1785">
        <f t="shared" si="405"/>
        <v>-5.9999999999993392E-4</v>
      </c>
      <c r="H1785">
        <f t="shared" si="406"/>
        <v>-2.0999999999999908E-3</v>
      </c>
      <c r="I1785">
        <f t="shared" si="407"/>
        <v>7.1614847321574731</v>
      </c>
      <c r="K1785">
        <f t="shared" si="408"/>
        <v>354.8146920693772</v>
      </c>
      <c r="L1785">
        <f t="shared" si="409"/>
        <v>8.9400523667622703E-4</v>
      </c>
      <c r="M1785">
        <f t="shared" si="410"/>
        <v>1.4526919080294824E-3</v>
      </c>
      <c r="N1785">
        <f t="shared" si="411"/>
        <v>-1.1309024702152485E-3</v>
      </c>
      <c r="O1785">
        <f t="shared" si="412"/>
        <v>1.1309024702152485E-3</v>
      </c>
      <c r="P1785">
        <f t="shared" si="413"/>
        <v>-12.058952772947647</v>
      </c>
      <c r="Q1785">
        <f t="shared" si="414"/>
        <v>-4.5671466904395976E-2</v>
      </c>
      <c r="R1785">
        <f t="shared" si="415"/>
        <v>328.31947687145851</v>
      </c>
      <c r="S1785">
        <f t="shared" si="416"/>
        <v>825.11889647388932</v>
      </c>
      <c r="T1785">
        <f t="shared" si="417"/>
        <v>-496.79941960243082</v>
      </c>
      <c r="U1785">
        <f t="shared" si="418"/>
        <v>246809.66331731211</v>
      </c>
    </row>
    <row r="1786" spans="1:21" x14ac:dyDescent="0.25">
      <c r="A1786">
        <v>184.12</v>
      </c>
      <c r="B1786" s="3">
        <v>2.5347</v>
      </c>
      <c r="C1786" s="3">
        <f t="shared" si="404"/>
        <v>2534.6999999999998</v>
      </c>
      <c r="D1786">
        <v>0.44</v>
      </c>
      <c r="E1786">
        <v>3.0204</v>
      </c>
      <c r="F1786">
        <v>3.0188999999999999</v>
      </c>
      <c r="G1786">
        <f t="shared" si="405"/>
        <v>-5.9999999999993392E-4</v>
      </c>
      <c r="H1786">
        <f t="shared" si="406"/>
        <v>-2.0999999999999908E-3</v>
      </c>
      <c r="I1786">
        <f t="shared" si="407"/>
        <v>7.1614847321574731</v>
      </c>
      <c r="K1786">
        <f t="shared" si="408"/>
        <v>353.93498622127129</v>
      </c>
      <c r="L1786">
        <f t="shared" si="409"/>
        <v>8.9400523667622703E-4</v>
      </c>
      <c r="M1786">
        <f t="shared" si="410"/>
        <v>1.4513067344641437E-3</v>
      </c>
      <c r="N1786">
        <f t="shared" si="411"/>
        <v>-1.1280985727284043E-3</v>
      </c>
      <c r="O1786">
        <f t="shared" si="412"/>
        <v>1.1280985727284043E-3</v>
      </c>
      <c r="P1786">
        <f t="shared" si="413"/>
        <v>-12.058504277692672</v>
      </c>
      <c r="Q1786">
        <f t="shared" si="414"/>
        <v>-4.5673009048013739E-2</v>
      </c>
      <c r="R1786">
        <f t="shared" si="415"/>
        <v>327.50684840128673</v>
      </c>
      <c r="S1786">
        <f t="shared" si="416"/>
        <v>825.11127778701427</v>
      </c>
      <c r="T1786">
        <f t="shared" si="417"/>
        <v>-497.60442938572754</v>
      </c>
      <c r="U1786">
        <f t="shared" si="418"/>
        <v>247610.16814429552</v>
      </c>
    </row>
    <row r="1787" spans="1:21" x14ac:dyDescent="0.25">
      <c r="A1787">
        <v>184.221</v>
      </c>
      <c r="B1787" s="3">
        <v>2.5449000000000002</v>
      </c>
      <c r="C1787" s="3">
        <f t="shared" si="404"/>
        <v>2544.9</v>
      </c>
      <c r="D1787">
        <v>0.43740000000000001</v>
      </c>
      <c r="E1787">
        <v>3.0204</v>
      </c>
      <c r="F1787">
        <v>3.0188000000000001</v>
      </c>
      <c r="G1787">
        <f t="shared" si="405"/>
        <v>-5.9999999999993392E-4</v>
      </c>
      <c r="H1787">
        <f t="shared" si="406"/>
        <v>-2.1999999999997577E-3</v>
      </c>
      <c r="I1787">
        <f t="shared" si="407"/>
        <v>7.1612475104962012</v>
      </c>
      <c r="K1787">
        <f t="shared" si="408"/>
        <v>355.37104342085007</v>
      </c>
      <c r="L1787">
        <f t="shared" si="409"/>
        <v>9.2713043336003478E-4</v>
      </c>
      <c r="M1787">
        <f t="shared" si="410"/>
        <v>1.4866931284282171E-3</v>
      </c>
      <c r="N1787">
        <f t="shared" si="411"/>
        <v>-1.1326756302775054E-3</v>
      </c>
      <c r="O1787">
        <f t="shared" si="412"/>
        <v>1.1326756302775054E-3</v>
      </c>
      <c r="P1787">
        <f t="shared" si="413"/>
        <v>-12.059236414615048</v>
      </c>
      <c r="Q1787">
        <f t="shared" si="414"/>
        <v>-4.567049166636173E-2</v>
      </c>
      <c r="R1787">
        <f t="shared" si="415"/>
        <v>328.8334030104254</v>
      </c>
      <c r="S1787">
        <f t="shared" si="416"/>
        <v>825.12371056467089</v>
      </c>
      <c r="T1787">
        <f t="shared" si="417"/>
        <v>-496.29030755424549</v>
      </c>
      <c r="U1787">
        <f t="shared" si="418"/>
        <v>246304.06937228757</v>
      </c>
    </row>
    <row r="1788" spans="1:21" x14ac:dyDescent="0.25">
      <c r="A1788">
        <v>184.32</v>
      </c>
      <c r="B1788" s="3">
        <v>2.5554000000000001</v>
      </c>
      <c r="C1788" s="3">
        <f t="shared" si="404"/>
        <v>2555.4</v>
      </c>
      <c r="D1788">
        <v>0.44259999999999999</v>
      </c>
      <c r="E1788">
        <v>3.0204</v>
      </c>
      <c r="F1788">
        <v>3.0188000000000001</v>
      </c>
      <c r="G1788">
        <f t="shared" si="405"/>
        <v>-5.9999999999993392E-4</v>
      </c>
      <c r="H1788">
        <f t="shared" si="406"/>
        <v>-2.1999999999997577E-3</v>
      </c>
      <c r="I1788">
        <f t="shared" si="407"/>
        <v>7.1612475104962012</v>
      </c>
      <c r="K1788">
        <f t="shared" si="408"/>
        <v>356.83726840254639</v>
      </c>
      <c r="L1788">
        <f t="shared" si="409"/>
        <v>9.2713043336003478E-4</v>
      </c>
      <c r="M1788">
        <f t="shared" si="410"/>
        <v>1.4890018275119593E-3</v>
      </c>
      <c r="N1788">
        <f t="shared" si="411"/>
        <v>-1.1373489475575693E-3</v>
      </c>
      <c r="O1788">
        <f t="shared" si="412"/>
        <v>1.1373489475575693E-3</v>
      </c>
      <c r="P1788">
        <f t="shared" si="413"/>
        <v>-12.059984040784357</v>
      </c>
      <c r="Q1788">
        <f t="shared" si="414"/>
        <v>-4.5667921341857695E-2</v>
      </c>
      <c r="R1788">
        <f t="shared" si="415"/>
        <v>330.18780583055116</v>
      </c>
      <c r="S1788">
        <f t="shared" si="416"/>
        <v>825.1363840982101</v>
      </c>
      <c r="T1788">
        <f t="shared" si="417"/>
        <v>-494.94857826765895</v>
      </c>
      <c r="U1788">
        <f t="shared" si="418"/>
        <v>244974.09512917692</v>
      </c>
    </row>
    <row r="1789" spans="1:21" x14ac:dyDescent="0.25">
      <c r="A1789">
        <v>184.42099999999999</v>
      </c>
      <c r="B1789" s="3">
        <v>2.5472000000000001</v>
      </c>
      <c r="C1789" s="3">
        <f t="shared" si="404"/>
        <v>2547.2000000000003</v>
      </c>
      <c r="D1789">
        <v>0.44059999999999999</v>
      </c>
      <c r="E1789">
        <v>3.0204</v>
      </c>
      <c r="F1789">
        <v>3.0188000000000001</v>
      </c>
      <c r="G1789">
        <f t="shared" si="405"/>
        <v>-5.9999999999993392E-4</v>
      </c>
      <c r="H1789">
        <f t="shared" si="406"/>
        <v>-2.1999999999997577E-3</v>
      </c>
      <c r="I1789">
        <f t="shared" si="407"/>
        <v>7.1612475104962012</v>
      </c>
      <c r="K1789">
        <f t="shared" si="408"/>
        <v>355.6922165120788</v>
      </c>
      <c r="L1789">
        <f t="shared" si="409"/>
        <v>9.2713043336003478E-4</v>
      </c>
      <c r="M1789">
        <f t="shared" si="410"/>
        <v>1.4871988434656082E-3</v>
      </c>
      <c r="N1789">
        <f t="shared" si="411"/>
        <v>-1.1336993093007575E-3</v>
      </c>
      <c r="O1789">
        <f t="shared" si="412"/>
        <v>1.1336993093007575E-3</v>
      </c>
      <c r="P1789">
        <f t="shared" si="413"/>
        <v>-12.059400172418869</v>
      </c>
      <c r="Q1789">
        <f t="shared" si="414"/>
        <v>-4.5669928642898948E-2</v>
      </c>
      <c r="R1789">
        <f t="shared" si="415"/>
        <v>329.13008337904324</v>
      </c>
      <c r="S1789">
        <f t="shared" si="416"/>
        <v>825.1264884583012</v>
      </c>
      <c r="T1789">
        <f t="shared" si="417"/>
        <v>-495.99640507925795</v>
      </c>
      <c r="U1789">
        <f t="shared" si="418"/>
        <v>246012.43385154734</v>
      </c>
    </row>
    <row r="1790" spans="1:21" x14ac:dyDescent="0.25">
      <c r="A1790">
        <v>184.52099999999999</v>
      </c>
      <c r="B1790" s="3">
        <v>2.5489000000000002</v>
      </c>
      <c r="C1790" s="3">
        <f t="shared" si="404"/>
        <v>2548.9</v>
      </c>
      <c r="D1790">
        <v>0.436</v>
      </c>
      <c r="E1790">
        <v>3.0204</v>
      </c>
      <c r="F1790">
        <v>3.0188000000000001</v>
      </c>
      <c r="G1790">
        <f t="shared" si="405"/>
        <v>-5.9999999999993392E-4</v>
      </c>
      <c r="H1790">
        <f t="shared" si="406"/>
        <v>-2.1999999999997577E-3</v>
      </c>
      <c r="I1790">
        <f t="shared" si="407"/>
        <v>7.1612475104962012</v>
      </c>
      <c r="K1790">
        <f t="shared" si="408"/>
        <v>355.92960531863918</v>
      </c>
      <c r="L1790">
        <f t="shared" si="409"/>
        <v>9.2713043336003478E-4</v>
      </c>
      <c r="M1790">
        <f t="shared" si="410"/>
        <v>1.4875726328410714E-3</v>
      </c>
      <c r="N1790">
        <f t="shared" si="411"/>
        <v>-1.1344559416222916E-3</v>
      </c>
      <c r="O1790">
        <f t="shared" si="412"/>
        <v>1.1344559416222916E-3</v>
      </c>
      <c r="P1790">
        <f t="shared" si="413"/>
        <v>-12.059521213654129</v>
      </c>
      <c r="Q1790">
        <f t="shared" si="414"/>
        <v>-4.5669512495122105E-2</v>
      </c>
      <c r="R1790">
        <f t="shared" si="415"/>
        <v>329.34936827196549</v>
      </c>
      <c r="S1790">
        <f t="shared" si="416"/>
        <v>825.12854103921438</v>
      </c>
      <c r="T1790">
        <f t="shared" si="417"/>
        <v>-495.77917276724889</v>
      </c>
      <c r="U1790">
        <f t="shared" si="418"/>
        <v>245796.98814977764</v>
      </c>
    </row>
    <row r="1791" spans="1:21" x14ac:dyDescent="0.25">
      <c r="A1791">
        <v>184.62100000000001</v>
      </c>
      <c r="B1791" s="3">
        <v>2.5537999999999998</v>
      </c>
      <c r="C1791" s="3">
        <f t="shared" si="404"/>
        <v>2553.7999999999997</v>
      </c>
      <c r="D1791">
        <v>0.44</v>
      </c>
      <c r="E1791">
        <v>3.0204</v>
      </c>
      <c r="F1791">
        <v>3.0188000000000001</v>
      </c>
      <c r="G1791">
        <f t="shared" si="405"/>
        <v>-5.9999999999993392E-4</v>
      </c>
      <c r="H1791">
        <f t="shared" si="406"/>
        <v>-2.1999999999997577E-3</v>
      </c>
      <c r="I1791">
        <f t="shared" si="407"/>
        <v>7.1612475104962012</v>
      </c>
      <c r="K1791">
        <f t="shared" si="408"/>
        <v>356.6138436434307</v>
      </c>
      <c r="L1791">
        <f t="shared" si="409"/>
        <v>9.2713043336003478E-4</v>
      </c>
      <c r="M1791">
        <f t="shared" si="410"/>
        <v>1.4886500257468177E-3</v>
      </c>
      <c r="N1791">
        <f t="shared" si="411"/>
        <v>-1.1366368230196545E-3</v>
      </c>
      <c r="O1791">
        <f t="shared" si="412"/>
        <v>1.1366368230196545E-3</v>
      </c>
      <c r="P1791">
        <f t="shared" si="413"/>
        <v>-12.059870110810103</v>
      </c>
      <c r="Q1791">
        <f t="shared" si="414"/>
        <v>-4.5668313010353553E-2</v>
      </c>
      <c r="R1791">
        <f t="shared" si="415"/>
        <v>329.98142188901596</v>
      </c>
      <c r="S1791">
        <f t="shared" si="416"/>
        <v>825.13445424018198</v>
      </c>
      <c r="T1791">
        <f t="shared" si="417"/>
        <v>-495.15303235116602</v>
      </c>
      <c r="U1791">
        <f t="shared" si="418"/>
        <v>245176.52544655485</v>
      </c>
    </row>
    <row r="1792" spans="1:21" x14ac:dyDescent="0.25">
      <c r="A1792">
        <v>184.72</v>
      </c>
      <c r="B1792" s="3">
        <v>2.5571000000000002</v>
      </c>
      <c r="C1792" s="3">
        <f t="shared" si="404"/>
        <v>2557.1000000000004</v>
      </c>
      <c r="D1792">
        <v>0.44059999999999999</v>
      </c>
      <c r="E1792">
        <v>3.0204</v>
      </c>
      <c r="F1792">
        <v>3.0188000000000001</v>
      </c>
      <c r="G1792">
        <f t="shared" si="405"/>
        <v>-5.9999999999993392E-4</v>
      </c>
      <c r="H1792">
        <f t="shared" si="406"/>
        <v>-2.1999999999997577E-3</v>
      </c>
      <c r="I1792">
        <f t="shared" si="407"/>
        <v>7.1612475104962012</v>
      </c>
      <c r="K1792">
        <f t="shared" si="408"/>
        <v>357.07465720910676</v>
      </c>
      <c r="L1792">
        <f t="shared" si="409"/>
        <v>9.2713043336003478E-4</v>
      </c>
      <c r="M1792">
        <f t="shared" si="410"/>
        <v>1.4893756168874225E-3</v>
      </c>
      <c r="N1792">
        <f t="shared" si="411"/>
        <v>-1.1381055798791037E-3</v>
      </c>
      <c r="O1792">
        <f t="shared" si="412"/>
        <v>1.1381055798791037E-3</v>
      </c>
      <c r="P1792">
        <f t="shared" si="413"/>
        <v>-12.060105093740633</v>
      </c>
      <c r="Q1792">
        <f t="shared" si="414"/>
        <v>-4.5667505194080853E-2</v>
      </c>
      <c r="R1792">
        <f t="shared" si="415"/>
        <v>330.40708827591618</v>
      </c>
      <c r="S1792">
        <f t="shared" si="416"/>
        <v>825.13843404285012</v>
      </c>
      <c r="T1792">
        <f t="shared" si="417"/>
        <v>-494.73134576693394</v>
      </c>
      <c r="U1792">
        <f t="shared" si="418"/>
        <v>244759.10448436154</v>
      </c>
    </row>
    <row r="1793" spans="1:21" x14ac:dyDescent="0.25">
      <c r="A1793">
        <v>184.82</v>
      </c>
      <c r="B1793" s="3">
        <v>2.5617000000000001</v>
      </c>
      <c r="C1793" s="3">
        <f t="shared" si="404"/>
        <v>2561.7000000000003</v>
      </c>
      <c r="D1793">
        <v>0.44130000000000003</v>
      </c>
      <c r="E1793">
        <v>3.0204</v>
      </c>
      <c r="F1793">
        <v>3.0188000000000001</v>
      </c>
      <c r="G1793">
        <f t="shared" si="405"/>
        <v>-5.9999999999993392E-4</v>
      </c>
      <c r="H1793">
        <f t="shared" si="406"/>
        <v>-2.1999999999997577E-3</v>
      </c>
      <c r="I1793">
        <f t="shared" si="407"/>
        <v>7.1612475104962012</v>
      </c>
      <c r="K1793">
        <f t="shared" si="408"/>
        <v>357.71700339156422</v>
      </c>
      <c r="L1793">
        <f t="shared" si="409"/>
        <v>9.2713043336003478E-4</v>
      </c>
      <c r="M1793">
        <f t="shared" si="410"/>
        <v>1.4903870469622049E-3</v>
      </c>
      <c r="N1793">
        <f t="shared" si="411"/>
        <v>-1.1401529379256078E-3</v>
      </c>
      <c r="O1793">
        <f t="shared" si="412"/>
        <v>1.1401529379256078E-3</v>
      </c>
      <c r="P1793">
        <f t="shared" si="413"/>
        <v>-12.06043266098354</v>
      </c>
      <c r="Q1793">
        <f t="shared" si="414"/>
        <v>-4.5666379147155281E-2</v>
      </c>
      <c r="R1793">
        <f t="shared" si="415"/>
        <v>331.00043823082177</v>
      </c>
      <c r="S1793">
        <f t="shared" si="416"/>
        <v>825.14397822046135</v>
      </c>
      <c r="T1793">
        <f t="shared" si="417"/>
        <v>-494.14353998963958</v>
      </c>
      <c r="U1793">
        <f t="shared" si="418"/>
        <v>244177.83811349253</v>
      </c>
    </row>
    <row r="1794" spans="1:21" x14ac:dyDescent="0.25">
      <c r="A1794">
        <v>184.922</v>
      </c>
      <c r="B1794" s="3">
        <v>2.5646</v>
      </c>
      <c r="C1794" s="3">
        <f t="shared" si="404"/>
        <v>2564.6</v>
      </c>
      <c r="D1794">
        <v>0.44059999999999999</v>
      </c>
      <c r="E1794">
        <v>3.0204</v>
      </c>
      <c r="F1794">
        <v>3.0188000000000001</v>
      </c>
      <c r="G1794">
        <f t="shared" si="405"/>
        <v>-5.9999999999993392E-4</v>
      </c>
      <c r="H1794">
        <f t="shared" si="406"/>
        <v>-2.1999999999997577E-3</v>
      </c>
      <c r="I1794">
        <f t="shared" si="407"/>
        <v>7.1612475104962012</v>
      </c>
      <c r="K1794">
        <f t="shared" si="408"/>
        <v>358.12196076746125</v>
      </c>
      <c r="L1794">
        <f t="shared" si="409"/>
        <v>9.2713043336003478E-4</v>
      </c>
      <c r="M1794">
        <f t="shared" si="410"/>
        <v>1.4910246876615242E-3</v>
      </c>
      <c r="N1794">
        <f t="shared" si="411"/>
        <v>-1.1414436636505776E-3</v>
      </c>
      <c r="O1794">
        <f t="shared" si="412"/>
        <v>1.1414436636505776E-3</v>
      </c>
      <c r="P1794">
        <f t="shared" si="413"/>
        <v>-12.060639179912471</v>
      </c>
      <c r="Q1794">
        <f t="shared" si="414"/>
        <v>-4.5665669248006545E-2</v>
      </c>
      <c r="R1794">
        <f t="shared" si="415"/>
        <v>331.37450477102726</v>
      </c>
      <c r="S1794">
        <f t="shared" si="416"/>
        <v>825.14747141632893</v>
      </c>
      <c r="T1794">
        <f t="shared" si="417"/>
        <v>-493.77296664530166</v>
      </c>
      <c r="U1794">
        <f t="shared" si="418"/>
        <v>243811.74258970219</v>
      </c>
    </row>
    <row r="1795" spans="1:21" x14ac:dyDescent="0.25">
      <c r="A1795">
        <v>185.02</v>
      </c>
      <c r="B1795" s="3">
        <v>2.5623</v>
      </c>
      <c r="C1795" s="3">
        <f t="shared" si="404"/>
        <v>2562.3000000000002</v>
      </c>
      <c r="D1795">
        <v>0.442</v>
      </c>
      <c r="E1795">
        <v>3.0204</v>
      </c>
      <c r="F1795">
        <v>3.0188000000000001</v>
      </c>
      <c r="G1795">
        <f t="shared" si="405"/>
        <v>-5.9999999999993392E-4</v>
      </c>
      <c r="H1795">
        <f t="shared" si="406"/>
        <v>-2.1999999999997577E-3</v>
      </c>
      <c r="I1795">
        <f t="shared" si="407"/>
        <v>7.1612475104962012</v>
      </c>
      <c r="K1795">
        <f t="shared" si="408"/>
        <v>357.80078767623252</v>
      </c>
      <c r="L1795">
        <f t="shared" si="409"/>
        <v>9.2713043336003478E-4</v>
      </c>
      <c r="M1795">
        <f t="shared" si="410"/>
        <v>1.4905189726241328E-3</v>
      </c>
      <c r="N1795">
        <f t="shared" si="411"/>
        <v>-1.1404199846273256E-3</v>
      </c>
      <c r="O1795">
        <f t="shared" si="412"/>
        <v>1.1404199846273256E-3</v>
      </c>
      <c r="P1795">
        <f t="shared" si="413"/>
        <v>-12.060475388457526</v>
      </c>
      <c r="Q1795">
        <f t="shared" si="414"/>
        <v>-4.5666232271469327E-2</v>
      </c>
      <c r="R1795">
        <f t="shared" si="415"/>
        <v>331.0778314292707</v>
      </c>
      <c r="S1795">
        <f t="shared" si="416"/>
        <v>825.14470108036721</v>
      </c>
      <c r="T1795">
        <f t="shared" si="417"/>
        <v>-494.06686965109651</v>
      </c>
      <c r="U1795">
        <f t="shared" si="418"/>
        <v>244102.0716868336</v>
      </c>
    </row>
    <row r="1796" spans="1:21" x14ac:dyDescent="0.25">
      <c r="A1796">
        <v>185.12</v>
      </c>
      <c r="B1796" s="3">
        <v>2.5745</v>
      </c>
      <c r="C1796" s="3">
        <f t="shared" si="404"/>
        <v>2574.5</v>
      </c>
      <c r="D1796">
        <v>0.43930000000000002</v>
      </c>
      <c r="E1796">
        <v>3.0204</v>
      </c>
      <c r="F1796">
        <v>3.0188000000000001</v>
      </c>
      <c r="G1796">
        <f t="shared" si="405"/>
        <v>-5.9999999999993392E-4</v>
      </c>
      <c r="H1796">
        <f t="shared" si="406"/>
        <v>-2.1999999999997577E-3</v>
      </c>
      <c r="I1796">
        <f t="shared" si="407"/>
        <v>7.1612475104962012</v>
      </c>
      <c r="K1796">
        <f t="shared" si="408"/>
        <v>359.50440146448915</v>
      </c>
      <c r="L1796">
        <f t="shared" si="409"/>
        <v>9.2713043336003478E-4</v>
      </c>
      <c r="M1796">
        <f t="shared" si="410"/>
        <v>1.4932014610833382E-3</v>
      </c>
      <c r="N1796">
        <f t="shared" si="411"/>
        <v>-1.1458499342289234E-3</v>
      </c>
      <c r="O1796">
        <f t="shared" si="412"/>
        <v>1.1458499342289234E-3</v>
      </c>
      <c r="P1796">
        <f t="shared" si="413"/>
        <v>-12.061344246096036</v>
      </c>
      <c r="Q1796">
        <f t="shared" si="414"/>
        <v>-4.5663245799188457E-2</v>
      </c>
      <c r="R1796">
        <f t="shared" si="415"/>
        <v>332.6514794195113</v>
      </c>
      <c r="S1796">
        <f t="shared" si="416"/>
        <v>825.15938457841412</v>
      </c>
      <c r="T1796">
        <f t="shared" si="417"/>
        <v>-492.50790515890282</v>
      </c>
      <c r="U1796">
        <f t="shared" si="418"/>
        <v>242564.0366440108</v>
      </c>
    </row>
    <row r="1797" spans="1:21" x14ac:dyDescent="0.25">
      <c r="A1797">
        <v>185.22</v>
      </c>
      <c r="B1797" s="3">
        <v>2.5695999999999999</v>
      </c>
      <c r="C1797" s="3">
        <f t="shared" si="404"/>
        <v>2569.6</v>
      </c>
      <c r="D1797">
        <v>0.44259999999999999</v>
      </c>
      <c r="E1797">
        <v>3.0204</v>
      </c>
      <c r="F1797">
        <v>3.0188000000000001</v>
      </c>
      <c r="G1797">
        <f t="shared" si="405"/>
        <v>-5.9999999999993392E-4</v>
      </c>
      <c r="H1797">
        <f t="shared" si="406"/>
        <v>-2.1999999999997577E-3</v>
      </c>
      <c r="I1797">
        <f t="shared" si="407"/>
        <v>7.1612475104962012</v>
      </c>
      <c r="K1797">
        <f t="shared" si="408"/>
        <v>358.82016313969757</v>
      </c>
      <c r="L1797">
        <f t="shared" si="409"/>
        <v>9.2713043336003478E-4</v>
      </c>
      <c r="M1797">
        <f t="shared" si="410"/>
        <v>1.4921240681775919E-3</v>
      </c>
      <c r="N1797">
        <f t="shared" si="411"/>
        <v>-1.1436690528315602E-3</v>
      </c>
      <c r="O1797">
        <f t="shared" si="412"/>
        <v>1.1436690528315602E-3</v>
      </c>
      <c r="P1797">
        <f t="shared" si="413"/>
        <v>-12.060995263641365</v>
      </c>
      <c r="Q1797">
        <f t="shared" si="414"/>
        <v>-4.5664445283957002E-2</v>
      </c>
      <c r="R1797">
        <f t="shared" si="415"/>
        <v>332.01944361348438</v>
      </c>
      <c r="S1797">
        <f t="shared" si="416"/>
        <v>825.15349045956964</v>
      </c>
      <c r="T1797">
        <f t="shared" si="417"/>
        <v>-493.13404684608525</v>
      </c>
      <c r="U1797">
        <f t="shared" si="418"/>
        <v>243181.18815879701</v>
      </c>
    </row>
    <row r="1798" spans="1:21" x14ac:dyDescent="0.25">
      <c r="A1798">
        <v>185.321</v>
      </c>
      <c r="B1798" s="3">
        <v>2.5724999999999998</v>
      </c>
      <c r="C1798" s="3">
        <f t="shared" si="404"/>
        <v>2572.5</v>
      </c>
      <c r="D1798">
        <v>0.44330000000000003</v>
      </c>
      <c r="E1798">
        <v>3.0204</v>
      </c>
      <c r="F1798">
        <v>3.0188000000000001</v>
      </c>
      <c r="G1798">
        <f t="shared" si="405"/>
        <v>-5.9999999999993392E-4</v>
      </c>
      <c r="H1798">
        <f t="shared" si="406"/>
        <v>-2.1999999999997577E-3</v>
      </c>
      <c r="I1798">
        <f t="shared" si="407"/>
        <v>7.1612475104962012</v>
      </c>
      <c r="K1798">
        <f t="shared" si="408"/>
        <v>359.22512051559465</v>
      </c>
      <c r="L1798">
        <f t="shared" si="409"/>
        <v>9.2713043336003478E-4</v>
      </c>
      <c r="M1798">
        <f t="shared" si="410"/>
        <v>1.4927617088769112E-3</v>
      </c>
      <c r="N1798">
        <f t="shared" si="411"/>
        <v>-1.1449597785565303E-3</v>
      </c>
      <c r="O1798">
        <f t="shared" si="412"/>
        <v>1.1449597785565303E-3</v>
      </c>
      <c r="P1798">
        <f t="shared" si="413"/>
        <v>-12.061201801838562</v>
      </c>
      <c r="Q1798">
        <f t="shared" si="414"/>
        <v>-4.5663735384808272E-2</v>
      </c>
      <c r="R1798">
        <f t="shared" si="415"/>
        <v>332.39350613043786</v>
      </c>
      <c r="S1798">
        <f t="shared" si="416"/>
        <v>825.15697935807964</v>
      </c>
      <c r="T1798">
        <f t="shared" si="417"/>
        <v>-492.76347322764178</v>
      </c>
      <c r="U1798">
        <f t="shared" si="418"/>
        <v>242815.84054736883</v>
      </c>
    </row>
    <row r="1799" spans="1:21" x14ac:dyDescent="0.25">
      <c r="A1799">
        <v>185.42099999999999</v>
      </c>
      <c r="B1799" s="3">
        <v>2.5731999999999999</v>
      </c>
      <c r="C1799" s="3">
        <f t="shared" si="404"/>
        <v>2573.1999999999998</v>
      </c>
      <c r="D1799">
        <v>0.44</v>
      </c>
      <c r="E1799">
        <v>3.0204</v>
      </c>
      <c r="F1799">
        <v>3.0188000000000001</v>
      </c>
      <c r="G1799">
        <f t="shared" si="405"/>
        <v>-5.9999999999993392E-4</v>
      </c>
      <c r="H1799">
        <f t="shared" si="406"/>
        <v>-2.1999999999997577E-3</v>
      </c>
      <c r="I1799">
        <f t="shared" si="407"/>
        <v>7.1612475104962012</v>
      </c>
      <c r="K1799">
        <f t="shared" si="408"/>
        <v>359.3228688477077</v>
      </c>
      <c r="L1799">
        <f t="shared" si="409"/>
        <v>9.2713043336003478E-4</v>
      </c>
      <c r="M1799">
        <f t="shared" si="410"/>
        <v>1.4929156221491608E-3</v>
      </c>
      <c r="N1799">
        <f t="shared" si="411"/>
        <v>-1.145271333041868E-3</v>
      </c>
      <c r="O1799">
        <f t="shared" si="412"/>
        <v>1.145271333041868E-3</v>
      </c>
      <c r="P1799">
        <f t="shared" si="413"/>
        <v>-12.061251656945961</v>
      </c>
      <c r="Q1799">
        <f t="shared" si="414"/>
        <v>-4.5663564029841335E-2</v>
      </c>
      <c r="R1799">
        <f t="shared" si="415"/>
        <v>332.48379686152339</v>
      </c>
      <c r="S1799">
        <f t="shared" si="416"/>
        <v>825.15782127025113</v>
      </c>
      <c r="T1799">
        <f t="shared" si="417"/>
        <v>-492.67402440872775</v>
      </c>
      <c r="U1799">
        <f t="shared" si="418"/>
        <v>242727.69432709165</v>
      </c>
    </row>
    <row r="1800" spans="1:21" x14ac:dyDescent="0.25">
      <c r="A1800">
        <v>185.52</v>
      </c>
      <c r="B1800" s="3">
        <v>2.5813999999999999</v>
      </c>
      <c r="C1800" s="3">
        <f t="shared" si="404"/>
        <v>2581.4</v>
      </c>
      <c r="D1800">
        <v>0.44330000000000003</v>
      </c>
      <c r="E1800">
        <v>3.0204</v>
      </c>
      <c r="F1800">
        <v>3.0188000000000001</v>
      </c>
      <c r="G1800">
        <f t="shared" si="405"/>
        <v>-5.9999999999993392E-4</v>
      </c>
      <c r="H1800">
        <f t="shared" si="406"/>
        <v>-2.1999999999997577E-3</v>
      </c>
      <c r="I1800">
        <f t="shared" si="407"/>
        <v>7.1612475104962012</v>
      </c>
      <c r="K1800">
        <f t="shared" si="408"/>
        <v>360.46792073817534</v>
      </c>
      <c r="L1800">
        <f t="shared" si="409"/>
        <v>9.2713043336003478E-4</v>
      </c>
      <c r="M1800">
        <f t="shared" si="410"/>
        <v>1.4947186061955119E-3</v>
      </c>
      <c r="N1800">
        <f t="shared" si="411"/>
        <v>-1.1489209712986798E-3</v>
      </c>
      <c r="O1800">
        <f t="shared" si="412"/>
        <v>1.1489209712986798E-3</v>
      </c>
      <c r="P1800">
        <f t="shared" si="413"/>
        <v>-12.061835704612639</v>
      </c>
      <c r="Q1800">
        <f t="shared" si="414"/>
        <v>-4.5661556728800089E-2</v>
      </c>
      <c r="R1800">
        <f t="shared" si="415"/>
        <v>333.54148187405934</v>
      </c>
      <c r="S1800">
        <f t="shared" si="416"/>
        <v>825.16767685731611</v>
      </c>
      <c r="T1800">
        <f t="shared" si="417"/>
        <v>-491.62619498325677</v>
      </c>
      <c r="U1800">
        <f t="shared" si="418"/>
        <v>241696.3155937152</v>
      </c>
    </row>
    <row r="1801" spans="1:21" x14ac:dyDescent="0.25">
      <c r="A1801">
        <v>185.62</v>
      </c>
      <c r="B1801" s="3">
        <v>2.5771000000000002</v>
      </c>
      <c r="C1801" s="3">
        <f t="shared" si="404"/>
        <v>2577.1000000000004</v>
      </c>
      <c r="D1801">
        <v>0.44130000000000003</v>
      </c>
      <c r="E1801">
        <v>3.0204</v>
      </c>
      <c r="F1801">
        <v>3.0188000000000001</v>
      </c>
      <c r="G1801">
        <f t="shared" si="405"/>
        <v>-5.9999999999993392E-4</v>
      </c>
      <c r="H1801">
        <f t="shared" si="406"/>
        <v>-2.1999999999997577E-3</v>
      </c>
      <c r="I1801">
        <f t="shared" si="407"/>
        <v>7.1612475104962012</v>
      </c>
      <c r="K1801">
        <f t="shared" si="408"/>
        <v>359.86746669805211</v>
      </c>
      <c r="L1801">
        <f t="shared" si="409"/>
        <v>9.2713043336003478E-4</v>
      </c>
      <c r="M1801">
        <f t="shared" si="410"/>
        <v>1.4937731389516938E-3</v>
      </c>
      <c r="N1801">
        <f t="shared" si="411"/>
        <v>-1.1470071366030347E-3</v>
      </c>
      <c r="O1801">
        <f t="shared" si="412"/>
        <v>1.1470071366030347E-3</v>
      </c>
      <c r="P1801">
        <f t="shared" si="413"/>
        <v>-12.061529428660858</v>
      </c>
      <c r="Q1801">
        <f t="shared" si="414"/>
        <v>-4.5662609337882687E-2</v>
      </c>
      <c r="R1801">
        <f t="shared" si="415"/>
        <v>332.98684364505141</v>
      </c>
      <c r="S1801">
        <f t="shared" si="416"/>
        <v>825.16251024778069</v>
      </c>
      <c r="T1801">
        <f t="shared" si="417"/>
        <v>-492.17566660272928</v>
      </c>
      <c r="U1801">
        <f t="shared" si="418"/>
        <v>242236.88679584092</v>
      </c>
    </row>
    <row r="1802" spans="1:21" x14ac:dyDescent="0.25">
      <c r="A1802">
        <v>185.721</v>
      </c>
      <c r="B1802" s="3">
        <v>2.5817000000000001</v>
      </c>
      <c r="C1802" s="3">
        <f t="shared" si="404"/>
        <v>2581.7000000000003</v>
      </c>
      <c r="D1802">
        <v>0.44330000000000003</v>
      </c>
      <c r="E1802">
        <v>3.0204</v>
      </c>
      <c r="F1802">
        <v>3.0188000000000001</v>
      </c>
      <c r="G1802">
        <f t="shared" si="405"/>
        <v>-5.9999999999993392E-4</v>
      </c>
      <c r="H1802">
        <f t="shared" si="406"/>
        <v>-2.1999999999997577E-3</v>
      </c>
      <c r="I1802">
        <f t="shared" si="407"/>
        <v>7.1612475104962012</v>
      </c>
      <c r="K1802">
        <f t="shared" si="408"/>
        <v>360.50981288050951</v>
      </c>
      <c r="L1802">
        <f t="shared" si="409"/>
        <v>9.2713043336003478E-4</v>
      </c>
      <c r="M1802">
        <f t="shared" si="410"/>
        <v>1.494784569026476E-3</v>
      </c>
      <c r="N1802">
        <f t="shared" si="411"/>
        <v>-1.1490544946495388E-3</v>
      </c>
      <c r="O1802">
        <f t="shared" si="412"/>
        <v>1.1490544946495388E-3</v>
      </c>
      <c r="P1802">
        <f t="shared" si="413"/>
        <v>-12.06185707328275</v>
      </c>
      <c r="Q1802">
        <f t="shared" si="414"/>
        <v>-4.5661483290957115E-2</v>
      </c>
      <c r="R1802">
        <f t="shared" si="415"/>
        <v>333.58017744326412</v>
      </c>
      <c r="S1802">
        <f t="shared" si="416"/>
        <v>825.16803718992924</v>
      </c>
      <c r="T1802">
        <f t="shared" si="417"/>
        <v>-491.58785974666512</v>
      </c>
      <c r="U1802">
        <f t="shared" si="418"/>
        <v>241658.6238503069</v>
      </c>
    </row>
    <row r="1803" spans="1:21" x14ac:dyDescent="0.25">
      <c r="A1803">
        <v>185.821</v>
      </c>
      <c r="B1803" s="3">
        <v>2.5939000000000001</v>
      </c>
      <c r="C1803" s="3">
        <f t="shared" si="404"/>
        <v>2593.9</v>
      </c>
      <c r="D1803">
        <v>0.44130000000000003</v>
      </c>
      <c r="E1803">
        <v>3.0204</v>
      </c>
      <c r="F1803">
        <v>3.0188000000000001</v>
      </c>
      <c r="G1803">
        <f t="shared" si="405"/>
        <v>-5.9999999999993392E-4</v>
      </c>
      <c r="H1803">
        <f t="shared" si="406"/>
        <v>-2.1999999999997577E-3</v>
      </c>
      <c r="I1803">
        <f t="shared" si="407"/>
        <v>7.1612475104962012</v>
      </c>
      <c r="K1803">
        <f t="shared" si="408"/>
        <v>362.21342666876615</v>
      </c>
      <c r="L1803">
        <f t="shared" si="409"/>
        <v>9.2713043336003478E-4</v>
      </c>
      <c r="M1803">
        <f t="shared" si="410"/>
        <v>1.4974670574856813E-3</v>
      </c>
      <c r="N1803">
        <f t="shared" si="411"/>
        <v>-1.1544844442511366E-3</v>
      </c>
      <c r="O1803">
        <f t="shared" si="412"/>
        <v>1.1544844442511366E-3</v>
      </c>
      <c r="P1803">
        <f t="shared" si="413"/>
        <v>-12.062726130017795</v>
      </c>
      <c r="Q1803">
        <f t="shared" si="414"/>
        <v>-4.5658496818676238E-2</v>
      </c>
      <c r="R1803">
        <f t="shared" si="415"/>
        <v>335.15378386408776</v>
      </c>
      <c r="S1803">
        <f t="shared" si="416"/>
        <v>825.18267655712066</v>
      </c>
      <c r="T1803">
        <f t="shared" si="417"/>
        <v>-490.0288926930329</v>
      </c>
      <c r="U1803">
        <f t="shared" si="418"/>
        <v>240128.31567395997</v>
      </c>
    </row>
    <row r="1804" spans="1:21" x14ac:dyDescent="0.25">
      <c r="A1804">
        <v>185.92099999999999</v>
      </c>
      <c r="B1804" s="3">
        <v>2.5863</v>
      </c>
      <c r="C1804" s="3">
        <f t="shared" si="404"/>
        <v>2586.3000000000002</v>
      </c>
      <c r="D1804">
        <v>0.44390000000000002</v>
      </c>
      <c r="E1804">
        <v>3.0203000000000002</v>
      </c>
      <c r="F1804">
        <v>3.0188000000000001</v>
      </c>
      <c r="G1804">
        <f t="shared" si="405"/>
        <v>-6.9999999999970086E-4</v>
      </c>
      <c r="H1804">
        <f t="shared" si="406"/>
        <v>-2.1999999999997577E-3</v>
      </c>
      <c r="I1804">
        <f t="shared" si="407"/>
        <v>7.1610104144986355</v>
      </c>
      <c r="K1804">
        <f t="shared" si="408"/>
        <v>361.16411655590019</v>
      </c>
      <c r="L1804">
        <f t="shared" si="409"/>
        <v>9.6023917903800056E-4</v>
      </c>
      <c r="M1804">
        <f t="shared" si="410"/>
        <v>1.528923572894502E-3</v>
      </c>
      <c r="N1804">
        <f t="shared" si="411"/>
        <v>-1.1511398594352064E-3</v>
      </c>
      <c r="O1804">
        <f t="shared" si="412"/>
        <v>1.1511398594352064E-3</v>
      </c>
      <c r="P1804">
        <f t="shared" si="413"/>
        <v>-12.062190818532695</v>
      </c>
      <c r="Q1804">
        <f t="shared" si="414"/>
        <v>-4.5660336340324993E-2</v>
      </c>
      <c r="R1804">
        <f t="shared" si="415"/>
        <v>334.18455258442577</v>
      </c>
      <c r="S1804">
        <f t="shared" si="416"/>
        <v>825.17366268513661</v>
      </c>
      <c r="T1804">
        <f t="shared" si="417"/>
        <v>-490.98911010071083</v>
      </c>
      <c r="U1804">
        <f t="shared" si="418"/>
        <v>241070.30623748794</v>
      </c>
    </row>
    <row r="1805" spans="1:21" x14ac:dyDescent="0.25">
      <c r="A1805">
        <v>186.02099999999999</v>
      </c>
      <c r="B1805" s="3">
        <v>2.5931999999999999</v>
      </c>
      <c r="C1805" s="3">
        <f t="shared" si="404"/>
        <v>2593.1999999999998</v>
      </c>
      <c r="D1805">
        <v>0.44529999999999997</v>
      </c>
      <c r="E1805">
        <v>3.0203000000000002</v>
      </c>
      <c r="F1805">
        <v>3.0188000000000001</v>
      </c>
      <c r="G1805">
        <f t="shared" si="405"/>
        <v>-6.9999999999970086E-4</v>
      </c>
      <c r="H1805">
        <f t="shared" si="406"/>
        <v>-2.1999999999997577E-3</v>
      </c>
      <c r="I1805">
        <f t="shared" si="407"/>
        <v>7.1610104144986355</v>
      </c>
      <c r="K1805">
        <f t="shared" si="408"/>
        <v>362.12766773102896</v>
      </c>
      <c r="L1805">
        <f t="shared" si="409"/>
        <v>9.6023917903800056E-4</v>
      </c>
      <c r="M1805">
        <f t="shared" si="410"/>
        <v>1.5304407682382786E-3</v>
      </c>
      <c r="N1805">
        <f t="shared" si="411"/>
        <v>-1.1542109981848309E-3</v>
      </c>
      <c r="O1805">
        <f t="shared" si="412"/>
        <v>1.1542109981848309E-3</v>
      </c>
      <c r="P1805">
        <f t="shared" si="413"/>
        <v>-12.062682362317782</v>
      </c>
      <c r="Q1805">
        <f t="shared" si="414"/>
        <v>-4.5658647214012707E-2</v>
      </c>
      <c r="R1805">
        <f t="shared" si="415"/>
        <v>335.07457010078389</v>
      </c>
      <c r="S1805">
        <f t="shared" si="416"/>
        <v>825.18193999475352</v>
      </c>
      <c r="T1805">
        <f t="shared" si="417"/>
        <v>-490.10736989396963</v>
      </c>
      <c r="U1805">
        <f t="shared" si="418"/>
        <v>240205.23402438438</v>
      </c>
    </row>
    <row r="1806" spans="1:21" x14ac:dyDescent="0.25">
      <c r="A1806">
        <v>186.12</v>
      </c>
      <c r="B1806" s="3">
        <v>2.5949</v>
      </c>
      <c r="C1806" s="3">
        <f t="shared" si="404"/>
        <v>2594.9</v>
      </c>
      <c r="D1806">
        <v>0.44330000000000003</v>
      </c>
      <c r="E1806">
        <v>3.0203000000000002</v>
      </c>
      <c r="F1806">
        <v>3.0188000000000001</v>
      </c>
      <c r="G1806">
        <f t="shared" si="405"/>
        <v>-6.9999999999970086E-4</v>
      </c>
      <c r="H1806">
        <f t="shared" si="406"/>
        <v>-2.1999999999997577E-3</v>
      </c>
      <c r="I1806">
        <f t="shared" si="407"/>
        <v>7.1610104144986355</v>
      </c>
      <c r="K1806">
        <f t="shared" si="408"/>
        <v>362.36506439736507</v>
      </c>
      <c r="L1806">
        <f t="shared" si="409"/>
        <v>9.6023917903800056E-4</v>
      </c>
      <c r="M1806">
        <f t="shared" si="410"/>
        <v>1.5308145699896442E-3</v>
      </c>
      <c r="N1806">
        <f t="shared" si="411"/>
        <v>-1.154967655557927E-3</v>
      </c>
      <c r="O1806">
        <f t="shared" si="412"/>
        <v>1.154967655557927E-3</v>
      </c>
      <c r="P1806">
        <f t="shared" si="413"/>
        <v>-12.062803473459395</v>
      </c>
      <c r="Q1806">
        <f t="shared" si="414"/>
        <v>-4.5658231052457504E-2</v>
      </c>
      <c r="R1806">
        <f t="shared" si="415"/>
        <v>335.29384849452856</v>
      </c>
      <c r="S1806">
        <f t="shared" si="416"/>
        <v>825.18397797871728</v>
      </c>
      <c r="T1806">
        <f t="shared" si="417"/>
        <v>-489.89012948418872</v>
      </c>
      <c r="U1806">
        <f t="shared" si="418"/>
        <v>239992.3389660352</v>
      </c>
    </row>
    <row r="1807" spans="1:21" x14ac:dyDescent="0.25">
      <c r="A1807">
        <v>186.22</v>
      </c>
      <c r="B1807" s="3">
        <v>2.5981999999999998</v>
      </c>
      <c r="C1807" s="3">
        <f t="shared" si="404"/>
        <v>2598.1999999999998</v>
      </c>
      <c r="D1807">
        <v>0.44719999999999999</v>
      </c>
      <c r="E1807">
        <v>3.0203000000000002</v>
      </c>
      <c r="F1807">
        <v>3.0188000000000001</v>
      </c>
      <c r="G1807">
        <f t="shared" si="405"/>
        <v>-6.9999999999970086E-4</v>
      </c>
      <c r="H1807">
        <f t="shared" si="406"/>
        <v>-2.1999999999997577E-3</v>
      </c>
      <c r="I1807">
        <f t="shared" si="407"/>
        <v>7.1610104144986355</v>
      </c>
      <c r="K1807">
        <f t="shared" si="408"/>
        <v>362.82589322025274</v>
      </c>
      <c r="L1807">
        <f t="shared" si="409"/>
        <v>9.6023917903800056E-4</v>
      </c>
      <c r="M1807">
        <f t="shared" si="410"/>
        <v>1.531540185154059E-3</v>
      </c>
      <c r="N1807">
        <f t="shared" si="411"/>
        <v>-1.1564364610468778E-3</v>
      </c>
      <c r="O1807">
        <f t="shared" si="412"/>
        <v>1.1564364610468778E-3</v>
      </c>
      <c r="P1807">
        <f t="shared" si="413"/>
        <v>-12.063038578500368</v>
      </c>
      <c r="Q1807">
        <f t="shared" si="414"/>
        <v>-4.565742320943858E-2</v>
      </c>
      <c r="R1807">
        <f t="shared" si="415"/>
        <v>335.71950510356629</v>
      </c>
      <c r="S1807">
        <f t="shared" si="416"/>
        <v>825.18793254130696</v>
      </c>
      <c r="T1807">
        <f t="shared" si="417"/>
        <v>-489.46842743774067</v>
      </c>
      <c r="U1807">
        <f t="shared" si="418"/>
        <v>239579.34145837481</v>
      </c>
    </row>
    <row r="1808" spans="1:21" x14ac:dyDescent="0.25">
      <c r="A1808">
        <v>186.321</v>
      </c>
      <c r="B1808" s="3">
        <v>2.5981999999999998</v>
      </c>
      <c r="C1808" s="3">
        <f t="shared" si="404"/>
        <v>2598.1999999999998</v>
      </c>
      <c r="D1808">
        <v>0.44529999999999997</v>
      </c>
      <c r="E1808">
        <v>3.0203000000000002</v>
      </c>
      <c r="F1808">
        <v>3.0188000000000001</v>
      </c>
      <c r="G1808">
        <f t="shared" si="405"/>
        <v>-6.9999999999970086E-4</v>
      </c>
      <c r="H1808">
        <f t="shared" si="406"/>
        <v>-2.1999999999997577E-3</v>
      </c>
      <c r="I1808">
        <f t="shared" si="407"/>
        <v>7.1610104144986355</v>
      </c>
      <c r="K1808">
        <f t="shared" si="408"/>
        <v>362.82589322025274</v>
      </c>
      <c r="L1808">
        <f t="shared" si="409"/>
        <v>9.6023917903800056E-4</v>
      </c>
      <c r="M1808">
        <f t="shared" si="410"/>
        <v>1.531540185154059E-3</v>
      </c>
      <c r="N1808">
        <f t="shared" si="411"/>
        <v>-1.1564364610468778E-3</v>
      </c>
      <c r="O1808">
        <f t="shared" si="412"/>
        <v>1.1564364610468778E-3</v>
      </c>
      <c r="P1808">
        <f t="shared" si="413"/>
        <v>-12.063038578500368</v>
      </c>
      <c r="Q1808">
        <f t="shared" si="414"/>
        <v>-4.565742320943858E-2</v>
      </c>
      <c r="R1808">
        <f t="shared" si="415"/>
        <v>335.71950510356629</v>
      </c>
      <c r="S1808">
        <f t="shared" si="416"/>
        <v>825.18793254130696</v>
      </c>
      <c r="T1808">
        <f t="shared" si="417"/>
        <v>-489.46842743774067</v>
      </c>
      <c r="U1808">
        <f t="shared" si="418"/>
        <v>239579.34145837481</v>
      </c>
    </row>
    <row r="1809" spans="1:21" x14ac:dyDescent="0.25">
      <c r="A1809">
        <v>186.42099999999999</v>
      </c>
      <c r="B1809" s="3">
        <v>2.6053999999999999</v>
      </c>
      <c r="C1809" s="3">
        <f t="shared" si="404"/>
        <v>2605.4</v>
      </c>
      <c r="D1809">
        <v>0.44590000000000002</v>
      </c>
      <c r="E1809">
        <v>3.0203000000000002</v>
      </c>
      <c r="F1809">
        <v>3.0188000000000001</v>
      </c>
      <c r="G1809">
        <f t="shared" si="405"/>
        <v>-6.9999999999970086E-4</v>
      </c>
      <c r="H1809">
        <f t="shared" si="406"/>
        <v>-2.1999999999997577E-3</v>
      </c>
      <c r="I1809">
        <f t="shared" si="407"/>
        <v>7.1610104144986355</v>
      </c>
      <c r="K1809">
        <f t="shared" si="408"/>
        <v>363.83133792473507</v>
      </c>
      <c r="L1809">
        <f t="shared" si="409"/>
        <v>9.6023917903800056E-4</v>
      </c>
      <c r="M1809">
        <f t="shared" si="410"/>
        <v>1.5331233455127828E-3</v>
      </c>
      <c r="N1809">
        <f t="shared" si="411"/>
        <v>-1.1596411275682258E-3</v>
      </c>
      <c r="O1809">
        <f t="shared" si="412"/>
        <v>1.1596411275682258E-3</v>
      </c>
      <c r="P1809">
        <f t="shared" si="413"/>
        <v>-12.063551566765186</v>
      </c>
      <c r="Q1809">
        <f t="shared" si="414"/>
        <v>-4.5655660642851835E-2</v>
      </c>
      <c r="R1809">
        <f t="shared" si="415"/>
        <v>336.64820379111137</v>
      </c>
      <c r="S1809">
        <f t="shared" si="416"/>
        <v>825.19655371078477</v>
      </c>
      <c r="T1809">
        <f t="shared" si="417"/>
        <v>-488.5483499196734</v>
      </c>
      <c r="U1809">
        <f t="shared" si="418"/>
        <v>238679.49020923564</v>
      </c>
    </row>
    <row r="1810" spans="1:21" x14ac:dyDescent="0.25">
      <c r="A1810">
        <v>186.52099999999999</v>
      </c>
      <c r="B1810" s="3">
        <v>2.6084000000000001</v>
      </c>
      <c r="C1810" s="3">
        <f t="shared" si="404"/>
        <v>2608.4</v>
      </c>
      <c r="D1810">
        <v>0.44529999999999997</v>
      </c>
      <c r="E1810">
        <v>3.0203000000000002</v>
      </c>
      <c r="F1810">
        <v>3.0188000000000001</v>
      </c>
      <c r="G1810">
        <f t="shared" si="405"/>
        <v>-6.9999999999970086E-4</v>
      </c>
      <c r="H1810">
        <f t="shared" si="406"/>
        <v>-2.1999999999997577E-3</v>
      </c>
      <c r="I1810">
        <f t="shared" si="407"/>
        <v>7.1610104144986355</v>
      </c>
      <c r="K1810">
        <f t="shared" si="408"/>
        <v>364.25027321826934</v>
      </c>
      <c r="L1810">
        <f t="shared" si="409"/>
        <v>9.6023917903800056E-4</v>
      </c>
      <c r="M1810">
        <f t="shared" si="410"/>
        <v>1.533782995662251E-3</v>
      </c>
      <c r="N1810">
        <f t="shared" si="411"/>
        <v>-1.160976405285454E-3</v>
      </c>
      <c r="O1810">
        <f t="shared" si="412"/>
        <v>1.160976405285454E-3</v>
      </c>
      <c r="P1810">
        <f t="shared" si="413"/>
        <v>-12.063765324752751</v>
      </c>
      <c r="Q1810">
        <f t="shared" si="414"/>
        <v>-4.5654926240107363E-2</v>
      </c>
      <c r="R1810">
        <f t="shared" si="415"/>
        <v>337.03515888930559</v>
      </c>
      <c r="S1810">
        <f t="shared" si="416"/>
        <v>825.2001430515453</v>
      </c>
      <c r="T1810">
        <f t="shared" si="417"/>
        <v>-488.1649841622397</v>
      </c>
      <c r="U1810">
        <f t="shared" si="418"/>
        <v>238305.05176211975</v>
      </c>
    </row>
    <row r="1811" spans="1:21" x14ac:dyDescent="0.25">
      <c r="A1811">
        <v>186.62</v>
      </c>
      <c r="B1811" s="3">
        <v>2.6103000000000001</v>
      </c>
      <c r="C1811" s="3">
        <f t="shared" si="404"/>
        <v>2610.3000000000002</v>
      </c>
      <c r="D1811">
        <v>0.44529999999999997</v>
      </c>
      <c r="E1811">
        <v>3.0203000000000002</v>
      </c>
      <c r="F1811">
        <v>3.0188000000000001</v>
      </c>
      <c r="G1811">
        <f t="shared" si="405"/>
        <v>-6.9999999999970086E-4</v>
      </c>
      <c r="H1811">
        <f t="shared" si="406"/>
        <v>-2.1999999999997577E-3</v>
      </c>
      <c r="I1811">
        <f t="shared" si="407"/>
        <v>7.1610104144986355</v>
      </c>
      <c r="K1811">
        <f t="shared" si="408"/>
        <v>364.5155989041744</v>
      </c>
      <c r="L1811">
        <f t="shared" si="409"/>
        <v>9.6023917903800056E-4</v>
      </c>
      <c r="M1811">
        <f t="shared" si="410"/>
        <v>1.5342007740902475E-3</v>
      </c>
      <c r="N1811">
        <f t="shared" si="411"/>
        <v>-1.1618220811730319E-3</v>
      </c>
      <c r="O1811">
        <f t="shared" si="412"/>
        <v>1.1618220811730319E-3</v>
      </c>
      <c r="P1811">
        <f t="shared" si="413"/>
        <v>-12.063900708729697</v>
      </c>
      <c r="Q1811">
        <f t="shared" si="414"/>
        <v>-4.565446111836919E-2</v>
      </c>
      <c r="R1811">
        <f t="shared" si="415"/>
        <v>337.28022963354726</v>
      </c>
      <c r="S1811">
        <f t="shared" si="416"/>
        <v>825.20241544663872</v>
      </c>
      <c r="T1811">
        <f t="shared" si="417"/>
        <v>-487.92218581309146</v>
      </c>
      <c r="U1811">
        <f t="shared" si="418"/>
        <v>238068.05940862495</v>
      </c>
    </row>
    <row r="1812" spans="1:21" x14ac:dyDescent="0.25">
      <c r="A1812">
        <v>186.72</v>
      </c>
      <c r="B1812" s="3">
        <v>2.6156000000000001</v>
      </c>
      <c r="C1812" s="3">
        <f t="shared" si="404"/>
        <v>2615.6000000000004</v>
      </c>
      <c r="D1812">
        <v>0.44529999999999997</v>
      </c>
      <c r="E1812">
        <v>3.0203000000000002</v>
      </c>
      <c r="F1812">
        <v>3.0188000000000001</v>
      </c>
      <c r="G1812">
        <f t="shared" si="405"/>
        <v>-6.9999999999970086E-4</v>
      </c>
      <c r="H1812">
        <f t="shared" si="406"/>
        <v>-2.1999999999997577E-3</v>
      </c>
      <c r="I1812">
        <f t="shared" si="407"/>
        <v>7.1610104144986355</v>
      </c>
      <c r="K1812">
        <f t="shared" si="408"/>
        <v>365.25571792275161</v>
      </c>
      <c r="L1812">
        <f t="shared" si="409"/>
        <v>9.6023917903800056E-4</v>
      </c>
      <c r="M1812">
        <f t="shared" si="410"/>
        <v>1.5353661560209746E-3</v>
      </c>
      <c r="N1812">
        <f t="shared" si="411"/>
        <v>-1.1641810718068014E-3</v>
      </c>
      <c r="O1812">
        <f t="shared" si="412"/>
        <v>1.1641810718068014E-3</v>
      </c>
      <c r="P1812">
        <f t="shared" si="413"/>
        <v>-12.064278374831424</v>
      </c>
      <c r="Q1812">
        <f t="shared" si="414"/>
        <v>-4.5653163673520625E-2</v>
      </c>
      <c r="R1812">
        <f t="shared" si="415"/>
        <v>337.96384467261788</v>
      </c>
      <c r="S1812">
        <f t="shared" si="416"/>
        <v>825.20875073871491</v>
      </c>
      <c r="T1812">
        <f t="shared" si="417"/>
        <v>-487.24490606609703</v>
      </c>
      <c r="U1812">
        <f t="shared" si="418"/>
        <v>237407.5984873597</v>
      </c>
    </row>
    <row r="1813" spans="1:21" x14ac:dyDescent="0.25">
      <c r="A1813">
        <v>186.82</v>
      </c>
      <c r="B1813" s="3">
        <v>2.6122999999999998</v>
      </c>
      <c r="C1813" s="3">
        <f t="shared" si="404"/>
        <v>2612.2999999999997</v>
      </c>
      <c r="D1813">
        <v>0.4466</v>
      </c>
      <c r="E1813">
        <v>3.0203000000000002</v>
      </c>
      <c r="F1813">
        <v>3.0188000000000001</v>
      </c>
      <c r="G1813">
        <f t="shared" si="405"/>
        <v>-6.9999999999970086E-4</v>
      </c>
      <c r="H1813">
        <f t="shared" si="406"/>
        <v>-2.1999999999997577E-3</v>
      </c>
      <c r="I1813">
        <f t="shared" si="407"/>
        <v>7.1610104144986355</v>
      </c>
      <c r="K1813">
        <f t="shared" si="408"/>
        <v>364.79488909986384</v>
      </c>
      <c r="L1813">
        <f t="shared" si="409"/>
        <v>9.6023917903800056E-4</v>
      </c>
      <c r="M1813">
        <f t="shared" si="410"/>
        <v>1.5346405408565595E-3</v>
      </c>
      <c r="N1813">
        <f t="shared" si="411"/>
        <v>-1.1627122663178504E-3</v>
      </c>
      <c r="O1813">
        <f t="shared" si="412"/>
        <v>1.1627122663178504E-3</v>
      </c>
      <c r="P1813">
        <f t="shared" si="413"/>
        <v>-12.064043221461912</v>
      </c>
      <c r="Q1813">
        <f t="shared" si="414"/>
        <v>-4.5653971516539542E-2</v>
      </c>
      <c r="R1813">
        <f t="shared" si="415"/>
        <v>337.5381981527097</v>
      </c>
      <c r="S1813">
        <f t="shared" si="416"/>
        <v>825.20480672682208</v>
      </c>
      <c r="T1813">
        <f t="shared" si="417"/>
        <v>-487.66660857411239</v>
      </c>
      <c r="U1813">
        <f t="shared" si="418"/>
        <v>237818.72111817656</v>
      </c>
    </row>
    <row r="1814" spans="1:21" x14ac:dyDescent="0.25">
      <c r="A1814">
        <v>186.92099999999999</v>
      </c>
      <c r="B1814" s="3">
        <v>2.6217999999999999</v>
      </c>
      <c r="C1814" s="3">
        <f t="shared" si="404"/>
        <v>2621.7999999999997</v>
      </c>
      <c r="D1814">
        <v>0.44330000000000003</v>
      </c>
      <c r="E1814">
        <v>3.0203000000000002</v>
      </c>
      <c r="F1814">
        <v>3.0188000000000001</v>
      </c>
      <c r="G1814">
        <f t="shared" si="405"/>
        <v>-6.9999999999970086E-4</v>
      </c>
      <c r="H1814">
        <f t="shared" si="406"/>
        <v>-2.1999999999997577E-3</v>
      </c>
      <c r="I1814">
        <f t="shared" si="407"/>
        <v>7.1610104144986355</v>
      </c>
      <c r="K1814">
        <f t="shared" si="408"/>
        <v>366.12151752938905</v>
      </c>
      <c r="L1814">
        <f t="shared" si="409"/>
        <v>9.6023917903800056E-4</v>
      </c>
      <c r="M1814">
        <f t="shared" si="410"/>
        <v>1.536729432996542E-3</v>
      </c>
      <c r="N1814">
        <f t="shared" si="411"/>
        <v>-1.1669406457557395E-3</v>
      </c>
      <c r="O1814">
        <f t="shared" si="412"/>
        <v>1.1669406457557395E-3</v>
      </c>
      <c r="P1814">
        <f t="shared" si="413"/>
        <v>-12.064720202923791</v>
      </c>
      <c r="Q1814">
        <f t="shared" si="414"/>
        <v>-4.5651645907848704E-2</v>
      </c>
      <c r="R1814">
        <f t="shared" si="415"/>
        <v>338.76353901954451</v>
      </c>
      <c r="S1814">
        <f t="shared" si="416"/>
        <v>825.21615532189958</v>
      </c>
      <c r="T1814">
        <f t="shared" si="417"/>
        <v>-486.45261630235507</v>
      </c>
      <c r="U1814">
        <f t="shared" si="418"/>
        <v>236636.1479074063</v>
      </c>
    </row>
    <row r="1815" spans="1:21" x14ac:dyDescent="0.25">
      <c r="A1815">
        <v>187.02099999999999</v>
      </c>
      <c r="B1815" s="3">
        <v>2.6240999999999999</v>
      </c>
      <c r="C1815" s="3">
        <f t="shared" si="404"/>
        <v>2624.1</v>
      </c>
      <c r="D1815">
        <v>0.44790000000000002</v>
      </c>
      <c r="E1815">
        <v>3.0203000000000002</v>
      </c>
      <c r="F1815">
        <v>3.0188000000000001</v>
      </c>
      <c r="G1815">
        <f t="shared" si="405"/>
        <v>-6.9999999999970086E-4</v>
      </c>
      <c r="H1815">
        <f t="shared" si="406"/>
        <v>-2.1999999999997577E-3</v>
      </c>
      <c r="I1815">
        <f t="shared" si="407"/>
        <v>7.1610104144986355</v>
      </c>
      <c r="K1815">
        <f t="shared" si="408"/>
        <v>366.442701254432</v>
      </c>
      <c r="L1815">
        <f t="shared" si="409"/>
        <v>9.6023917903800056E-4</v>
      </c>
      <c r="M1815">
        <f t="shared" si="410"/>
        <v>1.5372351647778009E-3</v>
      </c>
      <c r="N1815">
        <f t="shared" si="411"/>
        <v>-1.167964358672281E-3</v>
      </c>
      <c r="O1815">
        <f t="shared" si="412"/>
        <v>1.167964358672281E-3</v>
      </c>
      <c r="P1815">
        <f t="shared" si="413"/>
        <v>-12.064884115123062</v>
      </c>
      <c r="Q1815">
        <f t="shared" si="414"/>
        <v>-4.5651082865744604E-2</v>
      </c>
      <c r="R1815">
        <f t="shared" si="415"/>
        <v>339.0601981077894</v>
      </c>
      <c r="S1815">
        <f t="shared" si="416"/>
        <v>825.21890040191283</v>
      </c>
      <c r="T1815">
        <f t="shared" si="417"/>
        <v>-486.15870229412343</v>
      </c>
      <c r="U1815">
        <f t="shared" si="418"/>
        <v>236350.28381630612</v>
      </c>
    </row>
    <row r="1816" spans="1:21" x14ac:dyDescent="0.25">
      <c r="A1816">
        <v>187.12100000000001</v>
      </c>
      <c r="B1816" s="3">
        <v>2.6244999999999998</v>
      </c>
      <c r="C1816" s="3">
        <f t="shared" si="404"/>
        <v>2624.5</v>
      </c>
      <c r="D1816">
        <v>0.44919999999999999</v>
      </c>
      <c r="E1816">
        <v>3.0203000000000002</v>
      </c>
      <c r="F1816">
        <v>3.0188000000000001</v>
      </c>
      <c r="G1816">
        <f t="shared" si="405"/>
        <v>-6.9999999999970086E-4</v>
      </c>
      <c r="H1816">
        <f t="shared" si="406"/>
        <v>-2.1999999999997577E-3</v>
      </c>
      <c r="I1816">
        <f t="shared" si="407"/>
        <v>7.1610104144986355</v>
      </c>
      <c r="K1816">
        <f t="shared" si="408"/>
        <v>366.49855929356994</v>
      </c>
      <c r="L1816">
        <f t="shared" si="409"/>
        <v>9.6023917903800056E-4</v>
      </c>
      <c r="M1816">
        <f t="shared" si="410"/>
        <v>1.5373231181310633E-3</v>
      </c>
      <c r="N1816">
        <f t="shared" si="411"/>
        <v>-1.1681423957012448E-3</v>
      </c>
      <c r="O1816">
        <f t="shared" si="412"/>
        <v>1.1681423957012448E-3</v>
      </c>
      <c r="P1816">
        <f t="shared" si="413"/>
        <v>-12.064912622047148</v>
      </c>
      <c r="Q1816">
        <f t="shared" si="414"/>
        <v>-4.5650984945378677E-2</v>
      </c>
      <c r="R1816">
        <f t="shared" si="415"/>
        <v>339.11179089779779</v>
      </c>
      <c r="S1816">
        <f t="shared" si="416"/>
        <v>825.21937770887348</v>
      </c>
      <c r="T1816">
        <f t="shared" si="417"/>
        <v>-486.10758681107569</v>
      </c>
      <c r="U1816">
        <f t="shared" si="418"/>
        <v>236300.58595528748</v>
      </c>
    </row>
    <row r="1817" spans="1:21" x14ac:dyDescent="0.25">
      <c r="A1817">
        <v>187.221</v>
      </c>
      <c r="B1817" s="3">
        <v>2.6261000000000001</v>
      </c>
      <c r="C1817" s="3">
        <f t="shared" si="404"/>
        <v>2626.1</v>
      </c>
      <c r="D1817">
        <v>0.44790000000000002</v>
      </c>
      <c r="E1817">
        <v>3.0203000000000002</v>
      </c>
      <c r="F1817">
        <v>3.0188000000000001</v>
      </c>
      <c r="G1817">
        <f t="shared" si="405"/>
        <v>-6.9999999999970086E-4</v>
      </c>
      <c r="H1817">
        <f t="shared" si="406"/>
        <v>-2.1999999999997577E-3</v>
      </c>
      <c r="I1817">
        <f t="shared" si="407"/>
        <v>7.1610104144986355</v>
      </c>
      <c r="K1817">
        <f t="shared" si="408"/>
        <v>366.72199145012155</v>
      </c>
      <c r="L1817">
        <f t="shared" si="409"/>
        <v>9.6023917903800056E-4</v>
      </c>
      <c r="M1817">
        <f t="shared" si="410"/>
        <v>1.5376749315441128E-3</v>
      </c>
      <c r="N1817">
        <f t="shared" si="411"/>
        <v>-1.1688545438170998E-3</v>
      </c>
      <c r="O1817">
        <f t="shared" si="412"/>
        <v>1.1688545438170998E-3</v>
      </c>
      <c r="P1817">
        <f t="shared" si="413"/>
        <v>-12.065026651090626</v>
      </c>
      <c r="Q1817">
        <f t="shared" si="414"/>
        <v>-4.5650593263914956E-2</v>
      </c>
      <c r="R1817">
        <f t="shared" si="415"/>
        <v>339.31816177662898</v>
      </c>
      <c r="S1817">
        <f t="shared" si="416"/>
        <v>825.22128664580111</v>
      </c>
      <c r="T1817">
        <f t="shared" si="417"/>
        <v>-485.90312486917213</v>
      </c>
      <c r="U1817">
        <f t="shared" si="418"/>
        <v>236101.84675762628</v>
      </c>
    </row>
    <row r="1818" spans="1:21" x14ac:dyDescent="0.25">
      <c r="A1818">
        <v>187.32</v>
      </c>
      <c r="B1818" s="3">
        <v>2.6353</v>
      </c>
      <c r="C1818" s="3">
        <f t="shared" si="404"/>
        <v>2635.3</v>
      </c>
      <c r="D1818">
        <v>0.44719999999999999</v>
      </c>
      <c r="E1818">
        <v>3.0203000000000002</v>
      </c>
      <c r="F1818">
        <v>3.0188000000000001</v>
      </c>
      <c r="G1818">
        <f t="shared" si="405"/>
        <v>-6.9999999999970086E-4</v>
      </c>
      <c r="H1818">
        <f t="shared" si="406"/>
        <v>-2.1999999999997577E-3</v>
      </c>
      <c r="I1818">
        <f t="shared" si="407"/>
        <v>7.1610104144986355</v>
      </c>
      <c r="K1818">
        <f t="shared" si="408"/>
        <v>368.00672635029338</v>
      </c>
      <c r="L1818">
        <f t="shared" si="409"/>
        <v>9.6023917903800056E-4</v>
      </c>
      <c r="M1818">
        <f t="shared" si="410"/>
        <v>1.5396978586691488E-3</v>
      </c>
      <c r="N1818">
        <f t="shared" si="411"/>
        <v>-1.1729493954832665E-3</v>
      </c>
      <c r="O1818">
        <f t="shared" si="412"/>
        <v>1.1729493954832665E-3</v>
      </c>
      <c r="P1818">
        <f t="shared" si="413"/>
        <v>-12.06568235992199</v>
      </c>
      <c r="Q1818">
        <f t="shared" si="414"/>
        <v>-4.5648341095498562E-2</v>
      </c>
      <c r="R1818">
        <f t="shared" si="415"/>
        <v>340.50478559817924</v>
      </c>
      <c r="S1818">
        <f t="shared" si="416"/>
        <v>825.23225401816092</v>
      </c>
      <c r="T1818">
        <f t="shared" si="417"/>
        <v>-484.72746841998168</v>
      </c>
      <c r="U1818">
        <f t="shared" si="418"/>
        <v>234960.71864084434</v>
      </c>
    </row>
    <row r="1819" spans="1:21" x14ac:dyDescent="0.25">
      <c r="A1819">
        <v>187.42099999999999</v>
      </c>
      <c r="B1819" s="3">
        <v>2.6353</v>
      </c>
      <c r="C1819" s="3">
        <f t="shared" si="404"/>
        <v>2635.3</v>
      </c>
      <c r="D1819">
        <v>0.44790000000000002</v>
      </c>
      <c r="E1819">
        <v>3.0203000000000002</v>
      </c>
      <c r="F1819">
        <v>3.0188000000000001</v>
      </c>
      <c r="G1819">
        <f t="shared" si="405"/>
        <v>-6.9999999999970086E-4</v>
      </c>
      <c r="H1819">
        <f t="shared" si="406"/>
        <v>-2.1999999999997577E-3</v>
      </c>
      <c r="I1819">
        <f t="shared" si="407"/>
        <v>7.1610104144986355</v>
      </c>
      <c r="K1819">
        <f t="shared" si="408"/>
        <v>368.00672635029338</v>
      </c>
      <c r="L1819">
        <f t="shared" si="409"/>
        <v>9.6023917903800056E-4</v>
      </c>
      <c r="M1819">
        <f t="shared" si="410"/>
        <v>1.5396978586691488E-3</v>
      </c>
      <c r="N1819">
        <f t="shared" si="411"/>
        <v>-1.1729493954832665E-3</v>
      </c>
      <c r="O1819">
        <f t="shared" si="412"/>
        <v>1.1729493954832665E-3</v>
      </c>
      <c r="P1819">
        <f t="shared" si="413"/>
        <v>-12.06568235992199</v>
      </c>
      <c r="Q1819">
        <f t="shared" si="414"/>
        <v>-4.5648341095498562E-2</v>
      </c>
      <c r="R1819">
        <f t="shared" si="415"/>
        <v>340.50478559817924</v>
      </c>
      <c r="S1819">
        <f t="shared" si="416"/>
        <v>825.23225401816092</v>
      </c>
      <c r="T1819">
        <f t="shared" si="417"/>
        <v>-484.72746841998168</v>
      </c>
      <c r="U1819">
        <f t="shared" si="418"/>
        <v>234960.71864084434</v>
      </c>
    </row>
    <row r="1820" spans="1:21" x14ac:dyDescent="0.25">
      <c r="A1820">
        <v>187.52</v>
      </c>
      <c r="B1820" s="3">
        <v>2.6402000000000001</v>
      </c>
      <c r="C1820" s="3">
        <f t="shared" si="404"/>
        <v>2640.2000000000003</v>
      </c>
      <c r="D1820">
        <v>0.44850000000000001</v>
      </c>
      <c r="E1820">
        <v>3.0203000000000002</v>
      </c>
      <c r="F1820">
        <v>3.0188000000000001</v>
      </c>
      <c r="G1820">
        <f t="shared" si="405"/>
        <v>-6.9999999999970086E-4</v>
      </c>
      <c r="H1820">
        <f t="shared" si="406"/>
        <v>-2.1999999999997577E-3</v>
      </c>
      <c r="I1820">
        <f t="shared" si="407"/>
        <v>7.1610104144986355</v>
      </c>
      <c r="K1820">
        <f t="shared" si="408"/>
        <v>368.69098732973271</v>
      </c>
      <c r="L1820">
        <f t="shared" si="409"/>
        <v>9.6023917903800056E-4</v>
      </c>
      <c r="M1820">
        <f t="shared" si="410"/>
        <v>1.5407752872466135E-3</v>
      </c>
      <c r="N1820">
        <f t="shared" si="411"/>
        <v>-1.1751303490880726E-3</v>
      </c>
      <c r="O1820">
        <f t="shared" si="412"/>
        <v>1.1751303490880726E-3</v>
      </c>
      <c r="P1820">
        <f t="shared" si="413"/>
        <v>-12.066031625237535</v>
      </c>
      <c r="Q1820">
        <f t="shared" si="414"/>
        <v>-4.5647141571015917E-2</v>
      </c>
      <c r="R1820">
        <f t="shared" si="415"/>
        <v>341.13678569199249</v>
      </c>
      <c r="S1820">
        <f t="shared" si="416"/>
        <v>825.23808908491014</v>
      </c>
      <c r="T1820">
        <f t="shared" si="417"/>
        <v>-484.10130339291766</v>
      </c>
      <c r="U1820">
        <f t="shared" si="418"/>
        <v>234354.0719467217</v>
      </c>
    </row>
    <row r="1821" spans="1:21" x14ac:dyDescent="0.25">
      <c r="A1821">
        <v>187.62</v>
      </c>
      <c r="B1821" s="3">
        <v>2.6435</v>
      </c>
      <c r="C1821" s="3">
        <f t="shared" ref="C1821:C1884" si="419">B1821*1000</f>
        <v>2643.5</v>
      </c>
      <c r="D1821">
        <v>0.44590000000000002</v>
      </c>
      <c r="E1821">
        <v>3.0203000000000002</v>
      </c>
      <c r="F1821">
        <v>3.0188000000000001</v>
      </c>
      <c r="G1821">
        <f t="shared" ref="G1821:G1884" si="420">E1821-$B$7</f>
        <v>-6.9999999999970086E-4</v>
      </c>
      <c r="H1821">
        <f t="shared" ref="H1821:H1884" si="421">F1821-$B$7</f>
        <v>-2.1999999999997577E-3</v>
      </c>
      <c r="I1821">
        <f t="shared" ref="I1821:I1884" si="422">(PI()*E1821*F1821)/4</f>
        <v>7.1610104144986355</v>
      </c>
      <c r="K1821">
        <f t="shared" ref="K1821:K1884" si="423">C1821/I1821</f>
        <v>369.15181615262037</v>
      </c>
      <c r="L1821">
        <f t="shared" ref="L1821:L1884" si="424">LN($J$28/I1821)</f>
        <v>9.6023917903800056E-4</v>
      </c>
      <c r="M1821">
        <f t="shared" ref="M1821:M1884" si="425">L1821+(($W$56-$W$57)/($W$56*$W$57))*K1821</f>
        <v>1.5415009024110282E-3</v>
      </c>
      <c r="N1821">
        <f>(M1821-K1821)/$W$56</f>
        <v>-1.1765991545770235E-3</v>
      </c>
      <c r="O1821">
        <f t="shared" ref="O1821:O1884" si="426">ABS(N1821)</f>
        <v>1.1765991545770235E-3</v>
      </c>
      <c r="P1821">
        <f t="shared" ref="P1821:P1884" si="427">1/(1.1*O1821-$F$17)</f>
        <v>-12.066266856130465</v>
      </c>
      <c r="Q1821">
        <f t="shared" ref="Q1821:Q1884" si="428">(1.1/2)*(O1821-$F$17)</f>
        <v>-4.5646333727997E-2</v>
      </c>
      <c r="R1821">
        <f t="shared" ref="R1821:R1884" si="429">ABS(K1821/((1+(2*P1821))*LN(1+Q1821)))</f>
        <v>341.56241602987706</v>
      </c>
      <c r="S1821">
        <f t="shared" ref="S1821:S1884" si="430">$S$21+($S$22*(O1821^$S$23))</f>
        <v>825.242016382933</v>
      </c>
      <c r="T1821">
        <f t="shared" ref="T1821:T1884" si="431">R1821-S1821</f>
        <v>-483.67960035305595</v>
      </c>
      <c r="U1821">
        <f t="shared" ref="U1821:U1884" si="432">T1821^2</f>
        <v>233945.95579769192</v>
      </c>
    </row>
    <row r="1822" spans="1:21" x14ac:dyDescent="0.25">
      <c r="A1822">
        <v>187.721</v>
      </c>
      <c r="B1822" s="3">
        <v>2.6452</v>
      </c>
      <c r="C1822" s="3">
        <f t="shared" si="419"/>
        <v>2645.2</v>
      </c>
      <c r="D1822">
        <v>0.44919999999999999</v>
      </c>
      <c r="E1822">
        <v>3.0203000000000002</v>
      </c>
      <c r="F1822">
        <v>3.0188000000000001</v>
      </c>
      <c r="G1822">
        <f t="shared" si="420"/>
        <v>-6.9999999999970086E-4</v>
      </c>
      <c r="H1822">
        <f t="shared" si="421"/>
        <v>-2.1999999999997577E-3</v>
      </c>
      <c r="I1822">
        <f t="shared" si="422"/>
        <v>7.1610104144986355</v>
      </c>
      <c r="K1822">
        <f t="shared" si="423"/>
        <v>369.38921281895642</v>
      </c>
      <c r="L1822">
        <f t="shared" si="424"/>
        <v>9.6023917903800056E-4</v>
      </c>
      <c r="M1822">
        <f t="shared" si="425"/>
        <v>1.5418747041623937E-3</v>
      </c>
      <c r="N1822">
        <f>(M1822-K1822)/$W$56</f>
        <v>-1.1773558119501193E-3</v>
      </c>
      <c r="O1822">
        <f t="shared" si="426"/>
        <v>1.1773558119501193E-3</v>
      </c>
      <c r="P1822">
        <f t="shared" si="427"/>
        <v>-12.066388039260845</v>
      </c>
      <c r="Q1822">
        <f t="shared" si="428"/>
        <v>-4.564591756644179E-2</v>
      </c>
      <c r="R1822">
        <f t="shared" si="429"/>
        <v>341.78167939621989</v>
      </c>
      <c r="S1822">
        <f t="shared" si="430"/>
        <v>825.24403877110137</v>
      </c>
      <c r="T1822">
        <f t="shared" si="431"/>
        <v>-483.46235937488149</v>
      </c>
      <c r="U1822">
        <f t="shared" si="432"/>
        <v>233735.85293232705</v>
      </c>
    </row>
    <row r="1823" spans="1:21" x14ac:dyDescent="0.25">
      <c r="A1823">
        <v>187.82</v>
      </c>
      <c r="B1823" s="3">
        <v>2.6421999999999999</v>
      </c>
      <c r="C1823" s="3">
        <f t="shared" si="419"/>
        <v>2642.2</v>
      </c>
      <c r="D1823">
        <v>0.44790000000000002</v>
      </c>
      <c r="E1823">
        <v>3.0203000000000002</v>
      </c>
      <c r="F1823">
        <v>3.0188000000000001</v>
      </c>
      <c r="G1823">
        <f t="shared" si="420"/>
        <v>-6.9999999999970086E-4</v>
      </c>
      <c r="H1823">
        <f t="shared" si="421"/>
        <v>-2.1999999999997577E-3</v>
      </c>
      <c r="I1823">
        <f t="shared" si="422"/>
        <v>7.1610104144986355</v>
      </c>
      <c r="K1823">
        <f t="shared" si="423"/>
        <v>368.97027752542215</v>
      </c>
      <c r="L1823">
        <f t="shared" si="424"/>
        <v>9.6023917903800056E-4</v>
      </c>
      <c r="M1823">
        <f t="shared" si="425"/>
        <v>1.5412150540129255E-3</v>
      </c>
      <c r="N1823">
        <f>(M1823-K1823)/$W$56</f>
        <v>-1.1760205342328911E-3</v>
      </c>
      <c r="O1823">
        <f t="shared" si="426"/>
        <v>1.1760205342328911E-3</v>
      </c>
      <c r="P1823">
        <f t="shared" si="427"/>
        <v>-12.06617418832019</v>
      </c>
      <c r="Q1823">
        <f t="shared" si="428"/>
        <v>-4.5646651969186269E-2</v>
      </c>
      <c r="R1823">
        <f t="shared" si="429"/>
        <v>341.39474370105415</v>
      </c>
      <c r="S1823">
        <f t="shared" si="430"/>
        <v>825.24046949976378</v>
      </c>
      <c r="T1823">
        <f t="shared" si="431"/>
        <v>-483.84572579870962</v>
      </c>
      <c r="U1823">
        <f t="shared" si="432"/>
        <v>234106.6863736801</v>
      </c>
    </row>
    <row r="1824" spans="1:21" x14ac:dyDescent="0.25">
      <c r="A1824">
        <v>187.92099999999999</v>
      </c>
      <c r="B1824" s="3">
        <v>2.6530999999999998</v>
      </c>
      <c r="C1824" s="3">
        <f t="shared" si="419"/>
        <v>2653.1</v>
      </c>
      <c r="D1824">
        <v>0.44919999999999999</v>
      </c>
      <c r="E1824">
        <v>3.0203000000000002</v>
      </c>
      <c r="F1824">
        <v>3.0188000000000001</v>
      </c>
      <c r="G1824">
        <f t="shared" si="420"/>
        <v>-6.9999999999970086E-4</v>
      </c>
      <c r="H1824">
        <f t="shared" si="421"/>
        <v>-2.1999999999997577E-3</v>
      </c>
      <c r="I1824">
        <f t="shared" si="422"/>
        <v>7.1610104144986355</v>
      </c>
      <c r="K1824">
        <f t="shared" si="423"/>
        <v>370.49240909193003</v>
      </c>
      <c r="L1824">
        <f t="shared" si="424"/>
        <v>9.6023917903800056E-4</v>
      </c>
      <c r="M1824">
        <f t="shared" si="425"/>
        <v>1.5436117828893264E-3</v>
      </c>
      <c r="N1824">
        <f>(M1824-K1824)/$W$56</f>
        <v>-1.1808720432721536E-3</v>
      </c>
      <c r="O1824">
        <f t="shared" si="426"/>
        <v>1.1808720432721536E-3</v>
      </c>
      <c r="P1824">
        <f t="shared" si="427"/>
        <v>-12.066951216335946</v>
      </c>
      <c r="Q1824">
        <f t="shared" si="428"/>
        <v>-4.564398363921468E-2</v>
      </c>
      <c r="R1824">
        <f t="shared" si="429"/>
        <v>342.80060249109164</v>
      </c>
      <c r="S1824">
        <f t="shared" si="430"/>
        <v>825.25343011460268</v>
      </c>
      <c r="T1824">
        <f t="shared" si="431"/>
        <v>-482.45282762351104</v>
      </c>
      <c r="U1824">
        <f t="shared" si="432"/>
        <v>232760.73088192125</v>
      </c>
    </row>
    <row r="1825" spans="1:21" x14ac:dyDescent="0.25">
      <c r="A1825">
        <v>188.02</v>
      </c>
      <c r="B1825" s="3">
        <v>2.6539999999999999</v>
      </c>
      <c r="C1825" s="3">
        <f t="shared" si="419"/>
        <v>2654</v>
      </c>
      <c r="D1825">
        <v>0.45250000000000001</v>
      </c>
      <c r="E1825">
        <v>3.0203000000000002</v>
      </c>
      <c r="F1825">
        <v>3.0188000000000001</v>
      </c>
      <c r="G1825">
        <f t="shared" si="420"/>
        <v>-6.9999999999970086E-4</v>
      </c>
      <c r="H1825">
        <f t="shared" si="421"/>
        <v>-2.1999999999997577E-3</v>
      </c>
      <c r="I1825">
        <f t="shared" si="422"/>
        <v>7.1610104144986355</v>
      </c>
      <c r="K1825">
        <f t="shared" si="423"/>
        <v>370.61808967999031</v>
      </c>
      <c r="L1825">
        <f t="shared" si="424"/>
        <v>9.6023917903800056E-4</v>
      </c>
      <c r="M1825">
        <f t="shared" si="425"/>
        <v>1.5438096779341669E-3</v>
      </c>
      <c r="N1825">
        <f>(M1825-K1825)/$W$56</f>
        <v>-1.1812726265873221E-3</v>
      </c>
      <c r="O1825">
        <f t="shared" si="426"/>
        <v>1.1812726265873221E-3</v>
      </c>
      <c r="P1825">
        <f t="shared" si="427"/>
        <v>-12.067015379085257</v>
      </c>
      <c r="Q1825">
        <f t="shared" si="428"/>
        <v>-4.5643763318391331E-2</v>
      </c>
      <c r="R1825">
        <f t="shared" si="429"/>
        <v>342.91668164114003</v>
      </c>
      <c r="S1825">
        <f t="shared" si="430"/>
        <v>825.2544993042967</v>
      </c>
      <c r="T1825">
        <f t="shared" si="431"/>
        <v>-482.33781766315667</v>
      </c>
      <c r="U1825">
        <f t="shared" si="432"/>
        <v>232649.77034805657</v>
      </c>
    </row>
    <row r="1826" spans="1:21" x14ac:dyDescent="0.25">
      <c r="A1826">
        <v>188.12</v>
      </c>
      <c r="B1826" s="3">
        <v>2.6566999999999998</v>
      </c>
      <c r="C1826" s="3">
        <f t="shared" si="419"/>
        <v>2656.7</v>
      </c>
      <c r="D1826">
        <v>0.45250000000000001</v>
      </c>
      <c r="E1826">
        <v>3.0203000000000002</v>
      </c>
      <c r="F1826">
        <v>3.0188000000000001</v>
      </c>
      <c r="G1826">
        <f t="shared" si="420"/>
        <v>-6.9999999999970086E-4</v>
      </c>
      <c r="H1826">
        <f t="shared" si="421"/>
        <v>-2.1999999999997577E-3</v>
      </c>
      <c r="I1826">
        <f t="shared" si="422"/>
        <v>7.1610104144986355</v>
      </c>
      <c r="K1826">
        <f t="shared" si="423"/>
        <v>370.99513144417114</v>
      </c>
      <c r="L1826">
        <f t="shared" si="424"/>
        <v>9.6023917903800056E-4</v>
      </c>
      <c r="M1826">
        <f t="shared" si="425"/>
        <v>1.5444033630686881E-3</v>
      </c>
      <c r="N1826">
        <f>(M1826-K1826)/$W$56</f>
        <v>-1.1824743765328273E-3</v>
      </c>
      <c r="O1826">
        <f t="shared" si="426"/>
        <v>1.1824743765328273E-3</v>
      </c>
      <c r="P1826">
        <f t="shared" si="427"/>
        <v>-12.067207871427271</v>
      </c>
      <c r="Q1826">
        <f t="shared" si="428"/>
        <v>-4.5643102355921311E-2</v>
      </c>
      <c r="R1826">
        <f t="shared" si="429"/>
        <v>343.26491823681653</v>
      </c>
      <c r="S1826">
        <f t="shared" si="430"/>
        <v>825.25770600353383</v>
      </c>
      <c r="T1826">
        <f t="shared" si="431"/>
        <v>-481.9927877667173</v>
      </c>
      <c r="U1826">
        <f t="shared" si="432"/>
        <v>232317.04745913178</v>
      </c>
    </row>
    <row r="1827" spans="1:21" x14ac:dyDescent="0.25">
      <c r="A1827">
        <v>188.221</v>
      </c>
      <c r="B1827" s="3">
        <v>2.661</v>
      </c>
      <c r="C1827" s="3">
        <f t="shared" si="419"/>
        <v>2661</v>
      </c>
      <c r="D1827">
        <v>0.45250000000000001</v>
      </c>
      <c r="E1827">
        <v>3.0203000000000002</v>
      </c>
      <c r="F1827">
        <v>3.0188000000000001</v>
      </c>
      <c r="G1827">
        <f t="shared" si="420"/>
        <v>-6.9999999999970086E-4</v>
      </c>
      <c r="H1827">
        <f t="shared" si="421"/>
        <v>-2.1999999999997577E-3</v>
      </c>
      <c r="I1827">
        <f t="shared" si="422"/>
        <v>7.1610104144986355</v>
      </c>
      <c r="K1827">
        <f t="shared" si="423"/>
        <v>371.59560536490363</v>
      </c>
      <c r="L1827">
        <f t="shared" si="424"/>
        <v>9.6023917903800056E-4</v>
      </c>
      <c r="M1827">
        <f t="shared" si="425"/>
        <v>1.5453488616162592E-3</v>
      </c>
      <c r="N1827">
        <f>(M1827-K1827)/$W$56</f>
        <v>-1.1843882745941879E-3</v>
      </c>
      <c r="O1827">
        <f t="shared" si="426"/>
        <v>1.1843882745941879E-3</v>
      </c>
      <c r="P1827">
        <f t="shared" si="427"/>
        <v>-12.067514445984063</v>
      </c>
      <c r="Q1827">
        <f t="shared" si="428"/>
        <v>-4.5642049711987556E-2</v>
      </c>
      <c r="R1827">
        <f t="shared" si="429"/>
        <v>343.81951461342356</v>
      </c>
      <c r="S1827">
        <f t="shared" si="430"/>
        <v>825.26281027906498</v>
      </c>
      <c r="T1827">
        <f t="shared" si="431"/>
        <v>-481.44329566564141</v>
      </c>
      <c r="U1827">
        <f t="shared" si="432"/>
        <v>231787.64694139422</v>
      </c>
    </row>
    <row r="1828" spans="1:21" x14ac:dyDescent="0.25">
      <c r="A1828">
        <v>188.32</v>
      </c>
      <c r="B1828" s="3">
        <v>2.6564000000000001</v>
      </c>
      <c r="C1828" s="3">
        <f t="shared" si="419"/>
        <v>2656.4</v>
      </c>
      <c r="D1828">
        <v>0.44790000000000002</v>
      </c>
      <c r="E1828">
        <v>3.0203000000000002</v>
      </c>
      <c r="F1828">
        <v>3.0188000000000001</v>
      </c>
      <c r="G1828">
        <f t="shared" si="420"/>
        <v>-6.9999999999970086E-4</v>
      </c>
      <c r="H1828">
        <f t="shared" si="421"/>
        <v>-2.1999999999997577E-3</v>
      </c>
      <c r="I1828">
        <f t="shared" si="422"/>
        <v>7.1610104144986355</v>
      </c>
      <c r="K1828">
        <f t="shared" si="423"/>
        <v>370.95323791481775</v>
      </c>
      <c r="L1828">
        <f t="shared" si="424"/>
        <v>9.6023917903800056E-4</v>
      </c>
      <c r="M1828">
        <f t="shared" si="425"/>
        <v>1.5443373980537415E-3</v>
      </c>
      <c r="N1828">
        <f>(M1828-K1828)/$W$56</f>
        <v>-1.1823408487611046E-3</v>
      </c>
      <c r="O1828">
        <f t="shared" si="426"/>
        <v>1.1823408487611046E-3</v>
      </c>
      <c r="P1828">
        <f t="shared" si="427"/>
        <v>-12.067186483085999</v>
      </c>
      <c r="Q1828">
        <f t="shared" si="428"/>
        <v>-4.5643175796195749E-2</v>
      </c>
      <c r="R1828">
        <f t="shared" si="429"/>
        <v>343.22622534503665</v>
      </c>
      <c r="S1828">
        <f t="shared" si="430"/>
        <v>825.25734976801414</v>
      </c>
      <c r="T1828">
        <f t="shared" si="431"/>
        <v>-482.03112442297748</v>
      </c>
      <c r="U1828">
        <f t="shared" si="432"/>
        <v>232354.00491248001</v>
      </c>
    </row>
    <row r="1829" spans="1:21" x14ac:dyDescent="0.25">
      <c r="A1829">
        <v>188.42099999999999</v>
      </c>
      <c r="B1829" s="3">
        <v>2.6648999999999998</v>
      </c>
      <c r="C1829" s="3">
        <f t="shared" si="419"/>
        <v>2664.8999999999996</v>
      </c>
      <c r="D1829">
        <v>0.45250000000000001</v>
      </c>
      <c r="E1829">
        <v>3.0203000000000002</v>
      </c>
      <c r="F1829">
        <v>3.0188000000000001</v>
      </c>
      <c r="G1829">
        <f t="shared" si="420"/>
        <v>-6.9999999999970086E-4</v>
      </c>
      <c r="H1829">
        <f t="shared" si="421"/>
        <v>-2.1999999999997577E-3</v>
      </c>
      <c r="I1829">
        <f t="shared" si="422"/>
        <v>7.1610104144986355</v>
      </c>
      <c r="K1829">
        <f t="shared" si="423"/>
        <v>372.14022124649813</v>
      </c>
      <c r="L1829">
        <f t="shared" si="424"/>
        <v>9.6023917903800056E-4</v>
      </c>
      <c r="M1829">
        <f t="shared" si="425"/>
        <v>1.5462064068105677E-3</v>
      </c>
      <c r="N1829">
        <f>(M1829-K1829)/$W$56</f>
        <v>-1.1861241356265842E-3</v>
      </c>
      <c r="O1829">
        <f t="shared" si="426"/>
        <v>1.1861241356265842E-3</v>
      </c>
      <c r="P1829">
        <f t="shared" si="427"/>
        <v>-12.067792515448964</v>
      </c>
      <c r="Q1829">
        <f t="shared" si="428"/>
        <v>-4.5641094988419735E-2</v>
      </c>
      <c r="R1829">
        <f t="shared" si="429"/>
        <v>344.32251781787818</v>
      </c>
      <c r="S1829">
        <f t="shared" si="430"/>
        <v>825.26743688580052</v>
      </c>
      <c r="T1829">
        <f t="shared" si="431"/>
        <v>-480.94491906792234</v>
      </c>
      <c r="U1829">
        <f t="shared" si="432"/>
        <v>231308.01517725037</v>
      </c>
    </row>
    <row r="1830" spans="1:21" x14ac:dyDescent="0.25">
      <c r="A1830">
        <v>188.52</v>
      </c>
      <c r="B1830" s="3">
        <v>2.6636000000000002</v>
      </c>
      <c r="C1830" s="3">
        <f t="shared" si="419"/>
        <v>2663.6000000000004</v>
      </c>
      <c r="D1830">
        <v>0.44919999999999999</v>
      </c>
      <c r="E1830">
        <v>3.0203000000000002</v>
      </c>
      <c r="F1830">
        <v>3.0188000000000001</v>
      </c>
      <c r="G1830">
        <f t="shared" si="420"/>
        <v>-6.9999999999970086E-4</v>
      </c>
      <c r="H1830">
        <f t="shared" si="421"/>
        <v>-2.1999999999997577E-3</v>
      </c>
      <c r="I1830">
        <f t="shared" si="422"/>
        <v>7.1610104144986355</v>
      </c>
      <c r="K1830">
        <f t="shared" si="423"/>
        <v>371.95868261930008</v>
      </c>
      <c r="L1830">
        <f t="shared" si="424"/>
        <v>9.6023917903800056E-4</v>
      </c>
      <c r="M1830">
        <f t="shared" si="425"/>
        <v>1.5459205584124652E-3</v>
      </c>
      <c r="N1830">
        <f>(M1830-K1830)/$W$56</f>
        <v>-1.1855455152824524E-3</v>
      </c>
      <c r="O1830">
        <f t="shared" si="426"/>
        <v>1.1855455152824524E-3</v>
      </c>
      <c r="P1830">
        <f t="shared" si="427"/>
        <v>-12.067699824203453</v>
      </c>
      <c r="Q1830">
        <f t="shared" si="428"/>
        <v>-4.5641413229609011E-2</v>
      </c>
      <c r="R1830">
        <f t="shared" si="429"/>
        <v>344.15485038022314</v>
      </c>
      <c r="S1830">
        <f t="shared" si="430"/>
        <v>825.26589498467104</v>
      </c>
      <c r="T1830">
        <f t="shared" si="431"/>
        <v>-481.1110446044479</v>
      </c>
      <c r="U1830">
        <f t="shared" si="432"/>
        <v>231467.83724038306</v>
      </c>
    </row>
    <row r="1831" spans="1:21" x14ac:dyDescent="0.25">
      <c r="A1831">
        <v>188.62100000000001</v>
      </c>
      <c r="B1831" s="3">
        <v>2.6688000000000001</v>
      </c>
      <c r="C1831" s="3">
        <f t="shared" si="419"/>
        <v>2668.8</v>
      </c>
      <c r="D1831">
        <v>0.45050000000000001</v>
      </c>
      <c r="E1831">
        <v>3.0203000000000002</v>
      </c>
      <c r="F1831">
        <v>3.0188000000000001</v>
      </c>
      <c r="G1831">
        <f t="shared" si="420"/>
        <v>-6.9999999999970086E-4</v>
      </c>
      <c r="H1831">
        <f t="shared" si="421"/>
        <v>-2.1999999999997577E-3</v>
      </c>
      <c r="I1831">
        <f t="shared" si="422"/>
        <v>7.1610104144986355</v>
      </c>
      <c r="K1831">
        <f t="shared" si="423"/>
        <v>372.68483712809279</v>
      </c>
      <c r="L1831">
        <f t="shared" si="424"/>
        <v>9.6023917903800056E-4</v>
      </c>
      <c r="M1831">
        <f t="shared" si="425"/>
        <v>1.5470639520048764E-3</v>
      </c>
      <c r="N1831">
        <f>(M1831-K1831)/$W$56</f>
        <v>-1.1878599966589811E-3</v>
      </c>
      <c r="O1831">
        <f t="shared" si="426"/>
        <v>1.1878599966589811E-3</v>
      </c>
      <c r="P1831">
        <f t="shared" si="427"/>
        <v>-12.068070597729166</v>
      </c>
      <c r="Q1831">
        <f t="shared" si="428"/>
        <v>-4.5640140264851921E-2</v>
      </c>
      <c r="R1831">
        <f t="shared" si="429"/>
        <v>344.82551834780548</v>
      </c>
      <c r="S1831">
        <f t="shared" si="430"/>
        <v>825.27206078496113</v>
      </c>
      <c r="T1831">
        <f t="shared" si="431"/>
        <v>-480.44654243715564</v>
      </c>
      <c r="U1831">
        <f t="shared" si="432"/>
        <v>230828.8801398176</v>
      </c>
    </row>
    <row r="1832" spans="1:21" x14ac:dyDescent="0.25">
      <c r="A1832">
        <v>188.72</v>
      </c>
      <c r="B1832" s="3">
        <v>2.6633</v>
      </c>
      <c r="C1832" s="3">
        <f t="shared" si="419"/>
        <v>2663.3</v>
      </c>
      <c r="D1832">
        <v>0.44919999999999999</v>
      </c>
      <c r="E1832">
        <v>3.0203000000000002</v>
      </c>
      <c r="F1832">
        <v>3.0188000000000001</v>
      </c>
      <c r="G1832">
        <f t="shared" si="420"/>
        <v>-6.9999999999970086E-4</v>
      </c>
      <c r="H1832">
        <f t="shared" si="421"/>
        <v>-2.1999999999997577E-3</v>
      </c>
      <c r="I1832">
        <f t="shared" si="422"/>
        <v>7.1610104144986355</v>
      </c>
      <c r="K1832">
        <f t="shared" si="423"/>
        <v>371.91678908994663</v>
      </c>
      <c r="L1832">
        <f t="shared" si="424"/>
        <v>9.6023917903800056E-4</v>
      </c>
      <c r="M1832">
        <f t="shared" si="425"/>
        <v>1.5458545933975183E-3</v>
      </c>
      <c r="N1832">
        <f>(M1832-K1832)/$W$56</f>
        <v>-1.1854119875107294E-3</v>
      </c>
      <c r="O1832">
        <f t="shared" si="426"/>
        <v>1.1854119875107294E-3</v>
      </c>
      <c r="P1832">
        <f t="shared" si="427"/>
        <v>-12.067678434118237</v>
      </c>
      <c r="Q1832">
        <f t="shared" si="428"/>
        <v>-4.5641486669883463E-2</v>
      </c>
      <c r="R1832">
        <f t="shared" si="429"/>
        <v>344.11615785240957</v>
      </c>
      <c r="S1832">
        <f t="shared" si="430"/>
        <v>825.26553911858866</v>
      </c>
      <c r="T1832">
        <f t="shared" si="431"/>
        <v>-481.14938126617909</v>
      </c>
      <c r="U1832">
        <f t="shared" si="432"/>
        <v>231504.72709282697</v>
      </c>
    </row>
    <row r="1833" spans="1:21" x14ac:dyDescent="0.25">
      <c r="A1833">
        <v>188.82</v>
      </c>
      <c r="B1833" s="3">
        <v>2.6751</v>
      </c>
      <c r="C1833" s="3">
        <f t="shared" si="419"/>
        <v>2675.1</v>
      </c>
      <c r="D1833">
        <v>0.45179999999999998</v>
      </c>
      <c r="E1833">
        <v>3.0203000000000002</v>
      </c>
      <c r="F1833">
        <v>3.0188000000000001</v>
      </c>
      <c r="G1833">
        <f t="shared" si="420"/>
        <v>-6.9999999999970086E-4</v>
      </c>
      <c r="H1833">
        <f t="shared" si="421"/>
        <v>-2.1999999999997577E-3</v>
      </c>
      <c r="I1833">
        <f t="shared" si="422"/>
        <v>7.1610104144986355</v>
      </c>
      <c r="K1833">
        <f t="shared" si="423"/>
        <v>373.56460124451473</v>
      </c>
      <c r="L1833">
        <f t="shared" si="424"/>
        <v>9.6023917903800056E-4</v>
      </c>
      <c r="M1833">
        <f t="shared" si="425"/>
        <v>1.5484492173187597E-3</v>
      </c>
      <c r="N1833">
        <f>(M1833-K1833)/$W$56</f>
        <v>-1.1906640798651602E-3</v>
      </c>
      <c r="O1833">
        <f t="shared" si="426"/>
        <v>1.1906640798651602E-3</v>
      </c>
      <c r="P1833">
        <f t="shared" si="427"/>
        <v>-12.068519834640041</v>
      </c>
      <c r="Q1833">
        <f t="shared" si="428"/>
        <v>-4.5638598019088518E-2</v>
      </c>
      <c r="R1833">
        <f t="shared" si="429"/>
        <v>345.63805201530613</v>
      </c>
      <c r="S1833">
        <f t="shared" si="430"/>
        <v>825.27952445506685</v>
      </c>
      <c r="T1833">
        <f t="shared" si="431"/>
        <v>-479.64147243976072</v>
      </c>
      <c r="U1833">
        <f t="shared" si="432"/>
        <v>230055.94208418173</v>
      </c>
    </row>
    <row r="1834" spans="1:21" x14ac:dyDescent="0.25">
      <c r="A1834">
        <v>188.92099999999999</v>
      </c>
      <c r="B1834" s="3">
        <v>2.6753999999999998</v>
      </c>
      <c r="C1834" s="3">
        <f t="shared" si="419"/>
        <v>2675.3999999999996</v>
      </c>
      <c r="D1834">
        <v>0.45179999999999998</v>
      </c>
      <c r="E1834">
        <v>3.0203000000000002</v>
      </c>
      <c r="F1834">
        <v>3.0188000000000001</v>
      </c>
      <c r="G1834">
        <f t="shared" si="420"/>
        <v>-6.9999999999970086E-4</v>
      </c>
      <c r="H1834">
        <f t="shared" si="421"/>
        <v>-2.1999999999997577E-3</v>
      </c>
      <c r="I1834">
        <f t="shared" si="422"/>
        <v>7.1610104144986355</v>
      </c>
      <c r="K1834">
        <f t="shared" si="423"/>
        <v>373.60649477386812</v>
      </c>
      <c r="L1834">
        <f t="shared" si="424"/>
        <v>9.6023917903800056E-4</v>
      </c>
      <c r="M1834">
        <f t="shared" si="425"/>
        <v>1.5485151823337064E-3</v>
      </c>
      <c r="N1834">
        <f>(M1834-K1834)/$W$56</f>
        <v>-1.1907976076368828E-3</v>
      </c>
      <c r="O1834">
        <f t="shared" si="426"/>
        <v>1.1907976076368828E-3</v>
      </c>
      <c r="P1834">
        <f t="shared" si="427"/>
        <v>-12.068541227708147</v>
      </c>
      <c r="Q1834">
        <f t="shared" si="428"/>
        <v>-4.563852457881408E-2</v>
      </c>
      <c r="R1834">
        <f t="shared" si="429"/>
        <v>345.67674392061099</v>
      </c>
      <c r="S1834">
        <f t="shared" si="430"/>
        <v>825.27987969245271</v>
      </c>
      <c r="T1834">
        <f t="shared" si="431"/>
        <v>-479.60313577184172</v>
      </c>
      <c r="U1834">
        <f t="shared" si="432"/>
        <v>230019.16784218364</v>
      </c>
    </row>
    <row r="1835" spans="1:21" x14ac:dyDescent="0.25">
      <c r="A1835">
        <v>189.02</v>
      </c>
      <c r="B1835" s="3">
        <v>2.6797</v>
      </c>
      <c r="C1835" s="3">
        <f t="shared" si="419"/>
        <v>2679.7</v>
      </c>
      <c r="D1835">
        <v>0.45379999999999998</v>
      </c>
      <c r="E1835">
        <v>3.0203000000000002</v>
      </c>
      <c r="F1835">
        <v>3.0188000000000001</v>
      </c>
      <c r="G1835">
        <f t="shared" si="420"/>
        <v>-6.9999999999970086E-4</v>
      </c>
      <c r="H1835">
        <f t="shared" si="421"/>
        <v>-2.1999999999997577E-3</v>
      </c>
      <c r="I1835">
        <f t="shared" si="422"/>
        <v>7.1610104144986355</v>
      </c>
      <c r="K1835">
        <f t="shared" si="423"/>
        <v>374.20696869460062</v>
      </c>
      <c r="L1835">
        <f t="shared" si="424"/>
        <v>9.6023917903800056E-4</v>
      </c>
      <c r="M1835">
        <f t="shared" si="425"/>
        <v>1.5494606808812775E-3</v>
      </c>
      <c r="N1835">
        <f>(M1835-K1835)/$W$56</f>
        <v>-1.1927115056982432E-3</v>
      </c>
      <c r="O1835">
        <f t="shared" si="426"/>
        <v>1.1927115056982432E-3</v>
      </c>
      <c r="P1835">
        <f t="shared" si="427"/>
        <v>-12.068847870018953</v>
      </c>
      <c r="Q1835">
        <f t="shared" si="428"/>
        <v>-4.5637471934880325E-2</v>
      </c>
      <c r="R1835">
        <f t="shared" si="429"/>
        <v>346.23132615733391</v>
      </c>
      <c r="S1835">
        <f t="shared" si="430"/>
        <v>825.28496967865794</v>
      </c>
      <c r="T1835">
        <f t="shared" si="431"/>
        <v>-479.05364352132403</v>
      </c>
      <c r="U1835">
        <f t="shared" si="432"/>
        <v>229492.3933710558</v>
      </c>
    </row>
    <row r="1836" spans="1:21" x14ac:dyDescent="0.25">
      <c r="A1836">
        <v>189.12</v>
      </c>
      <c r="B1836" s="3">
        <v>2.6783999999999999</v>
      </c>
      <c r="C1836" s="3">
        <f t="shared" si="419"/>
        <v>2678.4</v>
      </c>
      <c r="D1836">
        <v>0.45179999999999998</v>
      </c>
      <c r="E1836">
        <v>3.0203000000000002</v>
      </c>
      <c r="F1836">
        <v>3.0188000000000001</v>
      </c>
      <c r="G1836">
        <f t="shared" si="420"/>
        <v>-6.9999999999970086E-4</v>
      </c>
      <c r="H1836">
        <f t="shared" si="421"/>
        <v>-2.1999999999997577E-3</v>
      </c>
      <c r="I1836">
        <f t="shared" si="422"/>
        <v>7.1610104144986355</v>
      </c>
      <c r="K1836">
        <f t="shared" si="423"/>
        <v>374.02543006740245</v>
      </c>
      <c r="L1836">
        <f t="shared" si="424"/>
        <v>9.6023917903800056E-4</v>
      </c>
      <c r="M1836">
        <f t="shared" si="425"/>
        <v>1.5491748324831746E-3</v>
      </c>
      <c r="N1836">
        <f>(M1836-K1836)/$W$56</f>
        <v>-1.1921328853541112E-3</v>
      </c>
      <c r="O1836">
        <f t="shared" si="426"/>
        <v>1.1921328853541112E-3</v>
      </c>
      <c r="P1836">
        <f t="shared" si="427"/>
        <v>-12.068755162560693</v>
      </c>
      <c r="Q1836">
        <f t="shared" si="428"/>
        <v>-4.5637790176069601E-2</v>
      </c>
      <c r="R1836">
        <f t="shared" si="429"/>
        <v>346.06366210312922</v>
      </c>
      <c r="S1836">
        <f t="shared" si="430"/>
        <v>825.28343119039903</v>
      </c>
      <c r="T1836">
        <f t="shared" si="431"/>
        <v>-479.21976908726981</v>
      </c>
      <c r="U1836">
        <f t="shared" si="432"/>
        <v>229651.5870840562</v>
      </c>
    </row>
    <row r="1837" spans="1:21" x14ac:dyDescent="0.25">
      <c r="A1837">
        <v>189.22</v>
      </c>
      <c r="B1837" s="3">
        <v>2.6856</v>
      </c>
      <c r="C1837" s="3">
        <f t="shared" si="419"/>
        <v>2685.6</v>
      </c>
      <c r="D1837">
        <v>0.4531</v>
      </c>
      <c r="E1837">
        <v>3.0203000000000002</v>
      </c>
      <c r="F1837">
        <v>3.0188000000000001</v>
      </c>
      <c r="G1837">
        <f t="shared" si="420"/>
        <v>-6.9999999999970086E-4</v>
      </c>
      <c r="H1837">
        <f t="shared" si="421"/>
        <v>-2.1999999999997577E-3</v>
      </c>
      <c r="I1837">
        <f t="shared" si="422"/>
        <v>7.1610104144986355</v>
      </c>
      <c r="K1837">
        <f t="shared" si="423"/>
        <v>375.03087477188473</v>
      </c>
      <c r="L1837">
        <f t="shared" si="424"/>
        <v>9.6023917903800056E-4</v>
      </c>
      <c r="M1837">
        <f t="shared" si="425"/>
        <v>1.5507579928418982E-3</v>
      </c>
      <c r="N1837">
        <f>(M1837-K1837)/$W$56</f>
        <v>-1.1953375518754588E-3</v>
      </c>
      <c r="O1837">
        <f t="shared" si="426"/>
        <v>1.1953375518754588E-3</v>
      </c>
      <c r="P1837">
        <f t="shared" si="427"/>
        <v>-12.069268637153694</v>
      </c>
      <c r="Q1837">
        <f t="shared" si="428"/>
        <v>-4.5636027609482863E-2</v>
      </c>
      <c r="R1837">
        <f t="shared" si="429"/>
        <v>346.99225928311142</v>
      </c>
      <c r="S1837">
        <f t="shared" si="430"/>
        <v>825.29194829966264</v>
      </c>
      <c r="T1837">
        <f t="shared" si="431"/>
        <v>-478.29968901655121</v>
      </c>
      <c r="U1837">
        <f t="shared" si="432"/>
        <v>228770.59251332961</v>
      </c>
    </row>
    <row r="1838" spans="1:21" x14ac:dyDescent="0.25">
      <c r="A1838">
        <v>189.321</v>
      </c>
      <c r="B1838" s="3">
        <v>2.6915</v>
      </c>
      <c r="C1838" s="3">
        <f t="shared" si="419"/>
        <v>2691.5</v>
      </c>
      <c r="D1838">
        <v>0.45179999999999998</v>
      </c>
      <c r="E1838">
        <v>3.0203000000000002</v>
      </c>
      <c r="F1838">
        <v>3.0188000000000001</v>
      </c>
      <c r="G1838">
        <f t="shared" si="420"/>
        <v>-6.9999999999970086E-4</v>
      </c>
      <c r="H1838">
        <f t="shared" si="421"/>
        <v>-2.1999999999997577E-3</v>
      </c>
      <c r="I1838">
        <f t="shared" si="422"/>
        <v>7.1610104144986355</v>
      </c>
      <c r="K1838">
        <f t="shared" si="423"/>
        <v>375.85478084916878</v>
      </c>
      <c r="L1838">
        <f t="shared" si="424"/>
        <v>9.6023917903800056E-4</v>
      </c>
      <c r="M1838">
        <f t="shared" si="425"/>
        <v>1.5520553048025188E-3</v>
      </c>
      <c r="N1838">
        <f>(M1838-K1838)/$W$56</f>
        <v>-1.1979635980526742E-3</v>
      </c>
      <c r="O1838">
        <f t="shared" si="426"/>
        <v>1.1979635980526742E-3</v>
      </c>
      <c r="P1838">
        <f t="shared" si="427"/>
        <v>-12.069689433628625</v>
      </c>
      <c r="Q1838">
        <f t="shared" si="428"/>
        <v>-4.5634583284085393E-2</v>
      </c>
      <c r="R1838">
        <f t="shared" si="429"/>
        <v>347.75318628629611</v>
      </c>
      <c r="S1838">
        <f t="shared" si="430"/>
        <v>825.29892079080082</v>
      </c>
      <c r="T1838">
        <f t="shared" si="431"/>
        <v>-477.54573450450471</v>
      </c>
      <c r="U1838">
        <f t="shared" si="432"/>
        <v>228049.92854344691</v>
      </c>
    </row>
    <row r="1839" spans="1:21" x14ac:dyDescent="0.25">
      <c r="A1839">
        <v>189.42099999999999</v>
      </c>
      <c r="B1839" s="3">
        <v>2.6941999999999999</v>
      </c>
      <c r="C1839" s="3">
        <f t="shared" si="419"/>
        <v>2694.2</v>
      </c>
      <c r="D1839">
        <v>0.45450000000000002</v>
      </c>
      <c r="E1839">
        <v>3.0203000000000002</v>
      </c>
      <c r="F1839">
        <v>3.0188000000000001</v>
      </c>
      <c r="G1839">
        <f t="shared" si="420"/>
        <v>-6.9999999999970086E-4</v>
      </c>
      <c r="H1839">
        <f t="shared" si="421"/>
        <v>-2.1999999999997577E-3</v>
      </c>
      <c r="I1839">
        <f t="shared" si="422"/>
        <v>7.1610104144986355</v>
      </c>
      <c r="K1839">
        <f t="shared" si="423"/>
        <v>376.23182261334961</v>
      </c>
      <c r="L1839">
        <f t="shared" si="424"/>
        <v>9.6023917903800056E-4</v>
      </c>
      <c r="M1839">
        <f t="shared" si="425"/>
        <v>1.5526489899370401E-3</v>
      </c>
      <c r="N1839">
        <f>(M1839-K1839)/$W$56</f>
        <v>-1.1991653479981794E-3</v>
      </c>
      <c r="O1839">
        <f t="shared" si="426"/>
        <v>1.1991653479981794E-3</v>
      </c>
      <c r="P1839">
        <f t="shared" si="427"/>
        <v>-12.069882011293505</v>
      </c>
      <c r="Q1839">
        <f t="shared" si="428"/>
        <v>-4.5633922321615367E-2</v>
      </c>
      <c r="R1839">
        <f t="shared" si="429"/>
        <v>348.10140507610134</v>
      </c>
      <c r="S1839">
        <f t="shared" si="430"/>
        <v>825.3021095525088</v>
      </c>
      <c r="T1839">
        <f t="shared" si="431"/>
        <v>-477.20070447640745</v>
      </c>
      <c r="U1839">
        <f t="shared" si="432"/>
        <v>227720.51235277957</v>
      </c>
    </row>
    <row r="1840" spans="1:21" x14ac:dyDescent="0.25">
      <c r="A1840">
        <v>189.52</v>
      </c>
      <c r="B1840" s="3">
        <v>2.6997</v>
      </c>
      <c r="C1840" s="3">
        <f t="shared" si="419"/>
        <v>2699.7</v>
      </c>
      <c r="D1840">
        <v>0.45050000000000001</v>
      </c>
      <c r="E1840">
        <v>3.0203000000000002</v>
      </c>
      <c r="F1840">
        <v>3.0188000000000001</v>
      </c>
      <c r="G1840">
        <f t="shared" si="420"/>
        <v>-6.9999999999970086E-4</v>
      </c>
      <c r="H1840">
        <f t="shared" si="421"/>
        <v>-2.1999999999997577E-3</v>
      </c>
      <c r="I1840">
        <f t="shared" si="422"/>
        <v>7.1610104144986355</v>
      </c>
      <c r="K1840">
        <f t="shared" si="423"/>
        <v>376.99987065149577</v>
      </c>
      <c r="L1840">
        <f t="shared" si="424"/>
        <v>9.6023917903800056E-4</v>
      </c>
      <c r="M1840">
        <f t="shared" si="425"/>
        <v>1.5538583485443986E-3</v>
      </c>
      <c r="N1840">
        <f>(M1840-K1840)/$W$56</f>
        <v>-1.2016133571464312E-3</v>
      </c>
      <c r="O1840">
        <f t="shared" si="426"/>
        <v>1.2016133571464312E-3</v>
      </c>
      <c r="P1840">
        <f t="shared" si="427"/>
        <v>-12.070274318139228</v>
      </c>
      <c r="Q1840">
        <f t="shared" si="428"/>
        <v>-4.5632575916583824E-2</v>
      </c>
      <c r="R1840">
        <f t="shared" si="429"/>
        <v>348.81073568121786</v>
      </c>
      <c r="S1840">
        <f t="shared" si="430"/>
        <v>825.30860122692184</v>
      </c>
      <c r="T1840">
        <f t="shared" si="431"/>
        <v>-476.49786554570397</v>
      </c>
      <c r="U1840">
        <f t="shared" si="432"/>
        <v>227050.21586961177</v>
      </c>
    </row>
    <row r="1841" spans="1:21" x14ac:dyDescent="0.25">
      <c r="A1841">
        <v>189.62</v>
      </c>
      <c r="B1841" s="3">
        <v>2.7069999999999999</v>
      </c>
      <c r="C1841" s="3">
        <f t="shared" si="419"/>
        <v>2707</v>
      </c>
      <c r="D1841">
        <v>0.4446</v>
      </c>
      <c r="E1841">
        <v>3.0203000000000002</v>
      </c>
      <c r="F1841">
        <v>3.0188000000000001</v>
      </c>
      <c r="G1841">
        <f t="shared" si="420"/>
        <v>-6.9999999999970086E-4</v>
      </c>
      <c r="H1841">
        <f t="shared" si="421"/>
        <v>-2.1999999999997577E-3</v>
      </c>
      <c r="I1841">
        <f t="shared" si="422"/>
        <v>7.1610104144986355</v>
      </c>
      <c r="K1841">
        <f t="shared" si="423"/>
        <v>378.01927986576254</v>
      </c>
      <c r="L1841">
        <f t="shared" si="424"/>
        <v>9.6023917903800056E-4</v>
      </c>
      <c r="M1841">
        <f t="shared" si="425"/>
        <v>1.5554634972414377E-3</v>
      </c>
      <c r="N1841">
        <f>(M1841-K1841)/$W$56</f>
        <v>-1.2048625329250198E-3</v>
      </c>
      <c r="O1841">
        <f t="shared" si="426"/>
        <v>1.2048625329250198E-3</v>
      </c>
      <c r="P1841">
        <f t="shared" si="427"/>
        <v>-12.070795055705281</v>
      </c>
      <c r="Q1841">
        <f t="shared" si="428"/>
        <v>-4.5630788869905597E-2</v>
      </c>
      <c r="R1841">
        <f t="shared" si="429"/>
        <v>349.75220262908886</v>
      </c>
      <c r="S1841">
        <f t="shared" si="430"/>
        <v>825.31720928479899</v>
      </c>
      <c r="T1841">
        <f t="shared" si="431"/>
        <v>-475.56500665571014</v>
      </c>
      <c r="U1841">
        <f t="shared" si="432"/>
        <v>226162.07555544563</v>
      </c>
    </row>
    <row r="1842" spans="1:21" x14ac:dyDescent="0.25">
      <c r="A1842">
        <v>189.72</v>
      </c>
      <c r="B1842" s="3">
        <v>2.7027000000000001</v>
      </c>
      <c r="C1842" s="3">
        <f t="shared" si="419"/>
        <v>2702.7000000000003</v>
      </c>
      <c r="D1842">
        <v>0.45179999999999998</v>
      </c>
      <c r="E1842">
        <v>3.0203000000000002</v>
      </c>
      <c r="F1842">
        <v>3.0188000000000001</v>
      </c>
      <c r="G1842">
        <f t="shared" si="420"/>
        <v>-6.9999999999970086E-4</v>
      </c>
      <c r="H1842">
        <f t="shared" si="421"/>
        <v>-2.1999999999997577E-3</v>
      </c>
      <c r="I1842">
        <f t="shared" si="422"/>
        <v>7.1610104144986355</v>
      </c>
      <c r="K1842">
        <f t="shared" si="423"/>
        <v>377.4188059450301</v>
      </c>
      <c r="L1842">
        <f t="shared" si="424"/>
        <v>9.6023917903800056E-4</v>
      </c>
      <c r="M1842">
        <f t="shared" si="425"/>
        <v>1.5545179986938668E-3</v>
      </c>
      <c r="N1842">
        <f>(M1842-K1842)/$W$56</f>
        <v>-1.2029486348636596E-3</v>
      </c>
      <c r="O1842">
        <f t="shared" si="426"/>
        <v>1.2029486348636596E-3</v>
      </c>
      <c r="P1842">
        <f t="shared" si="427"/>
        <v>-12.070488314440523</v>
      </c>
      <c r="Q1842">
        <f t="shared" si="428"/>
        <v>-4.5631841513839352E-2</v>
      </c>
      <c r="R1842">
        <f t="shared" si="429"/>
        <v>349.19764104108646</v>
      </c>
      <c r="S1842">
        <f t="shared" si="430"/>
        <v>825.31213991046445</v>
      </c>
      <c r="T1842">
        <f t="shared" si="431"/>
        <v>-476.114498869378</v>
      </c>
      <c r="U1842">
        <f t="shared" si="432"/>
        <v>226685.01603363894</v>
      </c>
    </row>
    <row r="1843" spans="1:21" x14ac:dyDescent="0.25">
      <c r="A1843">
        <v>189.821</v>
      </c>
      <c r="B1843" s="3">
        <v>2.7065999999999999</v>
      </c>
      <c r="C1843" s="3">
        <f t="shared" si="419"/>
        <v>2706.6</v>
      </c>
      <c r="D1843">
        <v>0.45710000000000001</v>
      </c>
      <c r="E1843">
        <v>3.0203000000000002</v>
      </c>
      <c r="F1843">
        <v>3.0186999999999999</v>
      </c>
      <c r="G1843">
        <f t="shared" si="420"/>
        <v>-6.9999999999970086E-4</v>
      </c>
      <c r="H1843">
        <f t="shared" si="421"/>
        <v>-2.2999999999999687E-3</v>
      </c>
      <c r="I1843">
        <f t="shared" si="422"/>
        <v>7.1607732006913443</v>
      </c>
      <c r="K1843">
        <f t="shared" si="423"/>
        <v>377.97594256143856</v>
      </c>
      <c r="L1843">
        <f t="shared" si="424"/>
        <v>9.9336547303700059E-4</v>
      </c>
      <c r="M1843">
        <f t="shared" si="425"/>
        <v>1.5885215528759072E-3</v>
      </c>
      <c r="N1843">
        <f>(M1843-K1843)/$W$56</f>
        <v>-1.2047242978072002E-3</v>
      </c>
      <c r="O1843">
        <f t="shared" si="426"/>
        <v>1.2047242978072002E-3</v>
      </c>
      <c r="P1843">
        <f t="shared" si="427"/>
        <v>-12.070772900181195</v>
      </c>
      <c r="Q1843">
        <f t="shared" si="428"/>
        <v>-4.56308648992204E-2</v>
      </c>
      <c r="R1843">
        <f t="shared" si="429"/>
        <v>349.7121790667959</v>
      </c>
      <c r="S1843">
        <f t="shared" si="430"/>
        <v>825.31684324706498</v>
      </c>
      <c r="T1843">
        <f t="shared" si="431"/>
        <v>-475.60466418026908</v>
      </c>
      <c r="U1843">
        <f t="shared" si="432"/>
        <v>226199.79659002653</v>
      </c>
    </row>
    <row r="1844" spans="1:21" x14ac:dyDescent="0.25">
      <c r="A1844">
        <v>189.92099999999999</v>
      </c>
      <c r="B1844" s="3">
        <v>2.7040000000000002</v>
      </c>
      <c r="C1844" s="3">
        <f t="shared" si="419"/>
        <v>2704</v>
      </c>
      <c r="D1844">
        <v>0.45250000000000001</v>
      </c>
      <c r="E1844">
        <v>3.0203000000000002</v>
      </c>
      <c r="F1844">
        <v>3.0186999999999999</v>
      </c>
      <c r="G1844">
        <f t="shared" si="420"/>
        <v>-6.9999999999970086E-4</v>
      </c>
      <c r="H1844">
        <f t="shared" si="421"/>
        <v>-2.2999999999999687E-3</v>
      </c>
      <c r="I1844">
        <f t="shared" si="422"/>
        <v>7.1607732006913443</v>
      </c>
      <c r="K1844">
        <f t="shared" si="423"/>
        <v>377.61285327943909</v>
      </c>
      <c r="L1844">
        <f t="shared" si="424"/>
        <v>9.9336547303700059E-4</v>
      </c>
      <c r="M1844">
        <f t="shared" si="425"/>
        <v>1.5879498371411918E-3</v>
      </c>
      <c r="N1844">
        <f>(M1844-K1844)/$W$56</f>
        <v>-1.2035670187832057E-3</v>
      </c>
      <c r="O1844">
        <f t="shared" si="426"/>
        <v>1.2035670187832057E-3</v>
      </c>
      <c r="P1844">
        <f t="shared" si="427"/>
        <v>-12.07058742139224</v>
      </c>
      <c r="Q1844">
        <f t="shared" si="428"/>
        <v>-4.56315014026836E-2</v>
      </c>
      <c r="R1844">
        <f t="shared" si="429"/>
        <v>349.37685189658191</v>
      </c>
      <c r="S1844">
        <f t="shared" si="430"/>
        <v>825.31377818702367</v>
      </c>
      <c r="T1844">
        <f t="shared" si="431"/>
        <v>-475.93692629044176</v>
      </c>
      <c r="U1844">
        <f t="shared" si="432"/>
        <v>226515.95780679339</v>
      </c>
    </row>
    <row r="1845" spans="1:21" x14ac:dyDescent="0.25">
      <c r="A1845">
        <v>190.02099999999999</v>
      </c>
      <c r="B1845" s="3">
        <v>2.7119</v>
      </c>
      <c r="C1845" s="3">
        <f t="shared" si="419"/>
        <v>2711.9</v>
      </c>
      <c r="D1845">
        <v>0.45639999999999997</v>
      </c>
      <c r="E1845">
        <v>3.0202</v>
      </c>
      <c r="F1845">
        <v>3.0186999999999999</v>
      </c>
      <c r="G1845">
        <f t="shared" si="420"/>
        <v>-7.9999999999991189E-4</v>
      </c>
      <c r="H1845">
        <f t="shared" si="421"/>
        <v>-2.2999999999999687E-3</v>
      </c>
      <c r="I1845">
        <f t="shared" si="422"/>
        <v>7.1605361125477591</v>
      </c>
      <c r="K1845">
        <f t="shared" si="423"/>
        <v>378.72862553514739</v>
      </c>
      <c r="L1845">
        <f t="shared" si="424"/>
        <v>1.0264753149405656E-3</v>
      </c>
      <c r="M1845">
        <f t="shared" si="425"/>
        <v>1.6228165597530902E-3</v>
      </c>
      <c r="N1845">
        <f>(M1845-K1845)/$W$56</f>
        <v>-1.2071232281612133E-3</v>
      </c>
      <c r="O1845">
        <f t="shared" si="426"/>
        <v>1.2071232281612133E-3</v>
      </c>
      <c r="P1845">
        <f t="shared" si="427"/>
        <v>-12.071157398386324</v>
      </c>
      <c r="Q1845">
        <f t="shared" si="428"/>
        <v>-4.5629545487525694E-2</v>
      </c>
      <c r="R1845">
        <f t="shared" si="429"/>
        <v>350.40730753499281</v>
      </c>
      <c r="S1845">
        <f t="shared" si="430"/>
        <v>825.32319307918908</v>
      </c>
      <c r="T1845">
        <f t="shared" si="431"/>
        <v>-474.91588554419627</v>
      </c>
      <c r="U1845">
        <f t="shared" si="432"/>
        <v>225545.09834222813</v>
      </c>
    </row>
    <row r="1846" spans="1:21" x14ac:dyDescent="0.25">
      <c r="A1846">
        <v>190.12</v>
      </c>
      <c r="B1846" s="3">
        <v>2.7195</v>
      </c>
      <c r="C1846" s="3">
        <f t="shared" si="419"/>
        <v>2719.5</v>
      </c>
      <c r="D1846">
        <v>0.45839999999999997</v>
      </c>
      <c r="E1846">
        <v>3.0202</v>
      </c>
      <c r="F1846">
        <v>3.0186999999999999</v>
      </c>
      <c r="G1846">
        <f t="shared" si="420"/>
        <v>-7.9999999999991189E-4</v>
      </c>
      <c r="H1846">
        <f t="shared" si="421"/>
        <v>-2.2999999999999687E-3</v>
      </c>
      <c r="I1846">
        <f t="shared" si="422"/>
        <v>7.1605361125477591</v>
      </c>
      <c r="K1846">
        <f t="shared" si="423"/>
        <v>379.78999857768844</v>
      </c>
      <c r="L1846">
        <f t="shared" si="424"/>
        <v>1.0264753149405656E-3</v>
      </c>
      <c r="M1846">
        <f t="shared" si="425"/>
        <v>1.624487784156857E-3</v>
      </c>
      <c r="N1846">
        <f>(M1846-K1846)/$W$56</f>
        <v>-1.210506155776157E-3</v>
      </c>
      <c r="O1846">
        <f t="shared" si="426"/>
        <v>1.210506155776157E-3</v>
      </c>
      <c r="P1846">
        <f t="shared" si="427"/>
        <v>-12.071699652336868</v>
      </c>
      <c r="Q1846">
        <f t="shared" si="428"/>
        <v>-4.5627684877337475E-2</v>
      </c>
      <c r="R1846">
        <f t="shared" si="429"/>
        <v>351.38751307437155</v>
      </c>
      <c r="S1846">
        <f t="shared" si="430"/>
        <v>825.33213892477943</v>
      </c>
      <c r="T1846">
        <f t="shared" si="431"/>
        <v>-473.94462585040787</v>
      </c>
      <c r="U1846">
        <f t="shared" si="432"/>
        <v>224623.50837248311</v>
      </c>
    </row>
    <row r="1847" spans="1:21" x14ac:dyDescent="0.25">
      <c r="A1847">
        <v>190.22</v>
      </c>
      <c r="B1847" s="3">
        <v>2.7181999999999999</v>
      </c>
      <c r="C1847" s="3">
        <f t="shared" si="419"/>
        <v>2718.2</v>
      </c>
      <c r="D1847">
        <v>0.4577</v>
      </c>
      <c r="E1847">
        <v>3.0202</v>
      </c>
      <c r="F1847">
        <v>3.0186999999999999</v>
      </c>
      <c r="G1847">
        <f t="shared" si="420"/>
        <v>-7.9999999999991189E-4</v>
      </c>
      <c r="H1847">
        <f t="shared" si="421"/>
        <v>-2.2999999999999687E-3</v>
      </c>
      <c r="I1847">
        <f t="shared" si="422"/>
        <v>7.1605361125477591</v>
      </c>
      <c r="K1847">
        <f t="shared" si="423"/>
        <v>379.6084479256748</v>
      </c>
      <c r="L1847">
        <f t="shared" si="424"/>
        <v>1.0264753149405656E-3</v>
      </c>
      <c r="M1847">
        <f t="shared" si="425"/>
        <v>1.6242019168246336E-3</v>
      </c>
      <c r="N1847">
        <f>(M1847-K1847)/$W$56</f>
        <v>-1.2099274971051799E-3</v>
      </c>
      <c r="O1847">
        <f t="shared" si="426"/>
        <v>1.2099274971051799E-3</v>
      </c>
      <c r="P1847">
        <f t="shared" si="427"/>
        <v>-12.071606894917741</v>
      </c>
      <c r="Q1847">
        <f t="shared" si="428"/>
        <v>-4.5628003139606514E-2</v>
      </c>
      <c r="R1847">
        <f t="shared" si="429"/>
        <v>351.21984705800497</v>
      </c>
      <c r="S1847">
        <f t="shared" si="430"/>
        <v>825.33060942401676</v>
      </c>
      <c r="T1847">
        <f t="shared" si="431"/>
        <v>-474.11076236601178</v>
      </c>
      <c r="U1847">
        <f t="shared" si="432"/>
        <v>224781.01499128088</v>
      </c>
    </row>
    <row r="1848" spans="1:21" x14ac:dyDescent="0.25">
      <c r="A1848">
        <v>190.321</v>
      </c>
      <c r="B1848" s="3">
        <v>2.7172000000000001</v>
      </c>
      <c r="C1848" s="3">
        <f t="shared" si="419"/>
        <v>2717.2000000000003</v>
      </c>
      <c r="D1848">
        <v>0.45450000000000002</v>
      </c>
      <c r="E1848">
        <v>3.0202</v>
      </c>
      <c r="F1848">
        <v>3.0186999999999999</v>
      </c>
      <c r="G1848">
        <f t="shared" si="420"/>
        <v>-7.9999999999991189E-4</v>
      </c>
      <c r="H1848">
        <f t="shared" si="421"/>
        <v>-2.2999999999999687E-3</v>
      </c>
      <c r="I1848">
        <f t="shared" si="422"/>
        <v>7.1605361125477591</v>
      </c>
      <c r="K1848">
        <f t="shared" si="423"/>
        <v>379.46879357797206</v>
      </c>
      <c r="L1848">
        <f t="shared" si="424"/>
        <v>1.0264753149405656E-3</v>
      </c>
      <c r="M1848">
        <f t="shared" si="425"/>
        <v>1.6239820188767697E-3</v>
      </c>
      <c r="N1848">
        <f>(M1848-K1848)/$W$56</f>
        <v>-1.209482375050582E-3</v>
      </c>
      <c r="O1848">
        <f t="shared" si="426"/>
        <v>1.209482375050582E-3</v>
      </c>
      <c r="P1848">
        <f t="shared" si="427"/>
        <v>-12.071535544026867</v>
      </c>
      <c r="Q1848">
        <f t="shared" si="428"/>
        <v>-4.5628247956736541E-2</v>
      </c>
      <c r="R1848">
        <f t="shared" si="429"/>
        <v>351.09087299688065</v>
      </c>
      <c r="S1848">
        <f t="shared" si="430"/>
        <v>825.32943268585382</v>
      </c>
      <c r="T1848">
        <f t="shared" si="431"/>
        <v>-474.23855968897317</v>
      </c>
      <c r="U1848">
        <f t="shared" si="432"/>
        <v>224902.21149587177</v>
      </c>
    </row>
    <row r="1849" spans="1:21" x14ac:dyDescent="0.25">
      <c r="A1849">
        <v>190.42099999999999</v>
      </c>
      <c r="B1849" s="3">
        <v>2.7233999999999998</v>
      </c>
      <c r="C1849" s="3">
        <f t="shared" si="419"/>
        <v>2723.3999999999996</v>
      </c>
      <c r="D1849">
        <v>0.45379999999999998</v>
      </c>
      <c r="E1849">
        <v>3.0202</v>
      </c>
      <c r="F1849">
        <v>3.0186999999999999</v>
      </c>
      <c r="G1849">
        <f t="shared" si="420"/>
        <v>-7.9999999999991189E-4</v>
      </c>
      <c r="H1849">
        <f t="shared" si="421"/>
        <v>-2.2999999999999687E-3</v>
      </c>
      <c r="I1849">
        <f t="shared" si="422"/>
        <v>7.1605361125477591</v>
      </c>
      <c r="K1849">
        <f t="shared" si="423"/>
        <v>380.33465053372919</v>
      </c>
      <c r="L1849">
        <f t="shared" si="424"/>
        <v>1.0264753149405656E-3</v>
      </c>
      <c r="M1849">
        <f t="shared" si="425"/>
        <v>1.6253453861535267E-3</v>
      </c>
      <c r="N1849">
        <f>(M1849-K1849)/$W$56</f>
        <v>-1.2122421317890886E-3</v>
      </c>
      <c r="O1849">
        <f t="shared" si="426"/>
        <v>1.2122421317890886E-3</v>
      </c>
      <c r="P1849">
        <f t="shared" si="427"/>
        <v>-12.071977933147345</v>
      </c>
      <c r="Q1849">
        <f t="shared" si="428"/>
        <v>-4.5626730090530365E-2</v>
      </c>
      <c r="R1849">
        <f t="shared" si="429"/>
        <v>351.89050933896362</v>
      </c>
      <c r="S1849">
        <f t="shared" si="430"/>
        <v>825.33672567326278</v>
      </c>
      <c r="T1849">
        <f t="shared" si="431"/>
        <v>-473.44621633429915</v>
      </c>
      <c r="U1849">
        <f t="shared" si="432"/>
        <v>224151.31976126399</v>
      </c>
    </row>
    <row r="1850" spans="1:21" x14ac:dyDescent="0.25">
      <c r="A1850">
        <v>190.52099999999999</v>
      </c>
      <c r="B1850" s="3">
        <v>2.7326000000000001</v>
      </c>
      <c r="C1850" s="3">
        <f t="shared" si="419"/>
        <v>2732.6000000000004</v>
      </c>
      <c r="D1850">
        <v>0.45579999999999998</v>
      </c>
      <c r="E1850">
        <v>3.0202</v>
      </c>
      <c r="F1850">
        <v>3.0186999999999999</v>
      </c>
      <c r="G1850">
        <f t="shared" si="420"/>
        <v>-7.9999999999991189E-4</v>
      </c>
      <c r="H1850">
        <f t="shared" si="421"/>
        <v>-2.2999999999999687E-3</v>
      </c>
      <c r="I1850">
        <f t="shared" si="422"/>
        <v>7.1605361125477591</v>
      </c>
      <c r="K1850">
        <f t="shared" si="423"/>
        <v>381.61947053259479</v>
      </c>
      <c r="L1850">
        <f t="shared" si="424"/>
        <v>1.0264753149405656E-3</v>
      </c>
      <c r="M1850">
        <f t="shared" si="425"/>
        <v>1.6273684472738761E-3</v>
      </c>
      <c r="N1850">
        <f>(M1850-K1850)/$W$56</f>
        <v>-1.2163372546913896E-3</v>
      </c>
      <c r="O1850">
        <f t="shared" si="426"/>
        <v>1.2163372546913896E-3</v>
      </c>
      <c r="P1850">
        <f t="shared" si="427"/>
        <v>-12.072634441277541</v>
      </c>
      <c r="Q1850">
        <f t="shared" si="428"/>
        <v>-4.5624477772934095E-2</v>
      </c>
      <c r="R1850">
        <f t="shared" si="429"/>
        <v>353.07705402417542</v>
      </c>
      <c r="S1850">
        <f t="shared" si="430"/>
        <v>825.34753529849058</v>
      </c>
      <c r="T1850">
        <f t="shared" si="431"/>
        <v>-472.27048127431516</v>
      </c>
      <c r="U1850">
        <f t="shared" si="432"/>
        <v>223039.40748307327</v>
      </c>
    </row>
    <row r="1851" spans="1:21" x14ac:dyDescent="0.25">
      <c r="A1851">
        <v>190.62</v>
      </c>
      <c r="B1851" s="3">
        <v>2.7351999999999999</v>
      </c>
      <c r="C1851" s="3">
        <f t="shared" si="419"/>
        <v>2735.2</v>
      </c>
      <c r="D1851">
        <v>0.45450000000000002</v>
      </c>
      <c r="E1851">
        <v>3.0202</v>
      </c>
      <c r="F1851">
        <v>3.0186999999999999</v>
      </c>
      <c r="G1851">
        <f t="shared" si="420"/>
        <v>-7.9999999999991189E-4</v>
      </c>
      <c r="H1851">
        <f t="shared" si="421"/>
        <v>-2.2999999999999687E-3</v>
      </c>
      <c r="I1851">
        <f t="shared" si="422"/>
        <v>7.1605361125477591</v>
      </c>
      <c r="K1851">
        <f t="shared" si="423"/>
        <v>381.9825718366219</v>
      </c>
      <c r="L1851">
        <f t="shared" si="424"/>
        <v>1.0264753149405656E-3</v>
      </c>
      <c r="M1851">
        <f t="shared" si="425"/>
        <v>1.6279401819383225E-3</v>
      </c>
      <c r="N1851">
        <f>(M1851-K1851)/$W$56</f>
        <v>-1.2174945720333438E-3</v>
      </c>
      <c r="O1851">
        <f t="shared" si="426"/>
        <v>1.2174945720333438E-3</v>
      </c>
      <c r="P1851">
        <f t="shared" si="427"/>
        <v>-12.072819989125506</v>
      </c>
      <c r="Q1851">
        <f t="shared" si="428"/>
        <v>-4.5623841248396024E-2</v>
      </c>
      <c r="R1851">
        <f t="shared" si="429"/>
        <v>353.41237917001246</v>
      </c>
      <c r="S1851">
        <f t="shared" si="430"/>
        <v>825.35058755302111</v>
      </c>
      <c r="T1851">
        <f t="shared" si="431"/>
        <v>-471.93820838300866</v>
      </c>
      <c r="U1851">
        <f t="shared" si="432"/>
        <v>222725.67253176411</v>
      </c>
    </row>
    <row r="1852" spans="1:21" x14ac:dyDescent="0.25">
      <c r="A1852">
        <v>190.721</v>
      </c>
      <c r="B1852" s="3">
        <v>2.7336</v>
      </c>
      <c r="C1852" s="3">
        <f t="shared" si="419"/>
        <v>2733.6</v>
      </c>
      <c r="D1852">
        <v>0.4577</v>
      </c>
      <c r="E1852">
        <v>3.0202</v>
      </c>
      <c r="F1852">
        <v>3.0186999999999999</v>
      </c>
      <c r="G1852">
        <f t="shared" si="420"/>
        <v>-7.9999999999991189E-4</v>
      </c>
      <c r="H1852">
        <f t="shared" si="421"/>
        <v>-2.2999999999999687E-3</v>
      </c>
      <c r="I1852">
        <f t="shared" si="422"/>
        <v>7.1605361125477591</v>
      </c>
      <c r="K1852">
        <f t="shared" si="423"/>
        <v>381.75912488029746</v>
      </c>
      <c r="L1852">
        <f t="shared" si="424"/>
        <v>1.0264753149405656E-3</v>
      </c>
      <c r="M1852">
        <f t="shared" si="425"/>
        <v>1.62758834522174E-3</v>
      </c>
      <c r="N1852">
        <f>(M1852-K1852)/$W$56</f>
        <v>-1.2167823767459871E-3</v>
      </c>
      <c r="O1852">
        <f t="shared" si="426"/>
        <v>1.2167823767459871E-3</v>
      </c>
      <c r="P1852">
        <f t="shared" si="427"/>
        <v>-12.07270580515949</v>
      </c>
      <c r="Q1852">
        <f t="shared" si="428"/>
        <v>-4.5624232955804069E-2</v>
      </c>
      <c r="R1852">
        <f t="shared" si="429"/>
        <v>353.20602537492601</v>
      </c>
      <c r="S1852">
        <f t="shared" si="430"/>
        <v>825.34870937995709</v>
      </c>
      <c r="T1852">
        <f t="shared" si="431"/>
        <v>-472.14268400503107</v>
      </c>
      <c r="U1852">
        <f t="shared" si="432"/>
        <v>222918.71405947462</v>
      </c>
    </row>
    <row r="1853" spans="1:21" x14ac:dyDescent="0.25">
      <c r="A1853">
        <v>190.82</v>
      </c>
      <c r="B1853" s="3">
        <v>2.7382</v>
      </c>
      <c r="C1853" s="3">
        <f t="shared" si="419"/>
        <v>2738.2</v>
      </c>
      <c r="D1853">
        <v>0.45379999999999998</v>
      </c>
      <c r="E1853">
        <v>3.0202</v>
      </c>
      <c r="F1853">
        <v>3.0186999999999999</v>
      </c>
      <c r="G1853">
        <f t="shared" si="420"/>
        <v>-7.9999999999991189E-4</v>
      </c>
      <c r="H1853">
        <f t="shared" si="421"/>
        <v>-2.2999999999999687E-3</v>
      </c>
      <c r="I1853">
        <f t="shared" si="422"/>
        <v>7.1605361125477591</v>
      </c>
      <c r="K1853">
        <f t="shared" si="423"/>
        <v>382.40153487973021</v>
      </c>
      <c r="L1853">
        <f t="shared" si="424"/>
        <v>1.0264753149405656E-3</v>
      </c>
      <c r="M1853">
        <f t="shared" si="425"/>
        <v>1.6285998757819145E-3</v>
      </c>
      <c r="N1853">
        <f>(M1853-K1853)/$W$56</f>
        <v>-1.2188299381971374E-3</v>
      </c>
      <c r="O1853">
        <f t="shared" si="426"/>
        <v>1.2188299381971374E-3</v>
      </c>
      <c r="P1853">
        <f t="shared" si="427"/>
        <v>-12.073034089883524</v>
      </c>
      <c r="Q1853">
        <f t="shared" si="428"/>
        <v>-4.5623106797005937E-2</v>
      </c>
      <c r="R1853">
        <f t="shared" si="429"/>
        <v>353.79929132125312</v>
      </c>
      <c r="S1853">
        <f t="shared" si="430"/>
        <v>825.35410794343284</v>
      </c>
      <c r="T1853">
        <f t="shared" si="431"/>
        <v>-471.55481662217971</v>
      </c>
      <c r="U1853">
        <f t="shared" si="432"/>
        <v>222363.94507957753</v>
      </c>
    </row>
    <row r="1854" spans="1:21" x14ac:dyDescent="0.25">
      <c r="A1854">
        <v>190.92099999999999</v>
      </c>
      <c r="B1854" s="3">
        <v>2.7412000000000001</v>
      </c>
      <c r="C1854" s="3">
        <f t="shared" si="419"/>
        <v>2741.2000000000003</v>
      </c>
      <c r="D1854">
        <v>0.4577</v>
      </c>
      <c r="E1854">
        <v>3.0202</v>
      </c>
      <c r="F1854">
        <v>3.0186999999999999</v>
      </c>
      <c r="G1854">
        <f t="shared" si="420"/>
        <v>-7.9999999999991189E-4</v>
      </c>
      <c r="H1854">
        <f t="shared" si="421"/>
        <v>-2.2999999999999687E-3</v>
      </c>
      <c r="I1854">
        <f t="shared" si="422"/>
        <v>7.1605361125477591</v>
      </c>
      <c r="K1854">
        <f t="shared" si="423"/>
        <v>382.82049792283863</v>
      </c>
      <c r="L1854">
        <f t="shared" si="424"/>
        <v>1.0264753149405656E-3</v>
      </c>
      <c r="M1854">
        <f t="shared" si="425"/>
        <v>1.629259569625507E-3</v>
      </c>
      <c r="N1854">
        <f>(M1854-K1854)/$W$56</f>
        <v>-1.2201653043609315E-3</v>
      </c>
      <c r="O1854">
        <f t="shared" si="426"/>
        <v>1.2201653043609315E-3</v>
      </c>
      <c r="P1854">
        <f t="shared" si="427"/>
        <v>-12.073248198235451</v>
      </c>
      <c r="Q1854">
        <f t="shared" si="428"/>
        <v>-4.562237234561585E-2</v>
      </c>
      <c r="R1854">
        <f t="shared" si="429"/>
        <v>354.18620188825446</v>
      </c>
      <c r="S1854">
        <f t="shared" si="430"/>
        <v>825.35762679138759</v>
      </c>
      <c r="T1854">
        <f t="shared" si="431"/>
        <v>-471.17142490313313</v>
      </c>
      <c r="U1854">
        <f t="shared" si="432"/>
        <v>222002.51164524883</v>
      </c>
    </row>
    <row r="1855" spans="1:21" x14ac:dyDescent="0.25">
      <c r="A1855">
        <v>191.02</v>
      </c>
      <c r="B1855" s="3">
        <v>2.7425000000000002</v>
      </c>
      <c r="C1855" s="3">
        <f t="shared" si="419"/>
        <v>2742.5</v>
      </c>
      <c r="D1855">
        <v>0.45450000000000002</v>
      </c>
      <c r="E1855">
        <v>3.0202</v>
      </c>
      <c r="F1855">
        <v>3.0186999999999999</v>
      </c>
      <c r="G1855">
        <f t="shared" si="420"/>
        <v>-7.9999999999991189E-4</v>
      </c>
      <c r="H1855">
        <f t="shared" si="421"/>
        <v>-2.2999999999999687E-3</v>
      </c>
      <c r="I1855">
        <f t="shared" si="422"/>
        <v>7.1605361125477591</v>
      </c>
      <c r="K1855">
        <f t="shared" si="423"/>
        <v>383.00204857485215</v>
      </c>
      <c r="L1855">
        <f t="shared" si="424"/>
        <v>1.0264753149405656E-3</v>
      </c>
      <c r="M1855">
        <f t="shared" si="425"/>
        <v>1.62954543695773E-3</v>
      </c>
      <c r="N1855">
        <f>(M1855-K1855)/$W$56</f>
        <v>-1.2207439630319084E-3</v>
      </c>
      <c r="O1855">
        <f t="shared" si="426"/>
        <v>1.2207439630319084E-3</v>
      </c>
      <c r="P1855">
        <f t="shared" si="427"/>
        <v>-12.073340980879719</v>
      </c>
      <c r="Q1855">
        <f t="shared" si="428"/>
        <v>-4.5622054083346811E-2</v>
      </c>
      <c r="R1855">
        <f t="shared" si="429"/>
        <v>354.35386264194449</v>
      </c>
      <c r="S1855">
        <f t="shared" si="430"/>
        <v>825.35915114707825</v>
      </c>
      <c r="T1855">
        <f t="shared" si="431"/>
        <v>-471.00528850513376</v>
      </c>
      <c r="U1855">
        <f t="shared" si="432"/>
        <v>221845.98179980429</v>
      </c>
    </row>
    <row r="1856" spans="1:21" x14ac:dyDescent="0.25">
      <c r="A1856">
        <v>191.12</v>
      </c>
      <c r="B1856" s="3">
        <v>2.7486999999999999</v>
      </c>
      <c r="C1856" s="3">
        <f t="shared" si="419"/>
        <v>2748.7</v>
      </c>
      <c r="D1856">
        <v>0.45839999999999997</v>
      </c>
      <c r="E1856">
        <v>3.0202</v>
      </c>
      <c r="F1856">
        <v>3.0186999999999999</v>
      </c>
      <c r="G1856">
        <f t="shared" si="420"/>
        <v>-7.9999999999991189E-4</v>
      </c>
      <c r="H1856">
        <f t="shared" si="421"/>
        <v>-2.2999999999999687E-3</v>
      </c>
      <c r="I1856">
        <f t="shared" si="422"/>
        <v>7.1605361125477591</v>
      </c>
      <c r="K1856">
        <f t="shared" si="423"/>
        <v>383.86790553060933</v>
      </c>
      <c r="L1856">
        <f t="shared" si="424"/>
        <v>1.0264753149405656E-3</v>
      </c>
      <c r="M1856">
        <f t="shared" si="425"/>
        <v>1.6309088042344873E-3</v>
      </c>
      <c r="N1856">
        <f>(M1856-K1856)/$W$56</f>
        <v>-1.2235037197704153E-3</v>
      </c>
      <c r="O1856">
        <f t="shared" si="426"/>
        <v>1.2235037197704153E-3</v>
      </c>
      <c r="P1856">
        <f t="shared" si="427"/>
        <v>-12.07378350234127</v>
      </c>
      <c r="Q1856">
        <f t="shared" si="428"/>
        <v>-4.5620536217140635E-2</v>
      </c>
      <c r="R1856">
        <f t="shared" si="429"/>
        <v>355.15347137430933</v>
      </c>
      <c r="S1856">
        <f t="shared" si="430"/>
        <v>825.36641717851671</v>
      </c>
      <c r="T1856">
        <f t="shared" si="431"/>
        <v>-470.21294580420738</v>
      </c>
      <c r="U1856">
        <f t="shared" si="432"/>
        <v>221100.21440187047</v>
      </c>
    </row>
    <row r="1857" spans="1:21" x14ac:dyDescent="0.25">
      <c r="A1857">
        <v>191.221</v>
      </c>
      <c r="B1857" s="3">
        <v>2.7509999999999999</v>
      </c>
      <c r="C1857" s="3">
        <f t="shared" si="419"/>
        <v>2751</v>
      </c>
      <c r="D1857">
        <v>0.45910000000000001</v>
      </c>
      <c r="E1857">
        <v>3.0202</v>
      </c>
      <c r="F1857">
        <v>3.0186999999999999</v>
      </c>
      <c r="G1857">
        <f t="shared" si="420"/>
        <v>-7.9999999999991189E-4</v>
      </c>
      <c r="H1857">
        <f t="shared" si="421"/>
        <v>-2.2999999999999687E-3</v>
      </c>
      <c r="I1857">
        <f t="shared" si="422"/>
        <v>7.1605361125477591</v>
      </c>
      <c r="K1857">
        <f t="shared" si="423"/>
        <v>384.18911053032576</v>
      </c>
      <c r="L1857">
        <f t="shared" si="424"/>
        <v>1.0264753149405656E-3</v>
      </c>
      <c r="M1857">
        <f t="shared" si="425"/>
        <v>1.6314145695145747E-3</v>
      </c>
      <c r="N1857">
        <f>(M1857-K1857)/$W$56</f>
        <v>-1.2245275004959908E-3</v>
      </c>
      <c r="O1857">
        <f t="shared" si="426"/>
        <v>1.2245275004959908E-3</v>
      </c>
      <c r="P1857">
        <f t="shared" si="427"/>
        <v>-12.073947671777796</v>
      </c>
      <c r="Q1857">
        <f t="shared" si="428"/>
        <v>-4.5619973137741562E-2</v>
      </c>
      <c r="R1857">
        <f t="shared" si="429"/>
        <v>355.45009869932557</v>
      </c>
      <c r="S1857">
        <f t="shared" si="430"/>
        <v>825.36911097436064</v>
      </c>
      <c r="T1857">
        <f t="shared" si="431"/>
        <v>-469.91901227503507</v>
      </c>
      <c r="U1857">
        <f t="shared" si="432"/>
        <v>220823.87809754457</v>
      </c>
    </row>
    <row r="1858" spans="1:21" x14ac:dyDescent="0.25">
      <c r="A1858">
        <v>191.32</v>
      </c>
      <c r="B1858" s="3">
        <v>2.7486999999999999</v>
      </c>
      <c r="C1858" s="3">
        <f t="shared" si="419"/>
        <v>2748.7</v>
      </c>
      <c r="D1858">
        <v>0.45839999999999997</v>
      </c>
      <c r="E1858">
        <v>3.0202</v>
      </c>
      <c r="F1858">
        <v>3.0186999999999999</v>
      </c>
      <c r="G1858">
        <f t="shared" si="420"/>
        <v>-7.9999999999991189E-4</v>
      </c>
      <c r="H1858">
        <f t="shared" si="421"/>
        <v>-2.2999999999999687E-3</v>
      </c>
      <c r="I1858">
        <f t="shared" si="422"/>
        <v>7.1605361125477591</v>
      </c>
      <c r="K1858">
        <f t="shared" si="423"/>
        <v>383.86790553060933</v>
      </c>
      <c r="L1858">
        <f t="shared" si="424"/>
        <v>1.0264753149405656E-3</v>
      </c>
      <c r="M1858">
        <f t="shared" si="425"/>
        <v>1.6309088042344873E-3</v>
      </c>
      <c r="N1858">
        <f>(M1858-K1858)/$W$56</f>
        <v>-1.2235037197704153E-3</v>
      </c>
      <c r="O1858">
        <f t="shared" si="426"/>
        <v>1.2235037197704153E-3</v>
      </c>
      <c r="P1858">
        <f t="shared" si="427"/>
        <v>-12.07378350234127</v>
      </c>
      <c r="Q1858">
        <f t="shared" si="428"/>
        <v>-4.5620536217140635E-2</v>
      </c>
      <c r="R1858">
        <f t="shared" si="429"/>
        <v>355.15347137430933</v>
      </c>
      <c r="S1858">
        <f t="shared" si="430"/>
        <v>825.36641717851671</v>
      </c>
      <c r="T1858">
        <f t="shared" si="431"/>
        <v>-470.21294580420738</v>
      </c>
      <c r="U1858">
        <f t="shared" si="432"/>
        <v>221100.21440187047</v>
      </c>
    </row>
    <row r="1859" spans="1:21" x14ac:dyDescent="0.25">
      <c r="A1859">
        <v>191.42099999999999</v>
      </c>
      <c r="B1859" s="3">
        <v>2.7572999999999999</v>
      </c>
      <c r="C1859" s="3">
        <f t="shared" si="419"/>
        <v>2757.2999999999997</v>
      </c>
      <c r="D1859">
        <v>0.4577</v>
      </c>
      <c r="E1859">
        <v>3.0202</v>
      </c>
      <c r="F1859">
        <v>3.0186999999999999</v>
      </c>
      <c r="G1859">
        <f t="shared" si="420"/>
        <v>-7.9999999999991189E-4</v>
      </c>
      <c r="H1859">
        <f t="shared" si="421"/>
        <v>-2.2999999999999687E-3</v>
      </c>
      <c r="I1859">
        <f t="shared" si="422"/>
        <v>7.1605361125477591</v>
      </c>
      <c r="K1859">
        <f t="shared" si="423"/>
        <v>385.06893292085317</v>
      </c>
      <c r="L1859">
        <f t="shared" si="424"/>
        <v>1.0264753149405656E-3</v>
      </c>
      <c r="M1859">
        <f t="shared" si="425"/>
        <v>1.632799926586118E-3</v>
      </c>
      <c r="N1859">
        <f>(M1859-K1859)/$W$56</f>
        <v>-1.2273317694399572E-3</v>
      </c>
      <c r="O1859">
        <f t="shared" si="426"/>
        <v>1.2273317694399572E-3</v>
      </c>
      <c r="P1859">
        <f t="shared" si="427"/>
        <v>-12.074397376141237</v>
      </c>
      <c r="Q1859">
        <f t="shared" si="428"/>
        <v>-4.5618430789822383E-2</v>
      </c>
      <c r="R1859">
        <f t="shared" si="429"/>
        <v>356.26259486364881</v>
      </c>
      <c r="S1859">
        <f t="shared" si="430"/>
        <v>825.37648502308821</v>
      </c>
      <c r="T1859">
        <f t="shared" si="431"/>
        <v>-469.11389015943939</v>
      </c>
      <c r="U1859">
        <f t="shared" si="432"/>
        <v>220067.84194052257</v>
      </c>
    </row>
    <row r="1860" spans="1:21" x14ac:dyDescent="0.25">
      <c r="A1860">
        <v>191.52</v>
      </c>
      <c r="B1860" s="3">
        <v>2.7543000000000002</v>
      </c>
      <c r="C1860" s="3">
        <f t="shared" si="419"/>
        <v>2754.3</v>
      </c>
      <c r="D1860">
        <v>0.45910000000000001</v>
      </c>
      <c r="E1860">
        <v>3.0202</v>
      </c>
      <c r="F1860">
        <v>3.0186999999999999</v>
      </c>
      <c r="G1860">
        <f t="shared" si="420"/>
        <v>-7.9999999999991189E-4</v>
      </c>
      <c r="H1860">
        <f t="shared" si="421"/>
        <v>-2.2999999999999687E-3</v>
      </c>
      <c r="I1860">
        <f t="shared" si="422"/>
        <v>7.1605361125477591</v>
      </c>
      <c r="K1860">
        <f t="shared" si="423"/>
        <v>384.64996987774492</v>
      </c>
      <c r="L1860">
        <f t="shared" si="424"/>
        <v>1.0264753149405656E-3</v>
      </c>
      <c r="M1860">
        <f t="shared" si="425"/>
        <v>1.632140232742526E-3</v>
      </c>
      <c r="N1860">
        <f>(M1860-K1860)/$W$56</f>
        <v>-1.2259964032761638E-3</v>
      </c>
      <c r="O1860">
        <f t="shared" si="426"/>
        <v>1.2259964032761638E-3</v>
      </c>
      <c r="P1860">
        <f t="shared" si="427"/>
        <v>-12.074183227028429</v>
      </c>
      <c r="Q1860">
        <f t="shared" si="428"/>
        <v>-4.561916524121247E-2</v>
      </c>
      <c r="R1860">
        <f t="shared" si="429"/>
        <v>355.87569279976566</v>
      </c>
      <c r="S1860">
        <f t="shared" si="430"/>
        <v>825.37297441277281</v>
      </c>
      <c r="T1860">
        <f t="shared" si="431"/>
        <v>-469.49728161300715</v>
      </c>
      <c r="U1860">
        <f t="shared" si="432"/>
        <v>220427.69744200335</v>
      </c>
    </row>
    <row r="1861" spans="1:21" x14ac:dyDescent="0.25">
      <c r="A1861">
        <v>191.62</v>
      </c>
      <c r="B1861" s="3">
        <v>2.7591999999999999</v>
      </c>
      <c r="C1861" s="3">
        <f t="shared" si="419"/>
        <v>2759.2</v>
      </c>
      <c r="D1861">
        <v>0.4577</v>
      </c>
      <c r="E1861">
        <v>3.0202</v>
      </c>
      <c r="F1861">
        <v>3.0186999999999999</v>
      </c>
      <c r="G1861">
        <f t="shared" si="420"/>
        <v>-7.9999999999991189E-4</v>
      </c>
      <c r="H1861">
        <f t="shared" si="421"/>
        <v>-2.2999999999999687E-3</v>
      </c>
      <c r="I1861">
        <f t="shared" si="422"/>
        <v>7.1605361125477591</v>
      </c>
      <c r="K1861">
        <f t="shared" si="423"/>
        <v>385.33427618148846</v>
      </c>
      <c r="L1861">
        <f t="shared" si="424"/>
        <v>1.0264753149405656E-3</v>
      </c>
      <c r="M1861">
        <f t="shared" si="425"/>
        <v>1.6332177326870599E-3</v>
      </c>
      <c r="N1861">
        <f>(M1861-K1861)/$W$56</f>
        <v>-1.2281775013436933E-3</v>
      </c>
      <c r="O1861">
        <f t="shared" si="426"/>
        <v>1.2281775013436933E-3</v>
      </c>
      <c r="P1861">
        <f t="shared" si="427"/>
        <v>-12.074533007841726</v>
      </c>
      <c r="Q1861">
        <f t="shared" si="428"/>
        <v>-4.5617965637275326E-2</v>
      </c>
      <c r="R1861">
        <f t="shared" si="429"/>
        <v>356.50763201784389</v>
      </c>
      <c r="S1861">
        <f t="shared" si="430"/>
        <v>825.37870761940758</v>
      </c>
      <c r="T1861">
        <f t="shared" si="431"/>
        <v>-468.87107560156369</v>
      </c>
      <c r="U1861">
        <f t="shared" si="432"/>
        <v>219840.08553576726</v>
      </c>
    </row>
    <row r="1862" spans="1:21" x14ac:dyDescent="0.25">
      <c r="A1862">
        <v>191.721</v>
      </c>
      <c r="B1862" s="3">
        <v>2.7645</v>
      </c>
      <c r="C1862" s="3">
        <f t="shared" si="419"/>
        <v>2764.5</v>
      </c>
      <c r="D1862">
        <v>0.4577</v>
      </c>
      <c r="E1862">
        <v>3.0202</v>
      </c>
      <c r="F1862">
        <v>3.0186999999999999</v>
      </c>
      <c r="G1862">
        <f t="shared" si="420"/>
        <v>-7.9999999999991189E-4</v>
      </c>
      <c r="H1862">
        <f t="shared" si="421"/>
        <v>-2.2999999999999687E-3</v>
      </c>
      <c r="I1862">
        <f t="shared" si="422"/>
        <v>7.1605361125477591</v>
      </c>
      <c r="K1862">
        <f t="shared" si="423"/>
        <v>386.07444422431314</v>
      </c>
      <c r="L1862">
        <f t="shared" si="424"/>
        <v>1.0264753149405656E-3</v>
      </c>
      <c r="M1862">
        <f t="shared" si="425"/>
        <v>1.6343831918107393E-3</v>
      </c>
      <c r="N1862">
        <f>(M1862-K1862)/$W$56</f>
        <v>-1.230536648233062E-3</v>
      </c>
      <c r="O1862">
        <f t="shared" si="426"/>
        <v>1.230536648233062E-3</v>
      </c>
      <c r="P1862">
        <f t="shared" si="427"/>
        <v>-12.07491136500639</v>
      </c>
      <c r="Q1862">
        <f t="shared" si="428"/>
        <v>-4.5616668106486173E-2</v>
      </c>
      <c r="R1862">
        <f t="shared" si="429"/>
        <v>357.19115335159302</v>
      </c>
      <c r="S1862">
        <f t="shared" si="430"/>
        <v>825.38490425999112</v>
      </c>
      <c r="T1862">
        <f t="shared" si="431"/>
        <v>-468.1937509083981</v>
      </c>
      <c r="U1862">
        <f t="shared" si="432"/>
        <v>219205.38838967512</v>
      </c>
    </row>
    <row r="1863" spans="1:21" x14ac:dyDescent="0.25">
      <c r="A1863">
        <v>191.82</v>
      </c>
      <c r="B1863" s="3">
        <v>2.7635000000000001</v>
      </c>
      <c r="C1863" s="3">
        <f t="shared" si="419"/>
        <v>2763.5</v>
      </c>
      <c r="D1863">
        <v>0.4577</v>
      </c>
      <c r="E1863">
        <v>3.0202</v>
      </c>
      <c r="F1863">
        <v>3.0186999999999999</v>
      </c>
      <c r="G1863">
        <f t="shared" si="420"/>
        <v>-7.9999999999991189E-4</v>
      </c>
      <c r="H1863">
        <f t="shared" si="421"/>
        <v>-2.2999999999999687E-3</v>
      </c>
      <c r="I1863">
        <f t="shared" si="422"/>
        <v>7.1605361125477591</v>
      </c>
      <c r="K1863">
        <f t="shared" si="423"/>
        <v>385.93478987661041</v>
      </c>
      <c r="L1863">
        <f t="shared" si="424"/>
        <v>1.0264753149405656E-3</v>
      </c>
      <c r="M1863">
        <f t="shared" si="425"/>
        <v>1.6341632938628753E-3</v>
      </c>
      <c r="N1863">
        <f>(M1863-K1863)/$W$56</f>
        <v>-1.2300915261784643E-3</v>
      </c>
      <c r="O1863">
        <f t="shared" si="426"/>
        <v>1.2300915261784643E-3</v>
      </c>
      <c r="P1863">
        <f t="shared" si="427"/>
        <v>-12.074839975047233</v>
      </c>
      <c r="Q1863">
        <f t="shared" si="428"/>
        <v>-4.5616912923616207E-2</v>
      </c>
      <c r="R1863">
        <f t="shared" si="429"/>
        <v>357.06218744077898</v>
      </c>
      <c r="S1863">
        <f t="shared" si="430"/>
        <v>825.38373544648698</v>
      </c>
      <c r="T1863">
        <f t="shared" si="431"/>
        <v>-468.321548005708</v>
      </c>
      <c r="U1863">
        <f t="shared" si="432"/>
        <v>219325.07232646266</v>
      </c>
    </row>
    <row r="1864" spans="1:21" x14ac:dyDescent="0.25">
      <c r="A1864">
        <v>191.92099999999999</v>
      </c>
      <c r="B1864" s="3">
        <v>2.7690999999999999</v>
      </c>
      <c r="C1864" s="3">
        <f t="shared" si="419"/>
        <v>2769.1</v>
      </c>
      <c r="D1864">
        <v>0.46429999999999999</v>
      </c>
      <c r="E1864">
        <v>3.0202</v>
      </c>
      <c r="F1864">
        <v>3.0186999999999999</v>
      </c>
      <c r="G1864">
        <f t="shared" si="420"/>
        <v>-7.9999999999991189E-4</v>
      </c>
      <c r="H1864">
        <f t="shared" si="421"/>
        <v>-2.2999999999999687E-3</v>
      </c>
      <c r="I1864">
        <f t="shared" si="422"/>
        <v>7.1605361125477591</v>
      </c>
      <c r="K1864">
        <f t="shared" si="423"/>
        <v>386.71685422374588</v>
      </c>
      <c r="L1864">
        <f t="shared" si="424"/>
        <v>1.0264753149405656E-3</v>
      </c>
      <c r="M1864">
        <f t="shared" si="425"/>
        <v>1.635394722370914E-3</v>
      </c>
      <c r="N1864">
        <f>(M1864-K1864)/$W$56</f>
        <v>-1.2325842096842124E-3</v>
      </c>
      <c r="O1864">
        <f t="shared" si="426"/>
        <v>1.2325842096842124E-3</v>
      </c>
      <c r="P1864">
        <f t="shared" si="427"/>
        <v>-12.075239769691533</v>
      </c>
      <c r="Q1864">
        <f t="shared" si="428"/>
        <v>-4.5615541947688049E-2</v>
      </c>
      <c r="R1864">
        <f t="shared" si="429"/>
        <v>357.7843942733216</v>
      </c>
      <c r="S1864">
        <f t="shared" si="430"/>
        <v>825.39027862535033</v>
      </c>
      <c r="T1864">
        <f t="shared" si="431"/>
        <v>-467.60588435202874</v>
      </c>
      <c r="U1864">
        <f t="shared" si="432"/>
        <v>218655.26308064288</v>
      </c>
    </row>
    <row r="1865" spans="1:21" x14ac:dyDescent="0.25">
      <c r="A1865">
        <v>192.02</v>
      </c>
      <c r="B1865" s="3">
        <v>2.7700999999999998</v>
      </c>
      <c r="C1865" s="3">
        <f t="shared" si="419"/>
        <v>2770.1</v>
      </c>
      <c r="D1865">
        <v>0.4597</v>
      </c>
      <c r="E1865">
        <v>3.0202</v>
      </c>
      <c r="F1865">
        <v>3.0186999999999999</v>
      </c>
      <c r="G1865">
        <f t="shared" si="420"/>
        <v>-7.9999999999991189E-4</v>
      </c>
      <c r="H1865">
        <f t="shared" si="421"/>
        <v>-2.2999999999999687E-3</v>
      </c>
      <c r="I1865">
        <f t="shared" si="422"/>
        <v>7.1605361125477591</v>
      </c>
      <c r="K1865">
        <f t="shared" si="423"/>
        <v>386.85650857144867</v>
      </c>
      <c r="L1865">
        <f t="shared" si="424"/>
        <v>1.0264753149405656E-3</v>
      </c>
      <c r="M1865">
        <f t="shared" si="425"/>
        <v>1.635614620318778E-3</v>
      </c>
      <c r="N1865">
        <f>(M1865-K1865)/$W$56</f>
        <v>-1.2330293317388101E-3</v>
      </c>
      <c r="O1865">
        <f t="shared" si="426"/>
        <v>1.2330293317388101E-3</v>
      </c>
      <c r="P1865">
        <f t="shared" si="427"/>
        <v>-12.075311164378185</v>
      </c>
      <c r="Q1865">
        <f t="shared" si="428"/>
        <v>-4.5615297130558015E-2</v>
      </c>
      <c r="R1865">
        <f t="shared" si="429"/>
        <v>357.91335919802856</v>
      </c>
      <c r="S1865">
        <f t="shared" si="430"/>
        <v>825.39144649296372</v>
      </c>
      <c r="T1865">
        <f t="shared" si="431"/>
        <v>-467.47808729493516</v>
      </c>
      <c r="U1865">
        <f t="shared" si="432"/>
        <v>218535.76210093102</v>
      </c>
    </row>
    <row r="1866" spans="1:21" x14ac:dyDescent="0.25">
      <c r="A1866">
        <v>192.12100000000001</v>
      </c>
      <c r="B1866" s="3">
        <v>2.7717000000000001</v>
      </c>
      <c r="C1866" s="3">
        <f t="shared" si="419"/>
        <v>2771.7000000000003</v>
      </c>
      <c r="D1866">
        <v>0.45839999999999997</v>
      </c>
      <c r="E1866">
        <v>3.0202</v>
      </c>
      <c r="F1866">
        <v>3.0186999999999999</v>
      </c>
      <c r="G1866">
        <f t="shared" si="420"/>
        <v>-7.9999999999991189E-4</v>
      </c>
      <c r="H1866">
        <f t="shared" si="421"/>
        <v>-2.2999999999999687E-3</v>
      </c>
      <c r="I1866">
        <f t="shared" si="422"/>
        <v>7.1605361125477591</v>
      </c>
      <c r="K1866">
        <f t="shared" si="423"/>
        <v>387.07995552777317</v>
      </c>
      <c r="L1866">
        <f t="shared" si="424"/>
        <v>1.0264753149405656E-3</v>
      </c>
      <c r="M1866">
        <f t="shared" si="425"/>
        <v>1.6359664570353605E-3</v>
      </c>
      <c r="N1866">
        <f>(M1866-K1866)/$W$56</f>
        <v>-1.2337415270261671E-3</v>
      </c>
      <c r="O1866">
        <f t="shared" si="426"/>
        <v>1.2337415270261671E-3</v>
      </c>
      <c r="P1866">
        <f t="shared" si="427"/>
        <v>-12.075425397632863</v>
      </c>
      <c r="Q1866">
        <f t="shared" si="428"/>
        <v>-4.5614905423149971E-2</v>
      </c>
      <c r="R1866">
        <f t="shared" si="429"/>
        <v>358.11970271127609</v>
      </c>
      <c r="S1866">
        <f t="shared" si="430"/>
        <v>825.39331473043569</v>
      </c>
      <c r="T1866">
        <f t="shared" si="431"/>
        <v>-467.2736120191596</v>
      </c>
      <c r="U1866">
        <f t="shared" si="432"/>
        <v>218344.6284894321</v>
      </c>
    </row>
    <row r="1867" spans="1:21" x14ac:dyDescent="0.25">
      <c r="A1867">
        <v>192.221</v>
      </c>
      <c r="B1867" s="3">
        <v>2.7763</v>
      </c>
      <c r="C1867" s="3">
        <f t="shared" si="419"/>
        <v>2776.3</v>
      </c>
      <c r="D1867">
        <v>0.4617</v>
      </c>
      <c r="E1867">
        <v>3.0202</v>
      </c>
      <c r="F1867">
        <v>3.0186999999999999</v>
      </c>
      <c r="G1867">
        <f t="shared" si="420"/>
        <v>-7.9999999999991189E-4</v>
      </c>
      <c r="H1867">
        <f t="shared" si="421"/>
        <v>-2.2999999999999687E-3</v>
      </c>
      <c r="I1867">
        <f t="shared" si="422"/>
        <v>7.1605361125477591</v>
      </c>
      <c r="K1867">
        <f t="shared" si="423"/>
        <v>387.72236552720591</v>
      </c>
      <c r="L1867">
        <f t="shared" si="424"/>
        <v>1.0264753149405656E-3</v>
      </c>
      <c r="M1867">
        <f t="shared" si="425"/>
        <v>1.6369779875955353E-3</v>
      </c>
      <c r="N1867">
        <f>(M1867-K1867)/$W$56</f>
        <v>-1.2357890884773174E-3</v>
      </c>
      <c r="O1867">
        <f t="shared" si="426"/>
        <v>1.2357890884773174E-3</v>
      </c>
      <c r="P1867">
        <f t="shared" si="427"/>
        <v>-12.075753830279558</v>
      </c>
      <c r="Q1867">
        <f t="shared" si="428"/>
        <v>-4.5613779264351832E-2</v>
      </c>
      <c r="R1867">
        <f t="shared" si="429"/>
        <v>358.71293780062524</v>
      </c>
      <c r="S1867">
        <f t="shared" si="430"/>
        <v>825.3986835116973</v>
      </c>
      <c r="T1867">
        <f t="shared" si="431"/>
        <v>-466.68574571107206</v>
      </c>
      <c r="U1867">
        <f t="shared" si="432"/>
        <v>217795.58524989942</v>
      </c>
    </row>
    <row r="1868" spans="1:21" x14ac:dyDescent="0.25">
      <c r="A1868">
        <v>192.32</v>
      </c>
      <c r="B1868" s="3">
        <v>2.7747000000000002</v>
      </c>
      <c r="C1868" s="3">
        <f t="shared" si="419"/>
        <v>2774.7000000000003</v>
      </c>
      <c r="D1868">
        <v>0.4637</v>
      </c>
      <c r="E1868">
        <v>3.0202</v>
      </c>
      <c r="F1868">
        <v>3.0186999999999999</v>
      </c>
      <c r="G1868">
        <f t="shared" si="420"/>
        <v>-7.9999999999991189E-4</v>
      </c>
      <c r="H1868">
        <f t="shared" si="421"/>
        <v>-2.2999999999999687E-3</v>
      </c>
      <c r="I1868">
        <f t="shared" si="422"/>
        <v>7.1605361125477591</v>
      </c>
      <c r="K1868">
        <f t="shared" si="423"/>
        <v>387.49891857088147</v>
      </c>
      <c r="L1868">
        <f t="shared" si="424"/>
        <v>1.0264753149405656E-3</v>
      </c>
      <c r="M1868">
        <f t="shared" si="425"/>
        <v>1.6366261508789527E-3</v>
      </c>
      <c r="N1868">
        <f>(M1868-K1868)/$W$56</f>
        <v>-1.2350768931899607E-3</v>
      </c>
      <c r="O1868">
        <f t="shared" si="426"/>
        <v>1.2350768931899607E-3</v>
      </c>
      <c r="P1868">
        <f t="shared" si="427"/>
        <v>-12.075639590810891</v>
      </c>
      <c r="Q1868">
        <f t="shared" si="428"/>
        <v>-4.5614170971759883E-2</v>
      </c>
      <c r="R1868">
        <f t="shared" si="429"/>
        <v>358.50659558350804</v>
      </c>
      <c r="S1868">
        <f t="shared" si="430"/>
        <v>825.39681651338105</v>
      </c>
      <c r="T1868">
        <f t="shared" si="431"/>
        <v>-466.89022092987301</v>
      </c>
      <c r="U1868">
        <f t="shared" si="432"/>
        <v>217986.47839994563</v>
      </c>
    </row>
    <row r="1869" spans="1:21" x14ac:dyDescent="0.25">
      <c r="A1869">
        <v>192.42099999999999</v>
      </c>
      <c r="B1869" s="3">
        <v>2.7871999999999999</v>
      </c>
      <c r="C1869" s="3">
        <f t="shared" si="419"/>
        <v>2787.2</v>
      </c>
      <c r="D1869">
        <v>0.4577</v>
      </c>
      <c r="E1869">
        <v>3.0202</v>
      </c>
      <c r="F1869">
        <v>3.0186999999999999</v>
      </c>
      <c r="G1869">
        <f t="shared" si="420"/>
        <v>-7.9999999999991189E-4</v>
      </c>
      <c r="H1869">
        <f t="shared" si="421"/>
        <v>-2.2999999999999687E-3</v>
      </c>
      <c r="I1869">
        <f t="shared" si="422"/>
        <v>7.1605361125477591</v>
      </c>
      <c r="K1869">
        <f t="shared" si="423"/>
        <v>389.24459791716606</v>
      </c>
      <c r="L1869">
        <f t="shared" si="424"/>
        <v>1.0264753149405656E-3</v>
      </c>
      <c r="M1869">
        <f t="shared" si="425"/>
        <v>1.6393748752272534E-3</v>
      </c>
      <c r="N1869">
        <f>(M1869-K1869)/$W$56</f>
        <v>-1.240640918872434E-3</v>
      </c>
      <c r="O1869">
        <f t="shared" si="426"/>
        <v>1.240640918872434E-3</v>
      </c>
      <c r="P1869">
        <f t="shared" si="427"/>
        <v>-12.076532144183528</v>
      </c>
      <c r="Q1869">
        <f t="shared" si="428"/>
        <v>-4.5611110757634521E-2</v>
      </c>
      <c r="R1869">
        <f t="shared" si="429"/>
        <v>360.11863215666529</v>
      </c>
      <c r="S1869">
        <f t="shared" si="430"/>
        <v>825.41139100374846</v>
      </c>
      <c r="T1869">
        <f t="shared" si="431"/>
        <v>-465.29275884708318</v>
      </c>
      <c r="U1869">
        <f t="shared" si="432"/>
        <v>216497.35143552991</v>
      </c>
    </row>
    <row r="1870" spans="1:21" x14ac:dyDescent="0.25">
      <c r="A1870">
        <v>192.52</v>
      </c>
      <c r="B1870" s="3">
        <v>2.7846000000000002</v>
      </c>
      <c r="C1870" s="3">
        <f t="shared" si="419"/>
        <v>2784.6000000000004</v>
      </c>
      <c r="D1870">
        <v>0.46100000000000002</v>
      </c>
      <c r="E1870">
        <v>3.0202</v>
      </c>
      <c r="F1870">
        <v>3.0186999999999999</v>
      </c>
      <c r="G1870">
        <f t="shared" si="420"/>
        <v>-7.9999999999991189E-4</v>
      </c>
      <c r="H1870">
        <f t="shared" si="421"/>
        <v>-2.2999999999999687E-3</v>
      </c>
      <c r="I1870">
        <f t="shared" si="422"/>
        <v>7.1605361125477591</v>
      </c>
      <c r="K1870">
        <f t="shared" si="423"/>
        <v>388.88149661313895</v>
      </c>
      <c r="L1870">
        <f t="shared" si="424"/>
        <v>1.0264753149405656E-3</v>
      </c>
      <c r="M1870">
        <f t="shared" si="425"/>
        <v>1.6388031405628069E-3</v>
      </c>
      <c r="N1870">
        <f>(M1870-K1870)/$W$56</f>
        <v>-1.2394836015304799E-3</v>
      </c>
      <c r="O1870">
        <f t="shared" si="426"/>
        <v>1.2394836015304799E-3</v>
      </c>
      <c r="P1870">
        <f t="shared" si="427"/>
        <v>-12.076346482214259</v>
      </c>
      <c r="Q1870">
        <f t="shared" si="428"/>
        <v>-4.5611747282172599E-2</v>
      </c>
      <c r="R1870">
        <f t="shared" si="429"/>
        <v>359.78333081617177</v>
      </c>
      <c r="S1870">
        <f t="shared" si="430"/>
        <v>825.40836166682288</v>
      </c>
      <c r="T1870">
        <f t="shared" si="431"/>
        <v>-465.62503085065111</v>
      </c>
      <c r="U1870">
        <f t="shared" si="432"/>
        <v>216806.66935466981</v>
      </c>
    </row>
    <row r="1871" spans="1:21" x14ac:dyDescent="0.25">
      <c r="A1871">
        <v>192.62100000000001</v>
      </c>
      <c r="B1871" s="3">
        <v>2.7900999999999998</v>
      </c>
      <c r="C1871" s="3">
        <f t="shared" si="419"/>
        <v>2790.1</v>
      </c>
      <c r="D1871">
        <v>0.4597</v>
      </c>
      <c r="E1871">
        <v>3.0202</v>
      </c>
      <c r="F1871">
        <v>3.0186999999999999</v>
      </c>
      <c r="G1871">
        <f t="shared" si="420"/>
        <v>-7.9999999999991189E-4</v>
      </c>
      <c r="H1871">
        <f t="shared" si="421"/>
        <v>-2.2999999999999687E-3</v>
      </c>
      <c r="I1871">
        <f t="shared" si="422"/>
        <v>7.1605361125477591</v>
      </c>
      <c r="K1871">
        <f t="shared" si="423"/>
        <v>389.64959552550408</v>
      </c>
      <c r="L1871">
        <f t="shared" si="424"/>
        <v>1.0264753149405656E-3</v>
      </c>
      <c r="M1871">
        <f t="shared" si="425"/>
        <v>1.6400125792760591E-3</v>
      </c>
      <c r="N1871">
        <f>(M1871-K1871)/$W$56</f>
        <v>-1.2419317728307679E-3</v>
      </c>
      <c r="O1871">
        <f t="shared" si="426"/>
        <v>1.2419317728307679E-3</v>
      </c>
      <c r="P1871">
        <f t="shared" si="427"/>
        <v>-12.076739235422624</v>
      </c>
      <c r="Q1871">
        <f t="shared" si="428"/>
        <v>-4.5610400787957438E-2</v>
      </c>
      <c r="R1871">
        <f t="shared" si="429"/>
        <v>360.49262070868338</v>
      </c>
      <c r="S1871">
        <f t="shared" si="430"/>
        <v>825.4147685463505</v>
      </c>
      <c r="T1871">
        <f t="shared" si="431"/>
        <v>-464.92214783766713</v>
      </c>
      <c r="U1871">
        <f t="shared" si="432"/>
        <v>216152.60354998961</v>
      </c>
    </row>
    <row r="1872" spans="1:21" x14ac:dyDescent="0.25">
      <c r="A1872">
        <v>192.72</v>
      </c>
      <c r="B1872" s="3">
        <v>2.7953999999999999</v>
      </c>
      <c r="C1872" s="3">
        <f t="shared" si="419"/>
        <v>2795.4</v>
      </c>
      <c r="D1872">
        <v>0.4637</v>
      </c>
      <c r="E1872">
        <v>3.0202</v>
      </c>
      <c r="F1872">
        <v>3.0186999999999999</v>
      </c>
      <c r="G1872">
        <f t="shared" si="420"/>
        <v>-7.9999999999991189E-4</v>
      </c>
      <c r="H1872">
        <f t="shared" si="421"/>
        <v>-2.2999999999999687E-3</v>
      </c>
      <c r="I1872">
        <f t="shared" si="422"/>
        <v>7.1605361125477591</v>
      </c>
      <c r="K1872">
        <f t="shared" si="423"/>
        <v>390.38976356832882</v>
      </c>
      <c r="L1872">
        <f t="shared" si="424"/>
        <v>1.0264753149405656E-3</v>
      </c>
      <c r="M1872">
        <f t="shared" si="425"/>
        <v>1.6411780383997385E-3</v>
      </c>
      <c r="N1872">
        <f>(M1872-K1872)/$W$56</f>
        <v>-1.2442909197201367E-3</v>
      </c>
      <c r="O1872">
        <f t="shared" si="426"/>
        <v>1.2442909197201367E-3</v>
      </c>
      <c r="P1872">
        <f t="shared" si="427"/>
        <v>-12.077117730866981</v>
      </c>
      <c r="Q1872">
        <f t="shared" si="428"/>
        <v>-4.5609103257168285E-2</v>
      </c>
      <c r="R1872">
        <f t="shared" si="429"/>
        <v>361.17611320027839</v>
      </c>
      <c r="S1872">
        <f t="shared" si="430"/>
        <v>825.42093767052495</v>
      </c>
      <c r="T1872">
        <f t="shared" si="431"/>
        <v>-464.24482447024656</v>
      </c>
      <c r="U1872">
        <f t="shared" si="432"/>
        <v>215523.25704741004</v>
      </c>
    </row>
    <row r="1873" spans="1:21" x14ac:dyDescent="0.25">
      <c r="A1873">
        <v>192.82</v>
      </c>
      <c r="B1873" s="3">
        <v>2.7940999999999998</v>
      </c>
      <c r="C1873" s="3">
        <f t="shared" si="419"/>
        <v>2794.1</v>
      </c>
      <c r="D1873">
        <v>0.46300000000000002</v>
      </c>
      <c r="E1873">
        <v>3.0202</v>
      </c>
      <c r="F1873">
        <v>3.0186999999999999</v>
      </c>
      <c r="G1873">
        <f t="shared" si="420"/>
        <v>-7.9999999999991189E-4</v>
      </c>
      <c r="H1873">
        <f t="shared" si="421"/>
        <v>-2.2999999999999687E-3</v>
      </c>
      <c r="I1873">
        <f t="shared" si="422"/>
        <v>7.1605361125477591</v>
      </c>
      <c r="K1873">
        <f t="shared" si="423"/>
        <v>390.20821291631518</v>
      </c>
      <c r="L1873">
        <f t="shared" si="424"/>
        <v>1.0264753149405656E-3</v>
      </c>
      <c r="M1873">
        <f t="shared" si="425"/>
        <v>1.6408921710675153E-3</v>
      </c>
      <c r="N1873">
        <f>(M1873-K1873)/$W$56</f>
        <v>-1.2437122610491596E-3</v>
      </c>
      <c r="O1873">
        <f t="shared" si="426"/>
        <v>1.2437122610491596E-3</v>
      </c>
      <c r="P1873">
        <f t="shared" si="427"/>
        <v>-12.077024890165823</v>
      </c>
      <c r="Q1873">
        <f t="shared" si="428"/>
        <v>-4.5609421519437324E-2</v>
      </c>
      <c r="R1873">
        <f t="shared" si="429"/>
        <v>361.0084645565538</v>
      </c>
      <c r="S1873">
        <f t="shared" si="430"/>
        <v>825.419424922487</v>
      </c>
      <c r="T1873">
        <f t="shared" si="431"/>
        <v>-464.41096036593319</v>
      </c>
      <c r="U1873">
        <f t="shared" si="432"/>
        <v>215677.54010800837</v>
      </c>
    </row>
    <row r="1874" spans="1:21" x14ac:dyDescent="0.25">
      <c r="A1874">
        <v>192.922</v>
      </c>
      <c r="B1874" s="3">
        <v>2.8016000000000001</v>
      </c>
      <c r="C1874" s="3">
        <f t="shared" si="419"/>
        <v>2801.6</v>
      </c>
      <c r="D1874">
        <v>0.46100000000000002</v>
      </c>
      <c r="E1874">
        <v>3.0202</v>
      </c>
      <c r="F1874">
        <v>3.0186999999999999</v>
      </c>
      <c r="G1874">
        <f t="shared" si="420"/>
        <v>-7.9999999999991189E-4</v>
      </c>
      <c r="H1874">
        <f t="shared" si="421"/>
        <v>-2.2999999999999687E-3</v>
      </c>
      <c r="I1874">
        <f t="shared" si="422"/>
        <v>7.1605361125477591</v>
      </c>
      <c r="K1874">
        <f t="shared" si="423"/>
        <v>391.255620524086</v>
      </c>
      <c r="L1874">
        <f t="shared" si="424"/>
        <v>1.0264753149405656E-3</v>
      </c>
      <c r="M1874">
        <f t="shared" si="425"/>
        <v>1.6425414056764958E-3</v>
      </c>
      <c r="N1874">
        <f>(M1874-K1874)/$W$56</f>
        <v>-1.2470506764586439E-3</v>
      </c>
      <c r="O1874">
        <f t="shared" si="426"/>
        <v>1.2470506764586439E-3</v>
      </c>
      <c r="P1874">
        <f t="shared" si="427"/>
        <v>-12.077560529233653</v>
      </c>
      <c r="Q1874">
        <f t="shared" si="428"/>
        <v>-4.5607585390962109E-2</v>
      </c>
      <c r="R1874">
        <f t="shared" si="429"/>
        <v>361.97566417467937</v>
      </c>
      <c r="S1874">
        <f t="shared" si="430"/>
        <v>825.42814844717725</v>
      </c>
      <c r="T1874">
        <f t="shared" si="431"/>
        <v>-463.45248427249788</v>
      </c>
      <c r="U1874">
        <f t="shared" si="432"/>
        <v>214788.20517834989</v>
      </c>
    </row>
    <row r="1875" spans="1:21" x14ac:dyDescent="0.25">
      <c r="A1875">
        <v>193.02</v>
      </c>
      <c r="B1875" s="3">
        <v>2.7967</v>
      </c>
      <c r="C1875" s="3">
        <f t="shared" si="419"/>
        <v>2796.7</v>
      </c>
      <c r="D1875">
        <v>0.46429999999999999</v>
      </c>
      <c r="E1875">
        <v>3.0202</v>
      </c>
      <c r="F1875">
        <v>3.0186999999999999</v>
      </c>
      <c r="G1875">
        <f t="shared" si="420"/>
        <v>-7.9999999999991189E-4</v>
      </c>
      <c r="H1875">
        <f t="shared" si="421"/>
        <v>-2.2999999999999687E-3</v>
      </c>
      <c r="I1875">
        <f t="shared" si="422"/>
        <v>7.1605361125477591</v>
      </c>
      <c r="K1875">
        <f t="shared" si="423"/>
        <v>390.5713142203424</v>
      </c>
      <c r="L1875">
        <f t="shared" si="424"/>
        <v>1.0264753149405656E-3</v>
      </c>
      <c r="M1875">
        <f t="shared" si="425"/>
        <v>1.6414639057319618E-3</v>
      </c>
      <c r="N1875">
        <f>(M1875-K1875)/$W$56</f>
        <v>-1.2448695783911141E-3</v>
      </c>
      <c r="O1875">
        <f t="shared" si="426"/>
        <v>1.2448695783911141E-3</v>
      </c>
      <c r="P1875">
        <f t="shared" si="427"/>
        <v>-12.077210572995552</v>
      </c>
      <c r="Q1875">
        <f t="shared" si="428"/>
        <v>-4.5608784994899253E-2</v>
      </c>
      <c r="R1875">
        <f t="shared" si="429"/>
        <v>361.34376154630155</v>
      </c>
      <c r="S1875">
        <f t="shared" si="430"/>
        <v>825.42245013718707</v>
      </c>
      <c r="T1875">
        <f t="shared" si="431"/>
        <v>-464.07868859088552</v>
      </c>
      <c r="U1875">
        <f t="shared" si="432"/>
        <v>215369.02920423611</v>
      </c>
    </row>
    <row r="1876" spans="1:21" x14ac:dyDescent="0.25">
      <c r="A1876">
        <v>193.12</v>
      </c>
      <c r="B1876" s="3">
        <v>2.8029999999999999</v>
      </c>
      <c r="C1876" s="3">
        <f t="shared" si="419"/>
        <v>2803</v>
      </c>
      <c r="D1876">
        <v>0.4637</v>
      </c>
      <c r="E1876">
        <v>3.0202</v>
      </c>
      <c r="F1876">
        <v>3.0186999999999999</v>
      </c>
      <c r="G1876">
        <f t="shared" si="420"/>
        <v>-7.9999999999991189E-4</v>
      </c>
      <c r="H1876">
        <f t="shared" si="421"/>
        <v>-2.2999999999999687E-3</v>
      </c>
      <c r="I1876">
        <f t="shared" si="422"/>
        <v>7.1605361125477591</v>
      </c>
      <c r="K1876">
        <f t="shared" si="423"/>
        <v>391.45113661086987</v>
      </c>
      <c r="L1876">
        <f t="shared" si="424"/>
        <v>1.0264753149405656E-3</v>
      </c>
      <c r="M1876">
        <f t="shared" si="425"/>
        <v>1.6428492628035053E-3</v>
      </c>
      <c r="N1876">
        <f>(M1876-K1876)/$W$56</f>
        <v>-1.2476738473350807E-3</v>
      </c>
      <c r="O1876">
        <f t="shared" si="426"/>
        <v>1.2476738473350807E-3</v>
      </c>
      <c r="P1876">
        <f t="shared" si="427"/>
        <v>-12.07766052045538</v>
      </c>
      <c r="Q1876">
        <f t="shared" si="428"/>
        <v>-4.5607242646980066E-2</v>
      </c>
      <c r="R1876">
        <f t="shared" si="429"/>
        <v>362.1562070058983</v>
      </c>
      <c r="S1876">
        <f t="shared" si="430"/>
        <v>825.42977580335162</v>
      </c>
      <c r="T1876">
        <f t="shared" si="431"/>
        <v>-463.27356879745332</v>
      </c>
      <c r="U1876">
        <f t="shared" si="432"/>
        <v>214622.39954632873</v>
      </c>
    </row>
    <row r="1877" spans="1:21" x14ac:dyDescent="0.25">
      <c r="A1877">
        <v>193.22</v>
      </c>
      <c r="B1877" s="3">
        <v>2.8043</v>
      </c>
      <c r="C1877" s="3">
        <f t="shared" si="419"/>
        <v>2804.3</v>
      </c>
      <c r="D1877">
        <v>0.46229999999999999</v>
      </c>
      <c r="E1877">
        <v>3.0202</v>
      </c>
      <c r="F1877">
        <v>3.0186999999999999</v>
      </c>
      <c r="G1877">
        <f t="shared" si="420"/>
        <v>-7.9999999999991189E-4</v>
      </c>
      <c r="H1877">
        <f t="shared" si="421"/>
        <v>-2.2999999999999687E-3</v>
      </c>
      <c r="I1877">
        <f t="shared" si="422"/>
        <v>7.1605361125477591</v>
      </c>
      <c r="K1877">
        <f t="shared" si="423"/>
        <v>391.63268726288351</v>
      </c>
      <c r="L1877">
        <f t="shared" si="424"/>
        <v>1.0264753149405656E-3</v>
      </c>
      <c r="M1877">
        <f t="shared" si="425"/>
        <v>1.6431351301357286E-3</v>
      </c>
      <c r="N1877">
        <f>(M1877-K1877)/$W$56</f>
        <v>-1.2482525060060583E-3</v>
      </c>
      <c r="O1877">
        <f t="shared" si="426"/>
        <v>1.2482525060060583E-3</v>
      </c>
      <c r="P1877">
        <f t="shared" si="427"/>
        <v>-12.077753370929496</v>
      </c>
      <c r="Q1877">
        <f t="shared" si="428"/>
        <v>-4.5606924384711027E-2</v>
      </c>
      <c r="R1877">
        <f t="shared" si="429"/>
        <v>362.32385361142099</v>
      </c>
      <c r="S1877">
        <f t="shared" si="430"/>
        <v>825.43128662870492</v>
      </c>
      <c r="T1877">
        <f t="shared" si="431"/>
        <v>-463.10743301728394</v>
      </c>
      <c r="U1877">
        <f t="shared" si="432"/>
        <v>214468.49451585812</v>
      </c>
    </row>
    <row r="1878" spans="1:21" x14ac:dyDescent="0.25">
      <c r="A1878">
        <v>193.321</v>
      </c>
      <c r="B1878" s="3">
        <v>2.8105000000000002</v>
      </c>
      <c r="C1878" s="3">
        <f t="shared" si="419"/>
        <v>2810.5</v>
      </c>
      <c r="D1878">
        <v>0.46039999999999998</v>
      </c>
      <c r="E1878">
        <v>3.0202</v>
      </c>
      <c r="F1878">
        <v>3.0186999999999999</v>
      </c>
      <c r="G1878">
        <f t="shared" si="420"/>
        <v>-7.9999999999991189E-4</v>
      </c>
      <c r="H1878">
        <f t="shared" si="421"/>
        <v>-2.2999999999999687E-3</v>
      </c>
      <c r="I1878">
        <f t="shared" si="422"/>
        <v>7.1605361125477591</v>
      </c>
      <c r="K1878">
        <f t="shared" si="423"/>
        <v>392.49854421864069</v>
      </c>
      <c r="L1878">
        <f t="shared" si="424"/>
        <v>1.0264753149405656E-3</v>
      </c>
      <c r="M1878">
        <f t="shared" si="425"/>
        <v>1.6444984974124856E-3</v>
      </c>
      <c r="N1878">
        <f>(M1878-K1878)/$W$56</f>
        <v>-1.2510122627445652E-3</v>
      </c>
      <c r="O1878">
        <f t="shared" si="426"/>
        <v>1.2510122627445652E-3</v>
      </c>
      <c r="P1878">
        <f t="shared" si="427"/>
        <v>-12.078196215908772</v>
      </c>
      <c r="Q1878">
        <f t="shared" si="428"/>
        <v>-4.5605406518504844E-2</v>
      </c>
      <c r="R1878">
        <f t="shared" si="429"/>
        <v>363.12339486470967</v>
      </c>
      <c r="S1878">
        <f t="shared" si="430"/>
        <v>825.43848825279531</v>
      </c>
      <c r="T1878">
        <f t="shared" si="431"/>
        <v>-462.31509338808564</v>
      </c>
      <c r="U1878">
        <f t="shared" si="432"/>
        <v>213735.24557443435</v>
      </c>
    </row>
    <row r="1879" spans="1:21" x14ac:dyDescent="0.25">
      <c r="A1879">
        <v>193.42099999999999</v>
      </c>
      <c r="B1879" s="3">
        <v>2.8115000000000001</v>
      </c>
      <c r="C1879" s="3">
        <f t="shared" si="419"/>
        <v>2811.5</v>
      </c>
      <c r="D1879">
        <v>0.46300000000000002</v>
      </c>
      <c r="E1879">
        <v>3.0202</v>
      </c>
      <c r="F1879">
        <v>3.0186999999999999</v>
      </c>
      <c r="G1879">
        <f t="shared" si="420"/>
        <v>-7.9999999999991189E-4</v>
      </c>
      <c r="H1879">
        <f t="shared" si="421"/>
        <v>-2.2999999999999687E-3</v>
      </c>
      <c r="I1879">
        <f t="shared" si="422"/>
        <v>7.1605361125477591</v>
      </c>
      <c r="K1879">
        <f t="shared" si="423"/>
        <v>392.63819856634342</v>
      </c>
      <c r="L1879">
        <f t="shared" si="424"/>
        <v>1.0264753149405656E-3</v>
      </c>
      <c r="M1879">
        <f t="shared" si="425"/>
        <v>1.6447183953603498E-3</v>
      </c>
      <c r="N1879">
        <f>(M1879-K1879)/$W$56</f>
        <v>-1.2514573847991627E-3</v>
      </c>
      <c r="O1879">
        <f t="shared" si="426"/>
        <v>1.2514573847991627E-3</v>
      </c>
      <c r="P1879">
        <f t="shared" si="427"/>
        <v>-12.078267645559704</v>
      </c>
      <c r="Q1879">
        <f t="shared" si="428"/>
        <v>-4.5605161701374825E-2</v>
      </c>
      <c r="R1879">
        <f t="shared" si="429"/>
        <v>363.25235249710681</v>
      </c>
      <c r="S1879">
        <f t="shared" si="430"/>
        <v>825.43964920967687</v>
      </c>
      <c r="T1879">
        <f t="shared" si="431"/>
        <v>-462.18729671257006</v>
      </c>
      <c r="U1879">
        <f t="shared" si="432"/>
        <v>213617.09724247328</v>
      </c>
    </row>
    <row r="1880" spans="1:21" x14ac:dyDescent="0.25">
      <c r="A1880">
        <v>193.52</v>
      </c>
      <c r="B1880" s="3">
        <v>2.8134999999999999</v>
      </c>
      <c r="C1880" s="3">
        <f t="shared" si="419"/>
        <v>2813.5</v>
      </c>
      <c r="D1880">
        <v>0.46300000000000002</v>
      </c>
      <c r="E1880">
        <v>3.0202</v>
      </c>
      <c r="F1880">
        <v>3.0186999999999999</v>
      </c>
      <c r="G1880">
        <f t="shared" si="420"/>
        <v>-7.9999999999991189E-4</v>
      </c>
      <c r="H1880">
        <f t="shared" si="421"/>
        <v>-2.2999999999999687E-3</v>
      </c>
      <c r="I1880">
        <f t="shared" si="422"/>
        <v>7.1605361125477591</v>
      </c>
      <c r="K1880">
        <f t="shared" si="423"/>
        <v>392.91750726174899</v>
      </c>
      <c r="L1880">
        <f t="shared" si="424"/>
        <v>1.0264753149405656E-3</v>
      </c>
      <c r="M1880">
        <f t="shared" si="425"/>
        <v>1.6451581912560779E-3</v>
      </c>
      <c r="N1880">
        <f>(M1880-K1880)/$W$56</f>
        <v>-1.2523476289083588E-3</v>
      </c>
      <c r="O1880">
        <f t="shared" si="426"/>
        <v>1.2523476289083588E-3</v>
      </c>
      <c r="P1880">
        <f t="shared" si="427"/>
        <v>-12.078410507396171</v>
      </c>
      <c r="Q1880">
        <f t="shared" si="428"/>
        <v>-4.5604672067114764E-2</v>
      </c>
      <c r="R1880">
        <f t="shared" si="429"/>
        <v>363.51026723333018</v>
      </c>
      <c r="S1880">
        <f t="shared" si="430"/>
        <v>825.44197062803823</v>
      </c>
      <c r="T1880">
        <f t="shared" si="431"/>
        <v>-461.93170339470805</v>
      </c>
      <c r="U1880">
        <f t="shared" si="432"/>
        <v>213380.89860113655</v>
      </c>
    </row>
    <row r="1881" spans="1:21" x14ac:dyDescent="0.25">
      <c r="A1881">
        <v>193.62</v>
      </c>
      <c r="B1881" s="3">
        <v>2.8191000000000002</v>
      </c>
      <c r="C1881" s="3">
        <f t="shared" si="419"/>
        <v>2819.1000000000004</v>
      </c>
      <c r="D1881">
        <v>0.46100000000000002</v>
      </c>
      <c r="E1881">
        <v>3.0202</v>
      </c>
      <c r="F1881">
        <v>3.0186999999999999</v>
      </c>
      <c r="G1881">
        <f t="shared" si="420"/>
        <v>-7.9999999999991189E-4</v>
      </c>
      <c r="H1881">
        <f t="shared" si="421"/>
        <v>-2.2999999999999687E-3</v>
      </c>
      <c r="I1881">
        <f t="shared" si="422"/>
        <v>7.1605361125477591</v>
      </c>
      <c r="K1881">
        <f t="shared" si="423"/>
        <v>393.69957160888458</v>
      </c>
      <c r="L1881">
        <f t="shared" si="424"/>
        <v>1.0264753149405656E-3</v>
      </c>
      <c r="M1881">
        <f t="shared" si="425"/>
        <v>1.6463896197641166E-3</v>
      </c>
      <c r="N1881">
        <f>(M1881-K1881)/$W$56</f>
        <v>-1.2548403124141071E-3</v>
      </c>
      <c r="O1881">
        <f t="shared" si="426"/>
        <v>1.2548403124141071E-3</v>
      </c>
      <c r="P1881">
        <f t="shared" si="427"/>
        <v>-12.078810538518042</v>
      </c>
      <c r="Q1881">
        <f t="shared" si="428"/>
        <v>-4.5603301091186606E-2</v>
      </c>
      <c r="R1881">
        <f t="shared" si="429"/>
        <v>364.23242474527837</v>
      </c>
      <c r="S1881">
        <f t="shared" si="430"/>
        <v>825.44846709040905</v>
      </c>
      <c r="T1881">
        <f t="shared" si="431"/>
        <v>-461.21604234513069</v>
      </c>
      <c r="U1881">
        <f t="shared" si="432"/>
        <v>212720.23771650539</v>
      </c>
    </row>
    <row r="1882" spans="1:21" x14ac:dyDescent="0.25">
      <c r="A1882">
        <v>193.72</v>
      </c>
      <c r="B1882" s="3">
        <v>2.8161</v>
      </c>
      <c r="C1882" s="3">
        <f t="shared" si="419"/>
        <v>2816.1</v>
      </c>
      <c r="D1882">
        <v>0.46100000000000002</v>
      </c>
      <c r="E1882">
        <v>3.0202</v>
      </c>
      <c r="F1882">
        <v>3.0186999999999999</v>
      </c>
      <c r="G1882">
        <f t="shared" si="420"/>
        <v>-7.9999999999991189E-4</v>
      </c>
      <c r="H1882">
        <f t="shared" si="421"/>
        <v>-2.2999999999999687E-3</v>
      </c>
      <c r="I1882">
        <f t="shared" si="422"/>
        <v>7.1605361125477591</v>
      </c>
      <c r="K1882">
        <f t="shared" si="423"/>
        <v>393.28060856577616</v>
      </c>
      <c r="L1882">
        <f t="shared" si="424"/>
        <v>1.0264753149405656E-3</v>
      </c>
      <c r="M1882">
        <f t="shared" si="425"/>
        <v>1.6457299259205244E-3</v>
      </c>
      <c r="N1882">
        <f>(M1882-K1882)/$W$56</f>
        <v>-1.253504946250313E-3</v>
      </c>
      <c r="O1882">
        <f t="shared" si="426"/>
        <v>1.253504946250313E-3</v>
      </c>
      <c r="P1882">
        <f t="shared" si="427"/>
        <v>-12.078596232836073</v>
      </c>
      <c r="Q1882">
        <f t="shared" si="428"/>
        <v>-4.5604035542576686E-2</v>
      </c>
      <c r="R1882">
        <f t="shared" si="429"/>
        <v>363.84555533677417</v>
      </c>
      <c r="S1882">
        <f t="shared" si="430"/>
        <v>825.44498748532442</v>
      </c>
      <c r="T1882">
        <f t="shared" si="431"/>
        <v>-461.59943214855025</v>
      </c>
      <c r="U1882">
        <f t="shared" si="432"/>
        <v>213074.03575986405</v>
      </c>
    </row>
    <row r="1883" spans="1:21" x14ac:dyDescent="0.25">
      <c r="A1883">
        <v>193.821</v>
      </c>
      <c r="B1883" s="3">
        <v>2.8216999999999999</v>
      </c>
      <c r="C1883" s="3">
        <f t="shared" si="419"/>
        <v>2821.7</v>
      </c>
      <c r="D1883">
        <v>0.46300000000000002</v>
      </c>
      <c r="E1883">
        <v>3.0202</v>
      </c>
      <c r="F1883">
        <v>3.0186999999999999</v>
      </c>
      <c r="G1883">
        <f t="shared" si="420"/>
        <v>-7.9999999999991189E-4</v>
      </c>
      <c r="H1883">
        <f t="shared" si="421"/>
        <v>-2.2999999999999687E-3</v>
      </c>
      <c r="I1883">
        <f t="shared" si="422"/>
        <v>7.1605361125477591</v>
      </c>
      <c r="K1883">
        <f t="shared" si="423"/>
        <v>394.06267291291169</v>
      </c>
      <c r="L1883">
        <f t="shared" si="424"/>
        <v>1.0264753149405656E-3</v>
      </c>
      <c r="M1883">
        <f t="shared" si="425"/>
        <v>1.6469613544285631E-3</v>
      </c>
      <c r="N1883">
        <f>(M1883-K1883)/$W$56</f>
        <v>-1.2559976297560613E-3</v>
      </c>
      <c r="O1883">
        <f t="shared" si="426"/>
        <v>1.2559976297560613E-3</v>
      </c>
      <c r="P1883">
        <f t="shared" si="427"/>
        <v>-12.078996276260515</v>
      </c>
      <c r="Q1883">
        <f t="shared" si="428"/>
        <v>-4.5602664566648528E-2</v>
      </c>
      <c r="R1883">
        <f t="shared" si="429"/>
        <v>364.56771028319798</v>
      </c>
      <c r="S1883">
        <f t="shared" si="430"/>
        <v>825.45148155023094</v>
      </c>
      <c r="T1883">
        <f t="shared" si="431"/>
        <v>-460.88377126703296</v>
      </c>
      <c r="U1883">
        <f t="shared" si="432"/>
        <v>212413.85061732275</v>
      </c>
    </row>
    <row r="1884" spans="1:21" x14ac:dyDescent="0.25">
      <c r="A1884">
        <v>193.92099999999999</v>
      </c>
      <c r="B1884" s="3">
        <v>2.8273000000000001</v>
      </c>
      <c r="C1884" s="3">
        <f t="shared" si="419"/>
        <v>2827.3</v>
      </c>
      <c r="D1884">
        <v>0.46300000000000002</v>
      </c>
      <c r="E1884">
        <v>3.0202</v>
      </c>
      <c r="F1884">
        <v>3.0186999999999999</v>
      </c>
      <c r="G1884">
        <f t="shared" si="420"/>
        <v>-7.9999999999991189E-4</v>
      </c>
      <c r="H1884">
        <f t="shared" si="421"/>
        <v>-2.2999999999999687E-3</v>
      </c>
      <c r="I1884">
        <f t="shared" si="422"/>
        <v>7.1605361125477591</v>
      </c>
      <c r="K1884">
        <f t="shared" si="423"/>
        <v>394.84473726004728</v>
      </c>
      <c r="L1884">
        <f t="shared" si="424"/>
        <v>1.0264753149405656E-3</v>
      </c>
      <c r="M1884">
        <f t="shared" si="425"/>
        <v>1.648192782936602E-3</v>
      </c>
      <c r="N1884">
        <f>(M1884-K1884)/$W$56</f>
        <v>-1.2584903132618096E-3</v>
      </c>
      <c r="O1884">
        <f t="shared" si="426"/>
        <v>1.2584903132618096E-3</v>
      </c>
      <c r="P1884">
        <f t="shared" si="427"/>
        <v>-12.079396346184733</v>
      </c>
      <c r="Q1884">
        <f t="shared" si="428"/>
        <v>-4.560129359072037E-2</v>
      </c>
      <c r="R1884">
        <f t="shared" si="429"/>
        <v>365.28985970359048</v>
      </c>
      <c r="S1884">
        <f t="shared" si="430"/>
        <v>825.45797046186738</v>
      </c>
      <c r="T1884">
        <f t="shared" si="431"/>
        <v>-460.1681107582769</v>
      </c>
      <c r="U1884">
        <f t="shared" si="432"/>
        <v>211754.69015884178</v>
      </c>
    </row>
    <row r="1885" spans="1:21" x14ac:dyDescent="0.25">
      <c r="A1885">
        <v>194.02099999999999</v>
      </c>
      <c r="B1885" s="3">
        <v>2.8289</v>
      </c>
      <c r="C1885" s="3">
        <f t="shared" ref="C1885:C1948" si="433">B1885*1000</f>
        <v>2828.9</v>
      </c>
      <c r="D1885">
        <v>0.4637</v>
      </c>
      <c r="E1885">
        <v>3.0202</v>
      </c>
      <c r="F1885">
        <v>3.0186999999999999</v>
      </c>
      <c r="G1885">
        <f t="shared" ref="G1885:G1948" si="434">E1885-$B$7</f>
        <v>-7.9999999999991189E-4</v>
      </c>
      <c r="H1885">
        <f t="shared" ref="H1885:H1948" si="435">F1885-$B$7</f>
        <v>-2.2999999999999687E-3</v>
      </c>
      <c r="I1885">
        <f t="shared" ref="I1885:I1948" si="436">(PI()*E1885*F1885)/4</f>
        <v>7.1605361125477591</v>
      </c>
      <c r="K1885">
        <f t="shared" ref="K1885:K1948" si="437">C1885/I1885</f>
        <v>395.06818421637166</v>
      </c>
      <c r="L1885">
        <f t="shared" ref="L1885:L1948" si="438">LN($J$28/I1885)</f>
        <v>1.0264753149405656E-3</v>
      </c>
      <c r="M1885">
        <f t="shared" ref="M1885:M1948" si="439">L1885+(($W$56-$W$57)/($W$56*$W$57))*K1885</f>
        <v>1.6485446196531843E-3</v>
      </c>
      <c r="N1885">
        <f t="shared" ref="N1885:N1948" si="440">(M1885-K1885)/$W$56</f>
        <v>-1.2592025085491662E-3</v>
      </c>
      <c r="O1885">
        <f t="shared" ref="O1885:O1948" si="441">ABS(N1885)</f>
        <v>1.2592025085491662E-3</v>
      </c>
      <c r="P1885">
        <f t="shared" ref="P1885:P1948" si="442">1/(1.1*O1885-$F$17)</f>
        <v>-12.07951065674504</v>
      </c>
      <c r="Q1885">
        <f t="shared" ref="Q1885:Q1948" si="443">(1.1/2)*(O1885-$F$17)</f>
        <v>-4.5600901883312318E-2</v>
      </c>
      <c r="R1885">
        <f t="shared" ref="R1885:R1948" si="444">ABS(K1885/((1+(2*P1885))*LN(1+Q1885)))</f>
        <v>365.49618709437704</v>
      </c>
      <c r="S1885">
        <f t="shared" ref="S1885:S1948" si="445">$S$21+($S$22*(O1885^$S$23))</f>
        <v>825.45982349210226</v>
      </c>
      <c r="T1885">
        <f t="shared" ref="T1885:T1948" si="446">R1885-S1885</f>
        <v>-459.96363639772522</v>
      </c>
      <c r="U1885">
        <f t="shared" ref="U1885:U1948" si="447">T1885^2</f>
        <v>211566.54680821879</v>
      </c>
    </row>
    <row r="1886" spans="1:21" x14ac:dyDescent="0.25">
      <c r="A1886">
        <v>194.12</v>
      </c>
      <c r="B1886" s="3">
        <v>2.8260000000000001</v>
      </c>
      <c r="C1886" s="3">
        <f t="shared" si="433"/>
        <v>2826</v>
      </c>
      <c r="D1886">
        <v>0.46039999999999998</v>
      </c>
      <c r="E1886">
        <v>3.0202</v>
      </c>
      <c r="F1886">
        <v>3.0186999999999999</v>
      </c>
      <c r="G1886">
        <f t="shared" si="434"/>
        <v>-7.9999999999991189E-4</v>
      </c>
      <c r="H1886">
        <f t="shared" si="435"/>
        <v>-2.2999999999999687E-3</v>
      </c>
      <c r="I1886">
        <f t="shared" si="436"/>
        <v>7.1605361125477591</v>
      </c>
      <c r="K1886">
        <f t="shared" si="437"/>
        <v>394.66318660803364</v>
      </c>
      <c r="L1886">
        <f t="shared" si="438"/>
        <v>1.0264753149405656E-3</v>
      </c>
      <c r="M1886">
        <f t="shared" si="439"/>
        <v>1.6479069156043785E-3</v>
      </c>
      <c r="N1886">
        <f t="shared" si="440"/>
        <v>-1.2579116545908323E-3</v>
      </c>
      <c r="O1886">
        <f t="shared" si="441"/>
        <v>1.2579116545908323E-3</v>
      </c>
      <c r="P1886">
        <f t="shared" si="442"/>
        <v>-12.079303470447504</v>
      </c>
      <c r="Q1886">
        <f t="shared" si="443"/>
        <v>-4.5601611852989409E-2</v>
      </c>
      <c r="R1886">
        <f t="shared" si="444"/>
        <v>365.12221836639208</v>
      </c>
      <c r="S1886">
        <f t="shared" si="445"/>
        <v>825.45646456592078</v>
      </c>
      <c r="T1886">
        <f t="shared" si="446"/>
        <v>-460.33424619952871</v>
      </c>
      <c r="U1886">
        <f t="shared" si="447"/>
        <v>211907.61822408831</v>
      </c>
    </row>
    <row r="1887" spans="1:21" x14ac:dyDescent="0.25">
      <c r="A1887">
        <v>194.22</v>
      </c>
      <c r="B1887" s="3">
        <v>2.8279000000000001</v>
      </c>
      <c r="C1887" s="3">
        <f t="shared" si="433"/>
        <v>2827.9</v>
      </c>
      <c r="D1887">
        <v>0.46760000000000002</v>
      </c>
      <c r="E1887">
        <v>3.0202</v>
      </c>
      <c r="F1887">
        <v>3.0186999999999999</v>
      </c>
      <c r="G1887">
        <f t="shared" si="434"/>
        <v>-7.9999999999991189E-4</v>
      </c>
      <c r="H1887">
        <f t="shared" si="435"/>
        <v>-2.2999999999999687E-3</v>
      </c>
      <c r="I1887">
        <f t="shared" si="436"/>
        <v>7.1605361125477591</v>
      </c>
      <c r="K1887">
        <f t="shared" si="437"/>
        <v>394.92852986866893</v>
      </c>
      <c r="L1887">
        <f t="shared" si="438"/>
        <v>1.0264753149405656E-3</v>
      </c>
      <c r="M1887">
        <f t="shared" si="439"/>
        <v>1.6483247217053203E-3</v>
      </c>
      <c r="N1887">
        <f t="shared" si="440"/>
        <v>-1.2587573864945682E-3</v>
      </c>
      <c r="O1887">
        <f t="shared" si="441"/>
        <v>1.2587573864945682E-3</v>
      </c>
      <c r="P1887">
        <f t="shared" si="442"/>
        <v>-12.079439212391314</v>
      </c>
      <c r="Q1887">
        <f t="shared" si="443"/>
        <v>-4.5601146700442345E-2</v>
      </c>
      <c r="R1887">
        <f t="shared" si="444"/>
        <v>365.36723252800374</v>
      </c>
      <c r="S1887">
        <f t="shared" si="445"/>
        <v>825.4586653973488</v>
      </c>
      <c r="T1887">
        <f t="shared" si="446"/>
        <v>-460.09143286934506</v>
      </c>
      <c r="U1887">
        <f t="shared" si="447"/>
        <v>211684.12659976704</v>
      </c>
    </row>
    <row r="1888" spans="1:21" x14ac:dyDescent="0.25">
      <c r="A1888">
        <v>194.32</v>
      </c>
      <c r="B1888" s="3">
        <v>2.8357999999999999</v>
      </c>
      <c r="C1888" s="3">
        <f t="shared" si="433"/>
        <v>2835.7999999999997</v>
      </c>
      <c r="D1888">
        <v>0.46760000000000002</v>
      </c>
      <c r="E1888">
        <v>3.0202</v>
      </c>
      <c r="F1888">
        <v>3.0186999999999999</v>
      </c>
      <c r="G1888">
        <f t="shared" si="434"/>
        <v>-7.9999999999991189E-4</v>
      </c>
      <c r="H1888">
        <f t="shared" si="435"/>
        <v>-2.2999999999999687E-3</v>
      </c>
      <c r="I1888">
        <f t="shared" si="436"/>
        <v>7.1605361125477591</v>
      </c>
      <c r="K1888">
        <f t="shared" si="437"/>
        <v>396.03179921552078</v>
      </c>
      <c r="L1888">
        <f t="shared" si="438"/>
        <v>1.0264753149405656E-3</v>
      </c>
      <c r="M1888">
        <f t="shared" si="439"/>
        <v>1.6500619154934462E-3</v>
      </c>
      <c r="N1888">
        <f t="shared" si="440"/>
        <v>-1.2622738507258916E-3</v>
      </c>
      <c r="O1888">
        <f t="shared" si="441"/>
        <v>1.2622738507258916E-3</v>
      </c>
      <c r="P1888">
        <f t="shared" si="442"/>
        <v>-12.080003645820472</v>
      </c>
      <c r="Q1888">
        <f t="shared" si="443"/>
        <v>-4.5599212645115121E-2</v>
      </c>
      <c r="R1888">
        <f t="shared" si="444"/>
        <v>366.38596879911847</v>
      </c>
      <c r="S1888">
        <f t="shared" si="445"/>
        <v>825.46780988748299</v>
      </c>
      <c r="T1888">
        <f t="shared" si="446"/>
        <v>-459.08184108836451</v>
      </c>
      <c r="U1888">
        <f t="shared" si="447"/>
        <v>210756.13681708236</v>
      </c>
    </row>
    <row r="1889" spans="1:21" x14ac:dyDescent="0.25">
      <c r="A1889">
        <v>194.42099999999999</v>
      </c>
      <c r="B1889" s="3">
        <v>2.8344999999999998</v>
      </c>
      <c r="C1889" s="3">
        <f t="shared" si="433"/>
        <v>2834.5</v>
      </c>
      <c r="D1889">
        <v>0.46689999999999998</v>
      </c>
      <c r="E1889">
        <v>3.0202</v>
      </c>
      <c r="F1889">
        <v>3.0186999999999999</v>
      </c>
      <c r="G1889">
        <f t="shared" si="434"/>
        <v>-7.9999999999991189E-4</v>
      </c>
      <c r="H1889">
        <f t="shared" si="435"/>
        <v>-2.2999999999999687E-3</v>
      </c>
      <c r="I1889">
        <f t="shared" si="436"/>
        <v>7.1605361125477591</v>
      </c>
      <c r="K1889">
        <f t="shared" si="437"/>
        <v>395.85024856350719</v>
      </c>
      <c r="L1889">
        <f t="shared" si="438"/>
        <v>1.0264753149405656E-3</v>
      </c>
      <c r="M1889">
        <f t="shared" si="439"/>
        <v>1.649776048161223E-3</v>
      </c>
      <c r="N1889">
        <f t="shared" si="440"/>
        <v>-1.2616951920549143E-3</v>
      </c>
      <c r="O1889">
        <f t="shared" si="441"/>
        <v>1.2616951920549143E-3</v>
      </c>
      <c r="P1889">
        <f t="shared" si="442"/>
        <v>-12.079910760744266</v>
      </c>
      <c r="Q1889">
        <f t="shared" si="443"/>
        <v>-4.5599530907384153E-2</v>
      </c>
      <c r="R1889">
        <f t="shared" si="444"/>
        <v>366.2183294092975</v>
      </c>
      <c r="S1889">
        <f t="shared" si="445"/>
        <v>825.46630579908526</v>
      </c>
      <c r="T1889">
        <f t="shared" si="446"/>
        <v>-459.24797638978777</v>
      </c>
      <c r="U1889">
        <f t="shared" si="447"/>
        <v>210908.70381811506</v>
      </c>
    </row>
    <row r="1890" spans="1:21" x14ac:dyDescent="0.25">
      <c r="A1890">
        <v>194.52099999999999</v>
      </c>
      <c r="B1890" s="3">
        <v>2.8479999999999999</v>
      </c>
      <c r="C1890" s="3">
        <f t="shared" si="433"/>
        <v>2848</v>
      </c>
      <c r="D1890">
        <v>0.46429999999999999</v>
      </c>
      <c r="E1890">
        <v>3.0202</v>
      </c>
      <c r="F1890">
        <v>3.0186999999999999</v>
      </c>
      <c r="G1890">
        <f t="shared" si="434"/>
        <v>-7.9999999999991189E-4</v>
      </c>
      <c r="H1890">
        <f t="shared" si="435"/>
        <v>-2.2999999999999687E-3</v>
      </c>
      <c r="I1890">
        <f t="shared" si="436"/>
        <v>7.1605361125477591</v>
      </c>
      <c r="K1890">
        <f t="shared" si="437"/>
        <v>397.73558225749463</v>
      </c>
      <c r="L1890">
        <f t="shared" si="438"/>
        <v>1.0264753149405656E-3</v>
      </c>
      <c r="M1890">
        <f t="shared" si="439"/>
        <v>1.6527446704573878E-3</v>
      </c>
      <c r="N1890">
        <f t="shared" si="440"/>
        <v>-1.2677043397919857E-3</v>
      </c>
      <c r="O1890">
        <f t="shared" si="441"/>
        <v>1.2677043397919857E-3</v>
      </c>
      <c r="P1890">
        <f t="shared" si="442"/>
        <v>-12.080875406144798</v>
      </c>
      <c r="Q1890">
        <f t="shared" si="443"/>
        <v>-4.5596225876128771E-2</v>
      </c>
      <c r="R1890">
        <f t="shared" si="444"/>
        <v>367.95918548152895</v>
      </c>
      <c r="S1890">
        <f t="shared" si="445"/>
        <v>825.48191176449734</v>
      </c>
      <c r="T1890">
        <f t="shared" si="446"/>
        <v>-457.52272628296839</v>
      </c>
      <c r="U1890">
        <f t="shared" si="447"/>
        <v>209327.04506540002</v>
      </c>
    </row>
    <row r="1891" spans="1:21" x14ac:dyDescent="0.25">
      <c r="A1891">
        <v>194.62</v>
      </c>
      <c r="B1891" s="3">
        <v>2.8496000000000001</v>
      </c>
      <c r="C1891" s="3">
        <f t="shared" si="433"/>
        <v>2849.6</v>
      </c>
      <c r="D1891">
        <v>0.46689999999999998</v>
      </c>
      <c r="E1891">
        <v>3.0202</v>
      </c>
      <c r="F1891">
        <v>3.0186999999999999</v>
      </c>
      <c r="G1891">
        <f t="shared" si="434"/>
        <v>-7.9999999999991189E-4</v>
      </c>
      <c r="H1891">
        <f t="shared" si="435"/>
        <v>-2.2999999999999687E-3</v>
      </c>
      <c r="I1891">
        <f t="shared" si="436"/>
        <v>7.1605361125477591</v>
      </c>
      <c r="K1891">
        <f t="shared" si="437"/>
        <v>397.95902921381906</v>
      </c>
      <c r="L1891">
        <f t="shared" si="438"/>
        <v>1.0264753149405656E-3</v>
      </c>
      <c r="M1891">
        <f t="shared" si="439"/>
        <v>1.6530965071739701E-3</v>
      </c>
      <c r="N1891">
        <f t="shared" si="440"/>
        <v>-1.2684165350793425E-3</v>
      </c>
      <c r="O1891">
        <f t="shared" si="441"/>
        <v>1.2684165350793425E-3</v>
      </c>
      <c r="P1891">
        <f t="shared" si="442"/>
        <v>-12.080989744700434</v>
      </c>
      <c r="Q1891">
        <f t="shared" si="443"/>
        <v>-4.5595834168720727E-2</v>
      </c>
      <c r="R1891">
        <f t="shared" si="444"/>
        <v>368.16550703491237</v>
      </c>
      <c r="S1891">
        <f t="shared" si="445"/>
        <v>825.48375939712389</v>
      </c>
      <c r="T1891">
        <f t="shared" si="446"/>
        <v>-457.31825236221152</v>
      </c>
      <c r="U1891">
        <f t="shared" si="447"/>
        <v>209139.98394362739</v>
      </c>
    </row>
    <row r="1892" spans="1:21" x14ac:dyDescent="0.25">
      <c r="A1892">
        <v>194.72</v>
      </c>
      <c r="B1892" s="3">
        <v>2.8523000000000001</v>
      </c>
      <c r="C1892" s="3">
        <f t="shared" si="433"/>
        <v>2852.3</v>
      </c>
      <c r="D1892">
        <v>0.46429999999999999</v>
      </c>
      <c r="E1892">
        <v>3.0202</v>
      </c>
      <c r="F1892">
        <v>3.0186999999999999</v>
      </c>
      <c r="G1892">
        <f t="shared" si="434"/>
        <v>-7.9999999999991189E-4</v>
      </c>
      <c r="H1892">
        <f t="shared" si="435"/>
        <v>-2.2999999999999687E-3</v>
      </c>
      <c r="I1892">
        <f t="shared" si="436"/>
        <v>7.1605361125477591</v>
      </c>
      <c r="K1892">
        <f t="shared" si="437"/>
        <v>398.33609595261657</v>
      </c>
      <c r="L1892">
        <f t="shared" si="438"/>
        <v>1.0264753149405656E-3</v>
      </c>
      <c r="M1892">
        <f t="shared" si="439"/>
        <v>1.6536902316332033E-3</v>
      </c>
      <c r="N1892">
        <f t="shared" si="440"/>
        <v>-1.2696183646267569E-3</v>
      </c>
      <c r="O1892">
        <f t="shared" si="441"/>
        <v>1.2696183646267569E-3</v>
      </c>
      <c r="P1892">
        <f t="shared" si="442"/>
        <v>-12.081182695920859</v>
      </c>
      <c r="Q1892">
        <f t="shared" si="443"/>
        <v>-4.5595173162469645E-2</v>
      </c>
      <c r="R1892">
        <f t="shared" si="444"/>
        <v>368.51367363296578</v>
      </c>
      <c r="S1892">
        <f t="shared" si="445"/>
        <v>825.48687633648763</v>
      </c>
      <c r="T1892">
        <f t="shared" si="446"/>
        <v>-456.97320270352185</v>
      </c>
      <c r="U1892">
        <f t="shared" si="447"/>
        <v>208824.50798911406</v>
      </c>
    </row>
    <row r="1893" spans="1:21" x14ac:dyDescent="0.25">
      <c r="A1893">
        <v>194.82</v>
      </c>
      <c r="B1893" s="3">
        <v>2.8584999999999998</v>
      </c>
      <c r="C1893" s="3">
        <f t="shared" si="433"/>
        <v>2858.5</v>
      </c>
      <c r="D1893">
        <v>0.46829999999999999</v>
      </c>
      <c r="E1893">
        <v>3.0202</v>
      </c>
      <c r="F1893">
        <v>3.0186999999999999</v>
      </c>
      <c r="G1893">
        <f t="shared" si="434"/>
        <v>-7.9999999999991189E-4</v>
      </c>
      <c r="H1893">
        <f t="shared" si="435"/>
        <v>-2.2999999999999687E-3</v>
      </c>
      <c r="I1893">
        <f t="shared" si="436"/>
        <v>7.1605361125477591</v>
      </c>
      <c r="K1893">
        <f t="shared" si="437"/>
        <v>399.2019529083737</v>
      </c>
      <c r="L1893">
        <f t="shared" si="438"/>
        <v>1.0264753149405656E-3</v>
      </c>
      <c r="M1893">
        <f t="shared" si="439"/>
        <v>1.6550535989099603E-3</v>
      </c>
      <c r="N1893">
        <f t="shared" si="440"/>
        <v>-1.2723781213652635E-3</v>
      </c>
      <c r="O1893">
        <f t="shared" si="441"/>
        <v>1.2723781213652635E-3</v>
      </c>
      <c r="P1893">
        <f t="shared" si="442"/>
        <v>-12.081625792420891</v>
      </c>
      <c r="Q1893">
        <f t="shared" si="443"/>
        <v>-4.5593655296263462E-2</v>
      </c>
      <c r="R1893">
        <f t="shared" si="444"/>
        <v>369.31316243890547</v>
      </c>
      <c r="S1893">
        <f t="shared" si="445"/>
        <v>825.49402928955033</v>
      </c>
      <c r="T1893">
        <f t="shared" si="446"/>
        <v>-456.18086685064486</v>
      </c>
      <c r="U1893">
        <f t="shared" si="447"/>
        <v>208100.98328060578</v>
      </c>
    </row>
    <row r="1894" spans="1:21" x14ac:dyDescent="0.25">
      <c r="A1894">
        <v>194.92099999999999</v>
      </c>
      <c r="B1894" s="3">
        <v>2.8611</v>
      </c>
      <c r="C1894" s="3">
        <f t="shared" si="433"/>
        <v>2861.1</v>
      </c>
      <c r="D1894">
        <v>0.46629999999999999</v>
      </c>
      <c r="E1894">
        <v>3.0202</v>
      </c>
      <c r="F1894">
        <v>3.0186999999999999</v>
      </c>
      <c r="G1894">
        <f t="shared" si="434"/>
        <v>-7.9999999999991189E-4</v>
      </c>
      <c r="H1894">
        <f t="shared" si="435"/>
        <v>-2.2999999999999687E-3</v>
      </c>
      <c r="I1894">
        <f t="shared" si="436"/>
        <v>7.1605361125477591</v>
      </c>
      <c r="K1894">
        <f t="shared" si="437"/>
        <v>399.56505421240092</v>
      </c>
      <c r="L1894">
        <f t="shared" si="438"/>
        <v>1.0264753149405656E-3</v>
      </c>
      <c r="M1894">
        <f t="shared" si="439"/>
        <v>1.6556253335744068E-3</v>
      </c>
      <c r="N1894">
        <f t="shared" si="440"/>
        <v>-1.2735354387072182E-3</v>
      </c>
      <c r="O1894">
        <f t="shared" si="441"/>
        <v>1.2735354387072182E-3</v>
      </c>
      <c r="P1894">
        <f t="shared" si="442"/>
        <v>-12.08181161675531</v>
      </c>
      <c r="Q1894">
        <f t="shared" si="443"/>
        <v>-4.5593018771725391E-2</v>
      </c>
      <c r="R1894">
        <f t="shared" si="444"/>
        <v>369.64842992138858</v>
      </c>
      <c r="S1894">
        <f t="shared" si="445"/>
        <v>825.49702706784626</v>
      </c>
      <c r="T1894">
        <f t="shared" si="446"/>
        <v>-455.84859714645768</v>
      </c>
      <c r="U1894">
        <f t="shared" si="447"/>
        <v>207797.94352039346</v>
      </c>
    </row>
    <row r="1895" spans="1:21" x14ac:dyDescent="0.25">
      <c r="A1895">
        <v>195.02099999999999</v>
      </c>
      <c r="B1895" s="3">
        <v>2.8584999999999998</v>
      </c>
      <c r="C1895" s="3">
        <f t="shared" si="433"/>
        <v>2858.5</v>
      </c>
      <c r="D1895">
        <v>0.46760000000000002</v>
      </c>
      <c r="E1895">
        <v>3.0202</v>
      </c>
      <c r="F1895">
        <v>3.0186999999999999</v>
      </c>
      <c r="G1895">
        <f t="shared" si="434"/>
        <v>-7.9999999999991189E-4</v>
      </c>
      <c r="H1895">
        <f t="shared" si="435"/>
        <v>-2.2999999999999687E-3</v>
      </c>
      <c r="I1895">
        <f t="shared" si="436"/>
        <v>7.1605361125477591</v>
      </c>
      <c r="K1895">
        <f t="shared" si="437"/>
        <v>399.2019529083737</v>
      </c>
      <c r="L1895">
        <f t="shared" si="438"/>
        <v>1.0264753149405656E-3</v>
      </c>
      <c r="M1895">
        <f t="shared" si="439"/>
        <v>1.6550535989099603E-3</v>
      </c>
      <c r="N1895">
        <f t="shared" si="440"/>
        <v>-1.2723781213652635E-3</v>
      </c>
      <c r="O1895">
        <f t="shared" si="441"/>
        <v>1.2723781213652635E-3</v>
      </c>
      <c r="P1895">
        <f t="shared" si="442"/>
        <v>-12.081625792420891</v>
      </c>
      <c r="Q1895">
        <f t="shared" si="443"/>
        <v>-4.5593655296263462E-2</v>
      </c>
      <c r="R1895">
        <f t="shared" si="444"/>
        <v>369.31316243890547</v>
      </c>
      <c r="S1895">
        <f t="shared" si="445"/>
        <v>825.49402928955033</v>
      </c>
      <c r="T1895">
        <f t="shared" si="446"/>
        <v>-456.18086685064486</v>
      </c>
      <c r="U1895">
        <f t="shared" si="447"/>
        <v>208100.98328060578</v>
      </c>
    </row>
    <row r="1896" spans="1:21" x14ac:dyDescent="0.25">
      <c r="A1896">
        <v>195.12100000000001</v>
      </c>
      <c r="B1896" s="3">
        <v>2.8656999999999999</v>
      </c>
      <c r="C1896" s="3">
        <f t="shared" si="433"/>
        <v>2865.7</v>
      </c>
      <c r="D1896">
        <v>0.46689999999999998</v>
      </c>
      <c r="E1896">
        <v>3.0202</v>
      </c>
      <c r="F1896">
        <v>3.0186999999999999</v>
      </c>
      <c r="G1896">
        <f t="shared" si="434"/>
        <v>-7.9999999999991189E-4</v>
      </c>
      <c r="H1896">
        <f t="shared" si="435"/>
        <v>-2.2999999999999687E-3</v>
      </c>
      <c r="I1896">
        <f t="shared" si="436"/>
        <v>7.1605361125477591</v>
      </c>
      <c r="K1896">
        <f t="shared" si="437"/>
        <v>400.20746421183367</v>
      </c>
      <c r="L1896">
        <f t="shared" si="438"/>
        <v>1.0264753149405656E-3</v>
      </c>
      <c r="M1896">
        <f t="shared" si="439"/>
        <v>1.6566368641345816E-3</v>
      </c>
      <c r="N1896">
        <f t="shared" si="440"/>
        <v>-1.2755830001583684E-3</v>
      </c>
      <c r="O1896">
        <f t="shared" si="441"/>
        <v>1.2755830001583684E-3</v>
      </c>
      <c r="P1896">
        <f t="shared" si="442"/>
        <v>-12.082140396888898</v>
      </c>
      <c r="Q1896">
        <f t="shared" si="443"/>
        <v>-4.5591892612927259E-2</v>
      </c>
      <c r="R1896">
        <f t="shared" si="444"/>
        <v>370.24159254775662</v>
      </c>
      <c r="S1896">
        <f t="shared" si="445"/>
        <v>825.50232816139567</v>
      </c>
      <c r="T1896">
        <f t="shared" si="446"/>
        <v>-455.26073561363904</v>
      </c>
      <c r="U1896">
        <f t="shared" si="447"/>
        <v>207262.33739147175</v>
      </c>
    </row>
    <row r="1897" spans="1:21" x14ac:dyDescent="0.25">
      <c r="A1897">
        <v>195.221</v>
      </c>
      <c r="B1897" s="3">
        <v>2.8671000000000002</v>
      </c>
      <c r="C1897" s="3">
        <f t="shared" si="433"/>
        <v>2867.1000000000004</v>
      </c>
      <c r="D1897">
        <v>0.46829999999999999</v>
      </c>
      <c r="E1897">
        <v>3.0202</v>
      </c>
      <c r="F1897">
        <v>3.0186999999999999</v>
      </c>
      <c r="G1897">
        <f t="shared" si="434"/>
        <v>-7.9999999999991189E-4</v>
      </c>
      <c r="H1897">
        <f t="shared" si="435"/>
        <v>-2.2999999999999687E-3</v>
      </c>
      <c r="I1897">
        <f t="shared" si="436"/>
        <v>7.1605361125477591</v>
      </c>
      <c r="K1897">
        <f t="shared" si="437"/>
        <v>400.40298029861759</v>
      </c>
      <c r="L1897">
        <f t="shared" si="438"/>
        <v>1.0264753149405656E-3</v>
      </c>
      <c r="M1897">
        <f t="shared" si="439"/>
        <v>1.6569447212615913E-3</v>
      </c>
      <c r="N1897">
        <f t="shared" si="440"/>
        <v>-1.2762061710348055E-3</v>
      </c>
      <c r="O1897">
        <f t="shared" si="441"/>
        <v>1.2762061710348055E-3</v>
      </c>
      <c r="P1897">
        <f t="shared" si="442"/>
        <v>-12.082240463959598</v>
      </c>
      <c r="Q1897">
        <f t="shared" si="443"/>
        <v>-4.5591549868945223E-2</v>
      </c>
      <c r="R1897">
        <f t="shared" si="444"/>
        <v>370.42211956311257</v>
      </c>
      <c r="S1897">
        <f t="shared" si="445"/>
        <v>825.50394086196161</v>
      </c>
      <c r="T1897">
        <f t="shared" si="446"/>
        <v>-455.08182129884904</v>
      </c>
      <c r="U1897">
        <f t="shared" si="447"/>
        <v>207099.46407667757</v>
      </c>
    </row>
    <row r="1898" spans="1:21" x14ac:dyDescent="0.25">
      <c r="A1898">
        <v>195.32</v>
      </c>
      <c r="B1898" s="3">
        <v>2.8671000000000002</v>
      </c>
      <c r="C1898" s="3">
        <f t="shared" si="433"/>
        <v>2867.1000000000004</v>
      </c>
      <c r="D1898">
        <v>0.46629999999999999</v>
      </c>
      <c r="E1898">
        <v>3.0202</v>
      </c>
      <c r="F1898">
        <v>3.0186999999999999</v>
      </c>
      <c r="G1898">
        <f t="shared" si="434"/>
        <v>-7.9999999999991189E-4</v>
      </c>
      <c r="H1898">
        <f t="shared" si="435"/>
        <v>-2.2999999999999687E-3</v>
      </c>
      <c r="I1898">
        <f t="shared" si="436"/>
        <v>7.1605361125477591</v>
      </c>
      <c r="K1898">
        <f t="shared" si="437"/>
        <v>400.40298029861759</v>
      </c>
      <c r="L1898">
        <f t="shared" si="438"/>
        <v>1.0264753149405656E-3</v>
      </c>
      <c r="M1898">
        <f t="shared" si="439"/>
        <v>1.6569447212615913E-3</v>
      </c>
      <c r="N1898">
        <f t="shared" si="440"/>
        <v>-1.2762061710348055E-3</v>
      </c>
      <c r="O1898">
        <f t="shared" si="441"/>
        <v>1.2762061710348055E-3</v>
      </c>
      <c r="P1898">
        <f t="shared" si="442"/>
        <v>-12.082240463959598</v>
      </c>
      <c r="Q1898">
        <f t="shared" si="443"/>
        <v>-4.5591549868945223E-2</v>
      </c>
      <c r="R1898">
        <f t="shared" si="444"/>
        <v>370.42211956311257</v>
      </c>
      <c r="S1898">
        <f t="shared" si="445"/>
        <v>825.50394086196161</v>
      </c>
      <c r="T1898">
        <f t="shared" si="446"/>
        <v>-455.08182129884904</v>
      </c>
      <c r="U1898">
        <f t="shared" si="447"/>
        <v>207099.46407667757</v>
      </c>
    </row>
    <row r="1899" spans="1:21" x14ac:dyDescent="0.25">
      <c r="A1899">
        <v>195.42099999999999</v>
      </c>
      <c r="B1899" s="3">
        <v>2.871</v>
      </c>
      <c r="C1899" s="3">
        <f t="shared" si="433"/>
        <v>2871</v>
      </c>
      <c r="D1899">
        <v>0.46760000000000002</v>
      </c>
      <c r="E1899">
        <v>3.0202</v>
      </c>
      <c r="F1899">
        <v>3.0186999999999999</v>
      </c>
      <c r="G1899">
        <f t="shared" si="434"/>
        <v>-7.9999999999991189E-4</v>
      </c>
      <c r="H1899">
        <f t="shared" si="435"/>
        <v>-2.2999999999999687E-3</v>
      </c>
      <c r="I1899">
        <f t="shared" si="436"/>
        <v>7.1605361125477591</v>
      </c>
      <c r="K1899">
        <f t="shared" si="437"/>
        <v>400.9476322546584</v>
      </c>
      <c r="L1899">
        <f t="shared" si="438"/>
        <v>1.0264753149405656E-3</v>
      </c>
      <c r="M1899">
        <f t="shared" si="439"/>
        <v>1.657802323258261E-3</v>
      </c>
      <c r="N1899">
        <f t="shared" si="440"/>
        <v>-1.2779421470477373E-3</v>
      </c>
      <c r="O1899">
        <f t="shared" si="441"/>
        <v>1.2779421470477373E-3</v>
      </c>
      <c r="P1899">
        <f t="shared" si="442"/>
        <v>-12.082519230968407</v>
      </c>
      <c r="Q1899">
        <f t="shared" si="443"/>
        <v>-4.5590595082138106E-2</v>
      </c>
      <c r="R1899">
        <f t="shared" si="444"/>
        <v>370.9250144265207</v>
      </c>
      <c r="S1899">
        <f t="shared" si="445"/>
        <v>825.50843172486213</v>
      </c>
      <c r="T1899">
        <f t="shared" si="446"/>
        <v>-454.58341729834143</v>
      </c>
      <c r="U1899">
        <f t="shared" si="447"/>
        <v>206646.08328263802</v>
      </c>
    </row>
    <row r="1900" spans="1:21" x14ac:dyDescent="0.25">
      <c r="A1900">
        <v>195.52</v>
      </c>
      <c r="B1900" s="3">
        <v>2.875</v>
      </c>
      <c r="C1900" s="3">
        <f t="shared" si="433"/>
        <v>2875</v>
      </c>
      <c r="D1900">
        <v>0.46629999999999999</v>
      </c>
      <c r="E1900">
        <v>3.0202</v>
      </c>
      <c r="F1900">
        <v>3.0186999999999999</v>
      </c>
      <c r="G1900">
        <f t="shared" si="434"/>
        <v>-7.9999999999991189E-4</v>
      </c>
      <c r="H1900">
        <f t="shared" si="435"/>
        <v>-2.2999999999999687E-3</v>
      </c>
      <c r="I1900">
        <f t="shared" si="436"/>
        <v>7.1605361125477591</v>
      </c>
      <c r="K1900">
        <f t="shared" si="437"/>
        <v>401.50624964546944</v>
      </c>
      <c r="L1900">
        <f t="shared" si="438"/>
        <v>1.0264753149405656E-3</v>
      </c>
      <c r="M1900">
        <f t="shared" si="439"/>
        <v>1.6586819150497172E-3</v>
      </c>
      <c r="N1900">
        <f t="shared" si="440"/>
        <v>-1.2797226352661288E-3</v>
      </c>
      <c r="O1900">
        <f t="shared" si="441"/>
        <v>1.2797226352661288E-3</v>
      </c>
      <c r="P1900">
        <f t="shared" si="442"/>
        <v>-12.082805159212221</v>
      </c>
      <c r="Q1900">
        <f t="shared" si="443"/>
        <v>-4.5589615813617992E-2</v>
      </c>
      <c r="R1900">
        <f t="shared" si="444"/>
        <v>371.44080124411687</v>
      </c>
      <c r="S1900">
        <f t="shared" si="445"/>
        <v>825.51303520398437</v>
      </c>
      <c r="T1900">
        <f t="shared" si="446"/>
        <v>-454.0722339598675</v>
      </c>
      <c r="U1900">
        <f t="shared" si="447"/>
        <v>206181.59365330465</v>
      </c>
    </row>
    <row r="1901" spans="1:21" x14ac:dyDescent="0.25">
      <c r="A1901">
        <v>195.62</v>
      </c>
      <c r="B1901" s="3">
        <v>2.8805000000000001</v>
      </c>
      <c r="C1901" s="3">
        <f t="shared" si="433"/>
        <v>2880.5</v>
      </c>
      <c r="D1901">
        <v>0.46689999999999998</v>
      </c>
      <c r="E1901">
        <v>3.0202</v>
      </c>
      <c r="F1901">
        <v>3.0186999999999999</v>
      </c>
      <c r="G1901">
        <f t="shared" si="434"/>
        <v>-7.9999999999991189E-4</v>
      </c>
      <c r="H1901">
        <f t="shared" si="435"/>
        <v>-2.2999999999999687E-3</v>
      </c>
      <c r="I1901">
        <f t="shared" si="436"/>
        <v>7.1605361125477591</v>
      </c>
      <c r="K1901">
        <f t="shared" si="437"/>
        <v>402.27434855783468</v>
      </c>
      <c r="L1901">
        <f t="shared" si="438"/>
        <v>1.0264753149405656E-3</v>
      </c>
      <c r="M1901">
        <f t="shared" si="439"/>
        <v>1.6598913537629694E-3</v>
      </c>
      <c r="N1901">
        <f t="shared" si="440"/>
        <v>-1.2821708065664172E-3</v>
      </c>
      <c r="O1901">
        <f t="shared" si="441"/>
        <v>1.2821708065664172E-3</v>
      </c>
      <c r="P1901">
        <f t="shared" si="442"/>
        <v>-12.083198332644656</v>
      </c>
      <c r="Q1901">
        <f t="shared" si="443"/>
        <v>-4.5588269319402824E-2</v>
      </c>
      <c r="R1901">
        <f t="shared" si="444"/>
        <v>372.15000351161723</v>
      </c>
      <c r="S1901">
        <f t="shared" si="445"/>
        <v>825.51936080678445</v>
      </c>
      <c r="T1901">
        <f t="shared" si="446"/>
        <v>-453.36935729516722</v>
      </c>
      <c r="U1901">
        <f t="shared" si="447"/>
        <v>205543.77413423298</v>
      </c>
    </row>
    <row r="1902" spans="1:21" x14ac:dyDescent="0.25">
      <c r="A1902">
        <v>195.721</v>
      </c>
      <c r="B1902" s="3">
        <v>2.8746</v>
      </c>
      <c r="C1902" s="3">
        <f t="shared" si="433"/>
        <v>2874.6</v>
      </c>
      <c r="D1902">
        <v>0.46829999999999999</v>
      </c>
      <c r="E1902">
        <v>3.0202</v>
      </c>
      <c r="F1902">
        <v>3.0186999999999999</v>
      </c>
      <c r="G1902">
        <f t="shared" si="434"/>
        <v>-7.9999999999991189E-4</v>
      </c>
      <c r="H1902">
        <f t="shared" si="435"/>
        <v>-2.2999999999999687E-3</v>
      </c>
      <c r="I1902">
        <f t="shared" si="436"/>
        <v>7.1605361125477591</v>
      </c>
      <c r="K1902">
        <f t="shared" si="437"/>
        <v>401.45038790638836</v>
      </c>
      <c r="L1902">
        <f t="shared" si="438"/>
        <v>1.0264753149405656E-3</v>
      </c>
      <c r="M1902">
        <f t="shared" si="439"/>
        <v>1.6585939558705716E-3</v>
      </c>
      <c r="N1902">
        <f t="shared" si="440"/>
        <v>-1.2795445864442897E-3</v>
      </c>
      <c r="O1902">
        <f t="shared" si="441"/>
        <v>1.2795445864442897E-3</v>
      </c>
      <c r="P1902">
        <f t="shared" si="442"/>
        <v>-12.082776565778866</v>
      </c>
      <c r="Q1902">
        <f t="shared" si="443"/>
        <v>-4.5589713740470002E-2</v>
      </c>
      <c r="R1902">
        <f t="shared" si="444"/>
        <v>371.38922268931327</v>
      </c>
      <c r="S1902">
        <f t="shared" si="445"/>
        <v>825.51257497140989</v>
      </c>
      <c r="T1902">
        <f t="shared" si="446"/>
        <v>-454.12335228209662</v>
      </c>
      <c r="U1902">
        <f t="shared" si="447"/>
        <v>206228.01908792922</v>
      </c>
    </row>
    <row r="1903" spans="1:21" x14ac:dyDescent="0.25">
      <c r="A1903">
        <v>195.821</v>
      </c>
      <c r="B1903" s="3">
        <v>2.8815</v>
      </c>
      <c r="C1903" s="3">
        <f t="shared" si="433"/>
        <v>2881.5</v>
      </c>
      <c r="D1903">
        <v>0.46689999999999998</v>
      </c>
      <c r="E1903">
        <v>3.0202</v>
      </c>
      <c r="F1903">
        <v>3.0186999999999999</v>
      </c>
      <c r="G1903">
        <f t="shared" si="434"/>
        <v>-7.9999999999991189E-4</v>
      </c>
      <c r="H1903">
        <f t="shared" si="435"/>
        <v>-2.2999999999999687E-3</v>
      </c>
      <c r="I1903">
        <f t="shared" si="436"/>
        <v>7.1605361125477591</v>
      </c>
      <c r="K1903">
        <f t="shared" si="437"/>
        <v>402.41400290553747</v>
      </c>
      <c r="L1903">
        <f t="shared" si="438"/>
        <v>1.0264753149405656E-3</v>
      </c>
      <c r="M1903">
        <f t="shared" si="439"/>
        <v>1.6601112517108335E-3</v>
      </c>
      <c r="N1903">
        <f t="shared" si="440"/>
        <v>-1.2826159286210149E-3</v>
      </c>
      <c r="O1903">
        <f t="shared" si="441"/>
        <v>1.2826159286210149E-3</v>
      </c>
      <c r="P1903">
        <f t="shared" si="442"/>
        <v>-12.083269821472383</v>
      </c>
      <c r="Q1903">
        <f t="shared" si="443"/>
        <v>-4.5588024502272805E-2</v>
      </c>
      <c r="R1903">
        <f t="shared" si="444"/>
        <v>372.27894880532853</v>
      </c>
      <c r="S1903">
        <f t="shared" si="445"/>
        <v>825.52051039714615</v>
      </c>
      <c r="T1903">
        <f t="shared" si="446"/>
        <v>-453.24156159181763</v>
      </c>
      <c r="U1903">
        <f t="shared" si="447"/>
        <v>205427.91315418942</v>
      </c>
    </row>
    <row r="1904" spans="1:21" x14ac:dyDescent="0.25">
      <c r="A1904">
        <v>195.92099999999999</v>
      </c>
      <c r="B1904" s="3">
        <v>2.8805000000000001</v>
      </c>
      <c r="C1904" s="3">
        <f t="shared" si="433"/>
        <v>2880.5</v>
      </c>
      <c r="D1904">
        <v>0.46960000000000002</v>
      </c>
      <c r="E1904">
        <v>3.0202</v>
      </c>
      <c r="F1904">
        <v>3.0186999999999999</v>
      </c>
      <c r="G1904">
        <f t="shared" si="434"/>
        <v>-7.9999999999991189E-4</v>
      </c>
      <c r="H1904">
        <f t="shared" si="435"/>
        <v>-2.2999999999999687E-3</v>
      </c>
      <c r="I1904">
        <f t="shared" si="436"/>
        <v>7.1605361125477591</v>
      </c>
      <c r="K1904">
        <f t="shared" si="437"/>
        <v>402.27434855783468</v>
      </c>
      <c r="L1904">
        <f t="shared" si="438"/>
        <v>1.0264753149405656E-3</v>
      </c>
      <c r="M1904">
        <f t="shared" si="439"/>
        <v>1.6598913537629694E-3</v>
      </c>
      <c r="N1904">
        <f t="shared" si="440"/>
        <v>-1.2821708065664172E-3</v>
      </c>
      <c r="O1904">
        <f t="shared" si="441"/>
        <v>1.2821708065664172E-3</v>
      </c>
      <c r="P1904">
        <f t="shared" si="442"/>
        <v>-12.083198332644656</v>
      </c>
      <c r="Q1904">
        <f t="shared" si="443"/>
        <v>-4.5588269319402824E-2</v>
      </c>
      <c r="R1904">
        <f t="shared" si="444"/>
        <v>372.15000351161723</v>
      </c>
      <c r="S1904">
        <f t="shared" si="445"/>
        <v>825.51936080678445</v>
      </c>
      <c r="T1904">
        <f t="shared" si="446"/>
        <v>-453.36935729516722</v>
      </c>
      <c r="U1904">
        <f t="shared" si="447"/>
        <v>205543.77413423298</v>
      </c>
    </row>
    <row r="1905" spans="1:21" x14ac:dyDescent="0.25">
      <c r="A1905">
        <v>196.02</v>
      </c>
      <c r="B1905" s="3">
        <v>2.8855</v>
      </c>
      <c r="C1905" s="3">
        <f t="shared" si="433"/>
        <v>2885.5</v>
      </c>
      <c r="D1905">
        <v>0.47349999999999998</v>
      </c>
      <c r="E1905">
        <v>3.0202</v>
      </c>
      <c r="F1905">
        <v>3.0186999999999999</v>
      </c>
      <c r="G1905">
        <f t="shared" si="434"/>
        <v>-7.9999999999991189E-4</v>
      </c>
      <c r="H1905">
        <f t="shared" si="435"/>
        <v>-2.2999999999999687E-3</v>
      </c>
      <c r="I1905">
        <f t="shared" si="436"/>
        <v>7.1605361125477591</v>
      </c>
      <c r="K1905">
        <f t="shared" si="437"/>
        <v>402.97262029634857</v>
      </c>
      <c r="L1905">
        <f t="shared" si="438"/>
        <v>1.0264753149405656E-3</v>
      </c>
      <c r="M1905">
        <f t="shared" si="439"/>
        <v>1.6609908435022897E-3</v>
      </c>
      <c r="N1905">
        <f t="shared" si="440"/>
        <v>-1.2843964168394067E-3</v>
      </c>
      <c r="O1905">
        <f t="shared" si="441"/>
        <v>1.2843964168394067E-3</v>
      </c>
      <c r="P1905">
        <f t="shared" si="442"/>
        <v>-12.083555785242604</v>
      </c>
      <c r="Q1905">
        <f t="shared" si="443"/>
        <v>-4.558704523375269E-2</v>
      </c>
      <c r="R1905">
        <f t="shared" si="444"/>
        <v>372.79472821669054</v>
      </c>
      <c r="S1905">
        <f t="shared" si="445"/>
        <v>825.52510716365225</v>
      </c>
      <c r="T1905">
        <f t="shared" si="446"/>
        <v>-452.73037894696171</v>
      </c>
      <c r="U1905">
        <f t="shared" si="447"/>
        <v>204964.79602145954</v>
      </c>
    </row>
    <row r="1906" spans="1:21" x14ac:dyDescent="0.25">
      <c r="A1906">
        <v>196.12</v>
      </c>
      <c r="B1906" s="3">
        <v>2.8887999999999998</v>
      </c>
      <c r="C1906" s="3">
        <f t="shared" si="433"/>
        <v>2888.7999999999997</v>
      </c>
      <c r="D1906">
        <v>0.46960000000000002</v>
      </c>
      <c r="E1906">
        <v>3.0202</v>
      </c>
      <c r="F1906">
        <v>3.0186999999999999</v>
      </c>
      <c r="G1906">
        <f t="shared" si="434"/>
        <v>-7.9999999999991189E-4</v>
      </c>
      <c r="H1906">
        <f t="shared" si="435"/>
        <v>-2.2999999999999687E-3</v>
      </c>
      <c r="I1906">
        <f t="shared" si="436"/>
        <v>7.1605361125477591</v>
      </c>
      <c r="K1906">
        <f t="shared" si="437"/>
        <v>403.43347964376767</v>
      </c>
      <c r="L1906">
        <f t="shared" si="438"/>
        <v>1.0264753149405656E-3</v>
      </c>
      <c r="M1906">
        <f t="shared" si="439"/>
        <v>1.661716506730241E-3</v>
      </c>
      <c r="N1906">
        <f t="shared" si="440"/>
        <v>-1.2858653196195797E-3</v>
      </c>
      <c r="O1906">
        <f t="shared" si="441"/>
        <v>1.2858653196195797E-3</v>
      </c>
      <c r="P1906">
        <f t="shared" si="442"/>
        <v>-12.083791715542768</v>
      </c>
      <c r="Q1906">
        <f t="shared" si="443"/>
        <v>-4.5586237337223591E-2</v>
      </c>
      <c r="R1906">
        <f t="shared" si="444"/>
        <v>373.22024410687322</v>
      </c>
      <c r="S1906">
        <f t="shared" si="445"/>
        <v>825.52889757749153</v>
      </c>
      <c r="T1906">
        <f t="shared" si="446"/>
        <v>-452.30865347061831</v>
      </c>
      <c r="U1906">
        <f t="shared" si="447"/>
        <v>204583.11800440386</v>
      </c>
    </row>
    <row r="1907" spans="1:21" x14ac:dyDescent="0.25">
      <c r="A1907">
        <v>196.221</v>
      </c>
      <c r="B1907" s="3">
        <v>2.8940000000000001</v>
      </c>
      <c r="C1907" s="3">
        <f t="shared" si="433"/>
        <v>2894</v>
      </c>
      <c r="D1907">
        <v>0.47349999999999998</v>
      </c>
      <c r="E1907">
        <v>3.0202</v>
      </c>
      <c r="F1907">
        <v>3.0186999999999999</v>
      </c>
      <c r="G1907">
        <f t="shared" si="434"/>
        <v>-7.9999999999991189E-4</v>
      </c>
      <c r="H1907">
        <f t="shared" si="435"/>
        <v>-2.2999999999999687E-3</v>
      </c>
      <c r="I1907">
        <f t="shared" si="436"/>
        <v>7.1605361125477591</v>
      </c>
      <c r="K1907">
        <f t="shared" si="437"/>
        <v>404.15968225182212</v>
      </c>
      <c r="L1907">
        <f t="shared" si="438"/>
        <v>1.0264753149405656E-3</v>
      </c>
      <c r="M1907">
        <f t="shared" si="439"/>
        <v>1.6628599760591342E-3</v>
      </c>
      <c r="N1907">
        <f t="shared" si="440"/>
        <v>-1.2881799543034886E-3</v>
      </c>
      <c r="O1907">
        <f t="shared" si="441"/>
        <v>1.2881799543034886E-3</v>
      </c>
      <c r="P1907">
        <f t="shared" si="442"/>
        <v>-12.084163503197967</v>
      </c>
      <c r="Q1907">
        <f t="shared" si="443"/>
        <v>-4.5584964288147442E-2</v>
      </c>
      <c r="R1907">
        <f t="shared" si="444"/>
        <v>373.89075009679215</v>
      </c>
      <c r="S1907">
        <f t="shared" si="445"/>
        <v>825.5348668378291</v>
      </c>
      <c r="T1907">
        <f t="shared" si="446"/>
        <v>-451.64411674103695</v>
      </c>
      <c r="U1907">
        <f t="shared" si="447"/>
        <v>203982.40818679141</v>
      </c>
    </row>
    <row r="1908" spans="1:21" x14ac:dyDescent="0.25">
      <c r="A1908">
        <v>196.32</v>
      </c>
      <c r="B1908" s="3">
        <v>2.9013</v>
      </c>
      <c r="C1908" s="3">
        <f t="shared" si="433"/>
        <v>2901.3</v>
      </c>
      <c r="D1908">
        <v>0.47220000000000001</v>
      </c>
      <c r="E1908">
        <v>3.0202</v>
      </c>
      <c r="F1908">
        <v>3.0186999999999999</v>
      </c>
      <c r="G1908">
        <f t="shared" si="434"/>
        <v>-7.9999999999991189E-4</v>
      </c>
      <c r="H1908">
        <f t="shared" si="435"/>
        <v>-2.2999999999999687E-3</v>
      </c>
      <c r="I1908">
        <f t="shared" si="436"/>
        <v>7.1605361125477591</v>
      </c>
      <c r="K1908">
        <f t="shared" si="437"/>
        <v>405.17915899005237</v>
      </c>
      <c r="L1908">
        <f t="shared" si="438"/>
        <v>1.0264753149405656E-3</v>
      </c>
      <c r="M1908">
        <f t="shared" si="439"/>
        <v>1.6644652310785417E-3</v>
      </c>
      <c r="N1908">
        <f t="shared" si="440"/>
        <v>-1.2914293453020532E-3</v>
      </c>
      <c r="O1908">
        <f t="shared" si="441"/>
        <v>1.2914293453020532E-3</v>
      </c>
      <c r="P1908">
        <f t="shared" si="442"/>
        <v>-12.08468547447171</v>
      </c>
      <c r="Q1908">
        <f t="shared" si="443"/>
        <v>-4.5583177123098235E-2</v>
      </c>
      <c r="R1908">
        <f t="shared" si="444"/>
        <v>374.83202930473141</v>
      </c>
      <c r="S1908">
        <f t="shared" si="445"/>
        <v>825.54323952697086</v>
      </c>
      <c r="T1908">
        <f t="shared" si="446"/>
        <v>-450.71121022223946</v>
      </c>
      <c r="U1908">
        <f t="shared" si="447"/>
        <v>203140.59501999573</v>
      </c>
    </row>
    <row r="1909" spans="1:21" x14ac:dyDescent="0.25">
      <c r="A1909">
        <v>196.42099999999999</v>
      </c>
      <c r="B1909" s="3">
        <v>2.8980000000000001</v>
      </c>
      <c r="C1909" s="3">
        <f t="shared" si="433"/>
        <v>2898</v>
      </c>
      <c r="D1909">
        <v>0.47289999999999999</v>
      </c>
      <c r="E1909">
        <v>3.0202</v>
      </c>
      <c r="F1909">
        <v>3.0186999999999999</v>
      </c>
      <c r="G1909">
        <f t="shared" si="434"/>
        <v>-7.9999999999991189E-4</v>
      </c>
      <c r="H1909">
        <f t="shared" si="435"/>
        <v>-2.2999999999999687E-3</v>
      </c>
      <c r="I1909">
        <f t="shared" si="436"/>
        <v>7.1605361125477591</v>
      </c>
      <c r="K1909">
        <f t="shared" si="437"/>
        <v>404.71829964263321</v>
      </c>
      <c r="L1909">
        <f t="shared" si="438"/>
        <v>1.0264753149405656E-3</v>
      </c>
      <c r="M1909">
        <f t="shared" si="439"/>
        <v>1.6637395678505904E-3</v>
      </c>
      <c r="N1909">
        <f t="shared" si="440"/>
        <v>-1.2899604425218802E-3</v>
      </c>
      <c r="O1909">
        <f t="shared" si="441"/>
        <v>1.2899604425218802E-3</v>
      </c>
      <c r="P1909">
        <f t="shared" si="442"/>
        <v>-12.084449509270158</v>
      </c>
      <c r="Q1909">
        <f t="shared" si="443"/>
        <v>-4.5583985019627321E-2</v>
      </c>
      <c r="R1909">
        <f t="shared" si="444"/>
        <v>374.40652068992398</v>
      </c>
      <c r="S1909">
        <f t="shared" si="445"/>
        <v>825.53945565760637</v>
      </c>
      <c r="T1909">
        <f t="shared" si="446"/>
        <v>-451.13293496768239</v>
      </c>
      <c r="U1909">
        <f t="shared" si="447"/>
        <v>203520.92501255515</v>
      </c>
    </row>
    <row r="1910" spans="1:21" x14ac:dyDescent="0.25">
      <c r="A1910">
        <v>196.52099999999999</v>
      </c>
      <c r="B1910" s="3">
        <v>2.9009</v>
      </c>
      <c r="C1910" s="3">
        <f t="shared" si="433"/>
        <v>2900.9</v>
      </c>
      <c r="D1910">
        <v>0.46629999999999999</v>
      </c>
      <c r="E1910">
        <v>3.0202</v>
      </c>
      <c r="F1910">
        <v>3.0186999999999999</v>
      </c>
      <c r="G1910">
        <f t="shared" si="434"/>
        <v>-7.9999999999991189E-4</v>
      </c>
      <c r="H1910">
        <f t="shared" si="435"/>
        <v>-2.2999999999999687E-3</v>
      </c>
      <c r="I1910">
        <f t="shared" si="436"/>
        <v>7.1605361125477591</v>
      </c>
      <c r="K1910">
        <f t="shared" si="437"/>
        <v>405.12329725097129</v>
      </c>
      <c r="L1910">
        <f t="shared" si="438"/>
        <v>1.0264753149405656E-3</v>
      </c>
      <c r="M1910">
        <f t="shared" si="439"/>
        <v>1.6643772718993961E-3</v>
      </c>
      <c r="N1910">
        <f t="shared" si="440"/>
        <v>-1.2912512964802143E-3</v>
      </c>
      <c r="O1910">
        <f t="shared" si="441"/>
        <v>1.2912512964802143E-3</v>
      </c>
      <c r="P1910">
        <f t="shared" si="442"/>
        <v>-12.084656872138304</v>
      </c>
      <c r="Q1910">
        <f t="shared" si="443"/>
        <v>-4.5583275049950245E-2</v>
      </c>
      <c r="R1910">
        <f t="shared" si="444"/>
        <v>374.7804526052409</v>
      </c>
      <c r="S1910">
        <f t="shared" si="445"/>
        <v>825.54278096786175</v>
      </c>
      <c r="T1910">
        <f t="shared" si="446"/>
        <v>-450.76232836262085</v>
      </c>
      <c r="U1910">
        <f t="shared" si="447"/>
        <v>203186.67667089123</v>
      </c>
    </row>
    <row r="1911" spans="1:21" x14ac:dyDescent="0.25">
      <c r="A1911">
        <v>196.62100000000001</v>
      </c>
      <c r="B1911" s="3">
        <v>2.899</v>
      </c>
      <c r="C1911" s="3">
        <f t="shared" si="433"/>
        <v>2899</v>
      </c>
      <c r="D1911">
        <v>0.46689999999999998</v>
      </c>
      <c r="E1911">
        <v>3.0202</v>
      </c>
      <c r="F1911">
        <v>3.0186999999999999</v>
      </c>
      <c r="G1911">
        <f t="shared" si="434"/>
        <v>-7.9999999999991189E-4</v>
      </c>
      <c r="H1911">
        <f t="shared" si="435"/>
        <v>-2.2999999999999687E-3</v>
      </c>
      <c r="I1911">
        <f t="shared" si="436"/>
        <v>7.1605361125477591</v>
      </c>
      <c r="K1911">
        <f t="shared" si="437"/>
        <v>404.857953990336</v>
      </c>
      <c r="L1911">
        <f t="shared" si="438"/>
        <v>1.0264753149405656E-3</v>
      </c>
      <c r="M1911">
        <f t="shared" si="439"/>
        <v>1.6639594657984545E-3</v>
      </c>
      <c r="N1911">
        <f t="shared" si="440"/>
        <v>-1.2904055645764781E-3</v>
      </c>
      <c r="O1911">
        <f t="shared" si="441"/>
        <v>1.2904055645764781E-3</v>
      </c>
      <c r="P1911">
        <f t="shared" si="442"/>
        <v>-12.084521012903577</v>
      </c>
      <c r="Q1911">
        <f t="shared" si="443"/>
        <v>-4.5583740202497301E-2</v>
      </c>
      <c r="R1911">
        <f t="shared" si="444"/>
        <v>374.53546289725494</v>
      </c>
      <c r="S1911">
        <f t="shared" si="445"/>
        <v>825.54060246660674</v>
      </c>
      <c r="T1911">
        <f t="shared" si="446"/>
        <v>-451.0051395693518</v>
      </c>
      <c r="U1911">
        <f t="shared" si="447"/>
        <v>203405.6359179705</v>
      </c>
    </row>
    <row r="1912" spans="1:21" x14ac:dyDescent="0.25">
      <c r="A1912">
        <v>196.72</v>
      </c>
      <c r="B1912" s="3">
        <v>2.9039000000000001</v>
      </c>
      <c r="C1912" s="3">
        <f t="shared" si="433"/>
        <v>2903.9</v>
      </c>
      <c r="D1912">
        <v>0.47020000000000001</v>
      </c>
      <c r="E1912">
        <v>3.0202</v>
      </c>
      <c r="F1912">
        <v>3.0186999999999999</v>
      </c>
      <c r="G1912">
        <f t="shared" si="434"/>
        <v>-7.9999999999991189E-4</v>
      </c>
      <c r="H1912">
        <f t="shared" si="435"/>
        <v>-2.2999999999999687E-3</v>
      </c>
      <c r="I1912">
        <f t="shared" si="436"/>
        <v>7.1605361125477591</v>
      </c>
      <c r="K1912">
        <f t="shared" si="437"/>
        <v>405.5422602940796</v>
      </c>
      <c r="L1912">
        <f t="shared" si="438"/>
        <v>1.0264753149405656E-3</v>
      </c>
      <c r="M1912">
        <f t="shared" si="439"/>
        <v>1.6650369657429883E-3</v>
      </c>
      <c r="N1912">
        <f t="shared" si="440"/>
        <v>-1.2925866626440079E-3</v>
      </c>
      <c r="O1912">
        <f t="shared" si="441"/>
        <v>1.2925866626440079E-3</v>
      </c>
      <c r="P1912">
        <f t="shared" si="442"/>
        <v>-12.084871392939116</v>
      </c>
      <c r="Q1912">
        <f t="shared" si="443"/>
        <v>-4.5582540598560158E-2</v>
      </c>
      <c r="R1912">
        <f t="shared" si="444"/>
        <v>375.16727716348748</v>
      </c>
      <c r="S1912">
        <f t="shared" si="445"/>
        <v>825.54621954500635</v>
      </c>
      <c r="T1912">
        <f t="shared" si="446"/>
        <v>-450.37894238151887</v>
      </c>
      <c r="U1912">
        <f t="shared" si="447"/>
        <v>202841.1917406955</v>
      </c>
    </row>
    <row r="1913" spans="1:21" x14ac:dyDescent="0.25">
      <c r="A1913">
        <v>196.82</v>
      </c>
      <c r="B1913" s="3">
        <v>2.9068000000000001</v>
      </c>
      <c r="C1913" s="3">
        <f t="shared" si="433"/>
        <v>2906.8</v>
      </c>
      <c r="D1913">
        <v>0.47220000000000001</v>
      </c>
      <c r="E1913">
        <v>3.0202</v>
      </c>
      <c r="F1913">
        <v>3.0186999999999999</v>
      </c>
      <c r="G1913">
        <f t="shared" si="434"/>
        <v>-7.9999999999991189E-4</v>
      </c>
      <c r="H1913">
        <f t="shared" si="435"/>
        <v>-2.2999999999999687E-3</v>
      </c>
      <c r="I1913">
        <f t="shared" si="436"/>
        <v>7.1605361125477591</v>
      </c>
      <c r="K1913">
        <f t="shared" si="437"/>
        <v>405.94725790241762</v>
      </c>
      <c r="L1913">
        <f t="shared" si="438"/>
        <v>1.0264753149405656E-3</v>
      </c>
      <c r="M1913">
        <f t="shared" si="439"/>
        <v>1.6656746697917941E-3</v>
      </c>
      <c r="N1913">
        <f t="shared" si="440"/>
        <v>-1.2938775166023418E-3</v>
      </c>
      <c r="O1913">
        <f t="shared" si="441"/>
        <v>1.2938775166023418E-3</v>
      </c>
      <c r="P1913">
        <f t="shared" si="442"/>
        <v>-12.085078770286248</v>
      </c>
      <c r="Q1913">
        <f t="shared" si="443"/>
        <v>-4.5581830628883074E-2</v>
      </c>
      <c r="R1913">
        <f t="shared" si="444"/>
        <v>375.54120606072291</v>
      </c>
      <c r="S1913">
        <f t="shared" si="445"/>
        <v>825.54954215247574</v>
      </c>
      <c r="T1913">
        <f t="shared" si="446"/>
        <v>-450.00833609175282</v>
      </c>
      <c r="U1913">
        <f t="shared" si="447"/>
        <v>202507.50255206798</v>
      </c>
    </row>
    <row r="1914" spans="1:21" x14ac:dyDescent="0.25">
      <c r="A1914">
        <v>196.922</v>
      </c>
      <c r="B1914" s="3">
        <v>2.9123999999999999</v>
      </c>
      <c r="C1914" s="3">
        <f t="shared" si="433"/>
        <v>2912.4</v>
      </c>
      <c r="D1914">
        <v>0.47020000000000001</v>
      </c>
      <c r="E1914">
        <v>3.0202</v>
      </c>
      <c r="F1914">
        <v>3.0186999999999999</v>
      </c>
      <c r="G1914">
        <f t="shared" si="434"/>
        <v>-7.9999999999991189E-4</v>
      </c>
      <c r="H1914">
        <f t="shared" si="435"/>
        <v>-2.2999999999999687E-3</v>
      </c>
      <c r="I1914">
        <f t="shared" si="436"/>
        <v>7.1605361125477591</v>
      </c>
      <c r="K1914">
        <f t="shared" si="437"/>
        <v>406.72932224955315</v>
      </c>
      <c r="L1914">
        <f t="shared" si="438"/>
        <v>1.0264753149405656E-3</v>
      </c>
      <c r="M1914">
        <f t="shared" si="439"/>
        <v>1.6669060982998328E-3</v>
      </c>
      <c r="N1914">
        <f t="shared" si="440"/>
        <v>-1.2963702001080899E-3</v>
      </c>
      <c r="O1914">
        <f t="shared" si="441"/>
        <v>1.2963702001080899E-3</v>
      </c>
      <c r="P1914">
        <f t="shared" si="442"/>
        <v>-12.085479243236662</v>
      </c>
      <c r="Q1914">
        <f t="shared" si="443"/>
        <v>-4.5580459652954909E-2</v>
      </c>
      <c r="R1914">
        <f t="shared" si="444"/>
        <v>376.26327145695427</v>
      </c>
      <c r="S1914">
        <f t="shared" si="445"/>
        <v>825.55595447208896</v>
      </c>
      <c r="T1914">
        <f t="shared" si="446"/>
        <v>-449.29268301513468</v>
      </c>
      <c r="U1914">
        <f t="shared" si="447"/>
        <v>201863.9150109383</v>
      </c>
    </row>
    <row r="1915" spans="1:21" x14ac:dyDescent="0.25">
      <c r="A1915">
        <v>197.02</v>
      </c>
      <c r="B1915" s="3">
        <v>2.9177</v>
      </c>
      <c r="C1915" s="3">
        <f t="shared" si="433"/>
        <v>2917.7</v>
      </c>
      <c r="D1915">
        <v>0.46960000000000002</v>
      </c>
      <c r="E1915">
        <v>3.0202</v>
      </c>
      <c r="F1915">
        <v>3.0186999999999999</v>
      </c>
      <c r="G1915">
        <f t="shared" si="434"/>
        <v>-7.9999999999991189E-4</v>
      </c>
      <c r="H1915">
        <f t="shared" si="435"/>
        <v>-2.2999999999999687E-3</v>
      </c>
      <c r="I1915">
        <f t="shared" si="436"/>
        <v>7.1605361125477591</v>
      </c>
      <c r="K1915">
        <f t="shared" si="437"/>
        <v>407.46949029237783</v>
      </c>
      <c r="L1915">
        <f t="shared" si="438"/>
        <v>1.0264753149405656E-3</v>
      </c>
      <c r="M1915">
        <f t="shared" si="439"/>
        <v>1.6680715574235122E-3</v>
      </c>
      <c r="N1915">
        <f t="shared" si="440"/>
        <v>-1.2987293469974585E-3</v>
      </c>
      <c r="O1915">
        <f t="shared" si="441"/>
        <v>1.2987293469974585E-3</v>
      </c>
      <c r="P1915">
        <f t="shared" si="442"/>
        <v>-12.085858286726648</v>
      </c>
      <c r="Q1915">
        <f t="shared" si="443"/>
        <v>-4.5579162122165756E-2</v>
      </c>
      <c r="R1915">
        <f t="shared" si="444"/>
        <v>376.94664968264112</v>
      </c>
      <c r="S1915">
        <f t="shared" si="445"/>
        <v>825.56201873345208</v>
      </c>
      <c r="T1915">
        <f t="shared" si="446"/>
        <v>-448.61536905081095</v>
      </c>
      <c r="U1915">
        <f t="shared" si="447"/>
        <v>201255.7493485953</v>
      </c>
    </row>
    <row r="1916" spans="1:21" x14ac:dyDescent="0.25">
      <c r="A1916">
        <v>197.12</v>
      </c>
      <c r="B1916" s="3">
        <v>2.9177</v>
      </c>
      <c r="C1916" s="3">
        <f t="shared" si="433"/>
        <v>2917.7</v>
      </c>
      <c r="D1916">
        <v>0.47089999999999999</v>
      </c>
      <c r="E1916">
        <v>3.0202</v>
      </c>
      <c r="F1916">
        <v>3.0186999999999999</v>
      </c>
      <c r="G1916">
        <f t="shared" si="434"/>
        <v>-7.9999999999991189E-4</v>
      </c>
      <c r="H1916">
        <f t="shared" si="435"/>
        <v>-2.2999999999999687E-3</v>
      </c>
      <c r="I1916">
        <f t="shared" si="436"/>
        <v>7.1605361125477591</v>
      </c>
      <c r="K1916">
        <f t="shared" si="437"/>
        <v>407.46949029237783</v>
      </c>
      <c r="L1916">
        <f t="shared" si="438"/>
        <v>1.0264753149405656E-3</v>
      </c>
      <c r="M1916">
        <f t="shared" si="439"/>
        <v>1.6680715574235122E-3</v>
      </c>
      <c r="N1916">
        <f t="shared" si="440"/>
        <v>-1.2987293469974585E-3</v>
      </c>
      <c r="O1916">
        <f t="shared" si="441"/>
        <v>1.2987293469974585E-3</v>
      </c>
      <c r="P1916">
        <f t="shared" si="442"/>
        <v>-12.085858286726648</v>
      </c>
      <c r="Q1916">
        <f t="shared" si="443"/>
        <v>-4.5579162122165756E-2</v>
      </c>
      <c r="R1916">
        <f t="shared" si="444"/>
        <v>376.94664968264112</v>
      </c>
      <c r="S1916">
        <f t="shared" si="445"/>
        <v>825.56201873345208</v>
      </c>
      <c r="T1916">
        <f t="shared" si="446"/>
        <v>-448.61536905081095</v>
      </c>
      <c r="U1916">
        <f t="shared" si="447"/>
        <v>201255.7493485953</v>
      </c>
    </row>
    <row r="1917" spans="1:21" x14ac:dyDescent="0.25">
      <c r="A1917">
        <v>197.221</v>
      </c>
      <c r="B1917" s="3">
        <v>2.92</v>
      </c>
      <c r="C1917" s="3">
        <f t="shared" si="433"/>
        <v>2920</v>
      </c>
      <c r="D1917">
        <v>0.46889999999999998</v>
      </c>
      <c r="E1917">
        <v>3.0202</v>
      </c>
      <c r="F1917">
        <v>3.0186999999999999</v>
      </c>
      <c r="G1917">
        <f t="shared" si="434"/>
        <v>-7.9999999999991189E-4</v>
      </c>
      <c r="H1917">
        <f t="shared" si="435"/>
        <v>-2.2999999999999687E-3</v>
      </c>
      <c r="I1917">
        <f t="shared" si="436"/>
        <v>7.1605361125477591</v>
      </c>
      <c r="K1917">
        <f t="shared" si="437"/>
        <v>407.7906952920942</v>
      </c>
      <c r="L1917">
        <f t="shared" si="438"/>
        <v>1.0264753149405656E-3</v>
      </c>
      <c r="M1917">
        <f t="shared" si="439"/>
        <v>1.6685773227035996E-3</v>
      </c>
      <c r="N1917">
        <f t="shared" si="440"/>
        <v>-1.2997531277230338E-3</v>
      </c>
      <c r="O1917">
        <f t="shared" si="441"/>
        <v>1.2997531277230338E-3</v>
      </c>
      <c r="P1917">
        <f t="shared" si="442"/>
        <v>-12.086022784695698</v>
      </c>
      <c r="Q1917">
        <f t="shared" si="443"/>
        <v>-4.5578599042766697E-2</v>
      </c>
      <c r="R1917">
        <f t="shared" si="444"/>
        <v>377.24320850277843</v>
      </c>
      <c r="S1917">
        <f t="shared" si="445"/>
        <v>825.56464902289451</v>
      </c>
      <c r="T1917">
        <f t="shared" si="446"/>
        <v>-448.32144052011608</v>
      </c>
      <c r="U1917">
        <f t="shared" si="447"/>
        <v>200992.11403003198</v>
      </c>
    </row>
    <row r="1918" spans="1:21" x14ac:dyDescent="0.25">
      <c r="A1918">
        <v>197.321</v>
      </c>
      <c r="B1918" s="3">
        <v>2.9209999999999998</v>
      </c>
      <c r="C1918" s="3">
        <f t="shared" si="433"/>
        <v>2921</v>
      </c>
      <c r="D1918">
        <v>0.47220000000000001</v>
      </c>
      <c r="E1918">
        <v>3.0202</v>
      </c>
      <c r="F1918">
        <v>3.0186999999999999</v>
      </c>
      <c r="G1918">
        <f t="shared" si="434"/>
        <v>-7.9999999999991189E-4</v>
      </c>
      <c r="H1918">
        <f t="shared" si="435"/>
        <v>-2.2999999999999687E-3</v>
      </c>
      <c r="I1918">
        <f t="shared" si="436"/>
        <v>7.1605361125477591</v>
      </c>
      <c r="K1918">
        <f t="shared" si="437"/>
        <v>407.93034963979699</v>
      </c>
      <c r="L1918">
        <f t="shared" si="438"/>
        <v>1.0264753149405656E-3</v>
      </c>
      <c r="M1918">
        <f t="shared" si="439"/>
        <v>1.6687972206514638E-3</v>
      </c>
      <c r="N1918">
        <f t="shared" si="440"/>
        <v>-1.3001982497776318E-3</v>
      </c>
      <c r="O1918">
        <f t="shared" si="441"/>
        <v>1.3001982497776318E-3</v>
      </c>
      <c r="P1918">
        <f t="shared" si="442"/>
        <v>-12.08609430694851</v>
      </c>
      <c r="Q1918">
        <f t="shared" si="443"/>
        <v>-4.5578354225636664E-2</v>
      </c>
      <c r="R1918">
        <f t="shared" si="444"/>
        <v>377.37214682911815</v>
      </c>
      <c r="S1918">
        <f t="shared" si="445"/>
        <v>825.56579236850041</v>
      </c>
      <c r="T1918">
        <f t="shared" si="446"/>
        <v>-448.19364553938226</v>
      </c>
      <c r="U1918">
        <f t="shared" si="447"/>
        <v>200877.54390188144</v>
      </c>
    </row>
    <row r="1919" spans="1:21" x14ac:dyDescent="0.25">
      <c r="A1919">
        <v>197.42099999999999</v>
      </c>
      <c r="B1919" s="3">
        <v>2.9266000000000001</v>
      </c>
      <c r="C1919" s="3">
        <f t="shared" si="433"/>
        <v>2926.6</v>
      </c>
      <c r="D1919">
        <v>0.47220000000000001</v>
      </c>
      <c r="E1919">
        <v>3.0202</v>
      </c>
      <c r="F1919">
        <v>3.0186999999999999</v>
      </c>
      <c r="G1919">
        <f t="shared" si="434"/>
        <v>-7.9999999999991189E-4</v>
      </c>
      <c r="H1919">
        <f t="shared" si="435"/>
        <v>-2.2999999999999687E-3</v>
      </c>
      <c r="I1919">
        <f t="shared" si="436"/>
        <v>7.1605361125477591</v>
      </c>
      <c r="K1919">
        <f t="shared" si="437"/>
        <v>408.71241398693246</v>
      </c>
      <c r="L1919">
        <f t="shared" si="438"/>
        <v>1.0264753149405656E-3</v>
      </c>
      <c r="M1919">
        <f t="shared" si="439"/>
        <v>1.6700286491595022E-3</v>
      </c>
      <c r="N1919">
        <f t="shared" si="440"/>
        <v>-1.3026909332833796E-3</v>
      </c>
      <c r="O1919">
        <f t="shared" si="441"/>
        <v>1.3026909332833796E-3</v>
      </c>
      <c r="P1919">
        <f t="shared" si="442"/>
        <v>-12.086494847208172</v>
      </c>
      <c r="Q1919">
        <f t="shared" si="443"/>
        <v>-4.5576983249708505E-2</v>
      </c>
      <c r="R1919">
        <f t="shared" si="444"/>
        <v>378.09419819605074</v>
      </c>
      <c r="S1919">
        <f t="shared" si="445"/>
        <v>825.57219221281161</v>
      </c>
      <c r="T1919">
        <f t="shared" si="446"/>
        <v>-447.47799401676087</v>
      </c>
      <c r="U1919">
        <f t="shared" si="447"/>
        <v>200236.55512926428</v>
      </c>
    </row>
    <row r="1920" spans="1:21" x14ac:dyDescent="0.25">
      <c r="A1920">
        <v>197.52</v>
      </c>
      <c r="B1920" s="3">
        <v>2.9251999999999998</v>
      </c>
      <c r="C1920" s="3">
        <f t="shared" si="433"/>
        <v>2925.2</v>
      </c>
      <c r="D1920">
        <v>0.47289999999999999</v>
      </c>
      <c r="E1920">
        <v>3.0202</v>
      </c>
      <c r="F1920">
        <v>3.0186999999999999</v>
      </c>
      <c r="G1920">
        <f t="shared" si="434"/>
        <v>-7.9999999999991189E-4</v>
      </c>
      <c r="H1920">
        <f t="shared" si="435"/>
        <v>-2.2999999999999687E-3</v>
      </c>
      <c r="I1920">
        <f t="shared" si="436"/>
        <v>7.1605361125477591</v>
      </c>
      <c r="K1920">
        <f t="shared" si="437"/>
        <v>408.51689790014859</v>
      </c>
      <c r="L1920">
        <f t="shared" si="438"/>
        <v>1.0264753149405656E-3</v>
      </c>
      <c r="M1920">
        <f t="shared" si="439"/>
        <v>1.6697207920324925E-3</v>
      </c>
      <c r="N1920">
        <f t="shared" si="440"/>
        <v>-1.3020677624069428E-3</v>
      </c>
      <c r="O1920">
        <f t="shared" si="441"/>
        <v>1.3020677624069428E-3</v>
      </c>
      <c r="P1920">
        <f t="shared" si="442"/>
        <v>-12.086394709654375</v>
      </c>
      <c r="Q1920">
        <f t="shared" si="443"/>
        <v>-4.5577325993690541E-2</v>
      </c>
      <c r="R1920">
        <f t="shared" si="444"/>
        <v>377.91368587305595</v>
      </c>
      <c r="S1920">
        <f t="shared" si="445"/>
        <v>825.57059271129697</v>
      </c>
      <c r="T1920">
        <f t="shared" si="446"/>
        <v>-447.65690683824101</v>
      </c>
      <c r="U1920">
        <f t="shared" si="447"/>
        <v>200396.70623998161</v>
      </c>
    </row>
    <row r="1921" spans="1:21" x14ac:dyDescent="0.25">
      <c r="A1921">
        <v>197.62</v>
      </c>
      <c r="B1921" s="3">
        <v>2.9354</v>
      </c>
      <c r="C1921" s="3">
        <f t="shared" si="433"/>
        <v>2935.4</v>
      </c>
      <c r="D1921">
        <v>0.47749999999999998</v>
      </c>
      <c r="E1921">
        <v>3.0202</v>
      </c>
      <c r="F1921">
        <v>3.0186999999999999</v>
      </c>
      <c r="G1921">
        <f t="shared" si="434"/>
        <v>-7.9999999999991189E-4</v>
      </c>
      <c r="H1921">
        <f t="shared" si="435"/>
        <v>-2.2999999999999687E-3</v>
      </c>
      <c r="I1921">
        <f t="shared" si="436"/>
        <v>7.1605361125477591</v>
      </c>
      <c r="K1921">
        <f t="shared" si="437"/>
        <v>409.94137224671692</v>
      </c>
      <c r="L1921">
        <f t="shared" si="438"/>
        <v>1.0264753149405656E-3</v>
      </c>
      <c r="M1921">
        <f t="shared" si="439"/>
        <v>1.671963751100706E-3</v>
      </c>
      <c r="N1921">
        <f t="shared" si="440"/>
        <v>-1.3066080073638414E-3</v>
      </c>
      <c r="O1921">
        <f t="shared" si="441"/>
        <v>1.3066080073638414E-3</v>
      </c>
      <c r="P1921">
        <f t="shared" si="442"/>
        <v>-12.087124321257363</v>
      </c>
      <c r="Q1921">
        <f t="shared" si="443"/>
        <v>-4.5574828858964245E-2</v>
      </c>
      <c r="R1921">
        <f t="shared" si="444"/>
        <v>379.22883916425974</v>
      </c>
      <c r="S1921">
        <f t="shared" si="445"/>
        <v>825.58223922304535</v>
      </c>
      <c r="T1921">
        <f t="shared" si="446"/>
        <v>-446.35340005878561</v>
      </c>
      <c r="U1921">
        <f t="shared" si="447"/>
        <v>199231.35774403831</v>
      </c>
    </row>
    <row r="1922" spans="1:21" x14ac:dyDescent="0.25">
      <c r="A1922">
        <v>197.721</v>
      </c>
      <c r="B1922" s="3">
        <v>2.9315000000000002</v>
      </c>
      <c r="C1922" s="3">
        <f t="shared" si="433"/>
        <v>2931.5</v>
      </c>
      <c r="D1922">
        <v>0.47220000000000001</v>
      </c>
      <c r="E1922">
        <v>3.0202</v>
      </c>
      <c r="F1922">
        <v>3.0186999999999999</v>
      </c>
      <c r="G1922">
        <f t="shared" si="434"/>
        <v>-7.9999999999991189E-4</v>
      </c>
      <c r="H1922">
        <f t="shared" si="435"/>
        <v>-2.2999999999999687E-3</v>
      </c>
      <c r="I1922">
        <f t="shared" si="436"/>
        <v>7.1605361125477591</v>
      </c>
      <c r="K1922">
        <f t="shared" si="437"/>
        <v>409.39672029067606</v>
      </c>
      <c r="L1922">
        <f t="shared" si="438"/>
        <v>1.0264753149405656E-3</v>
      </c>
      <c r="M1922">
        <f t="shared" si="439"/>
        <v>1.6711061491040361E-3</v>
      </c>
      <c r="N1922">
        <f t="shared" si="440"/>
        <v>-1.3048720313509094E-3</v>
      </c>
      <c r="O1922">
        <f t="shared" si="441"/>
        <v>1.3048720313509094E-3</v>
      </c>
      <c r="P1922">
        <f t="shared" si="442"/>
        <v>-12.086845341713891</v>
      </c>
      <c r="Q1922">
        <f t="shared" si="443"/>
        <v>-4.5575783645771362E-2</v>
      </c>
      <c r="R1922">
        <f t="shared" si="444"/>
        <v>378.72598860303339</v>
      </c>
      <c r="S1922">
        <f t="shared" si="445"/>
        <v>825.57778805944349</v>
      </c>
      <c r="T1922">
        <f t="shared" si="446"/>
        <v>-446.85179945641011</v>
      </c>
      <c r="U1922">
        <f t="shared" si="447"/>
        <v>199676.53067743176</v>
      </c>
    </row>
    <row r="1923" spans="1:21" x14ac:dyDescent="0.25">
      <c r="A1923">
        <v>197.821</v>
      </c>
      <c r="B1923" s="3">
        <v>2.9437000000000002</v>
      </c>
      <c r="C1923" s="3">
        <f t="shared" si="433"/>
        <v>2943.7000000000003</v>
      </c>
      <c r="D1923">
        <v>0.47620000000000001</v>
      </c>
      <c r="E1923">
        <v>3.0202</v>
      </c>
      <c r="F1923">
        <v>3.0186999999999999</v>
      </c>
      <c r="G1923">
        <f t="shared" si="434"/>
        <v>-7.9999999999991189E-4</v>
      </c>
      <c r="H1923">
        <f t="shared" si="435"/>
        <v>-2.2999999999999687E-3</v>
      </c>
      <c r="I1923">
        <f t="shared" si="436"/>
        <v>7.1605361125477591</v>
      </c>
      <c r="K1923">
        <f t="shared" si="437"/>
        <v>411.10050333264996</v>
      </c>
      <c r="L1923">
        <f t="shared" si="438"/>
        <v>1.0264753149405656E-3</v>
      </c>
      <c r="M1923">
        <f t="shared" si="439"/>
        <v>1.6737889040679777E-3</v>
      </c>
      <c r="N1923">
        <f t="shared" si="440"/>
        <v>-1.3103025204170041E-3</v>
      </c>
      <c r="O1923">
        <f t="shared" si="441"/>
        <v>1.3103025204170041E-3</v>
      </c>
      <c r="P1923">
        <f t="shared" si="442"/>
        <v>-12.087718089823264</v>
      </c>
      <c r="Q1923">
        <f t="shared" si="443"/>
        <v>-4.5572796876785011E-2</v>
      </c>
      <c r="R1923">
        <f t="shared" si="444"/>
        <v>380.29899937271409</v>
      </c>
      <c r="S1923">
        <f t="shared" si="445"/>
        <v>825.59170434555938</v>
      </c>
      <c r="T1923">
        <f t="shared" si="446"/>
        <v>-445.29270497284529</v>
      </c>
      <c r="U1923">
        <f t="shared" si="447"/>
        <v>198285.59310203342</v>
      </c>
    </row>
    <row r="1924" spans="1:21" x14ac:dyDescent="0.25">
      <c r="A1924">
        <v>197.92099999999999</v>
      </c>
      <c r="B1924" s="3">
        <v>2.9358</v>
      </c>
      <c r="C1924" s="3">
        <f t="shared" si="433"/>
        <v>2935.8</v>
      </c>
      <c r="D1924">
        <v>0.47620000000000001</v>
      </c>
      <c r="E1924">
        <v>3.0202</v>
      </c>
      <c r="F1924">
        <v>3.0186999999999999</v>
      </c>
      <c r="G1924">
        <f t="shared" si="434"/>
        <v>-7.9999999999991189E-4</v>
      </c>
      <c r="H1924">
        <f t="shared" si="435"/>
        <v>-2.2999999999999687E-3</v>
      </c>
      <c r="I1924">
        <f t="shared" si="436"/>
        <v>7.1605361125477591</v>
      </c>
      <c r="K1924">
        <f t="shared" si="437"/>
        <v>409.997233985798</v>
      </c>
      <c r="L1924">
        <f t="shared" si="438"/>
        <v>1.0264753149405656E-3</v>
      </c>
      <c r="M1924">
        <f t="shared" si="439"/>
        <v>1.6720517102798516E-3</v>
      </c>
      <c r="N1924">
        <f t="shared" si="440"/>
        <v>-1.3067860561856806E-3</v>
      </c>
      <c r="O1924">
        <f t="shared" si="441"/>
        <v>1.3067860561856806E-3</v>
      </c>
      <c r="P1924">
        <f t="shared" si="442"/>
        <v>-12.087152935272041</v>
      </c>
      <c r="Q1924">
        <f t="shared" si="443"/>
        <v>-4.5574730932112235E-2</v>
      </c>
      <c r="R1924">
        <f t="shared" si="444"/>
        <v>379.2804134290364</v>
      </c>
      <c r="S1924">
        <f t="shared" si="445"/>
        <v>825.58269561885436</v>
      </c>
      <c r="T1924">
        <f t="shared" si="446"/>
        <v>-446.30228218981796</v>
      </c>
      <c r="U1924">
        <f t="shared" si="447"/>
        <v>199185.72708783991</v>
      </c>
    </row>
    <row r="1925" spans="1:21" x14ac:dyDescent="0.25">
      <c r="A1925">
        <v>198.02099999999999</v>
      </c>
      <c r="B1925" s="3">
        <v>2.9512</v>
      </c>
      <c r="C1925" s="3">
        <f t="shared" si="433"/>
        <v>2951.2</v>
      </c>
      <c r="D1925">
        <v>0.47289999999999999</v>
      </c>
      <c r="E1925">
        <v>3.0202</v>
      </c>
      <c r="F1925">
        <v>3.0186999999999999</v>
      </c>
      <c r="G1925">
        <f t="shared" si="434"/>
        <v>-7.9999999999991189E-4</v>
      </c>
      <c r="H1925">
        <f t="shared" si="435"/>
        <v>-2.2999999999999687E-3</v>
      </c>
      <c r="I1925">
        <f t="shared" si="436"/>
        <v>7.1605361125477591</v>
      </c>
      <c r="K1925">
        <f t="shared" si="437"/>
        <v>412.14791094042067</v>
      </c>
      <c r="L1925">
        <f t="shared" si="438"/>
        <v>1.0264753149405656E-3</v>
      </c>
      <c r="M1925">
        <f t="shared" si="439"/>
        <v>1.675438138676958E-3</v>
      </c>
      <c r="N1925">
        <f t="shared" si="440"/>
        <v>-1.3136409358264877E-3</v>
      </c>
      <c r="O1925">
        <f t="shared" si="441"/>
        <v>1.3136409358264877E-3</v>
      </c>
      <c r="P1925">
        <f t="shared" si="442"/>
        <v>-12.08825467785965</v>
      </c>
      <c r="Q1925">
        <f t="shared" si="443"/>
        <v>-4.557096074830979E-2</v>
      </c>
      <c r="R1925">
        <f t="shared" si="444"/>
        <v>381.26600115256144</v>
      </c>
      <c r="S1925">
        <f t="shared" si="445"/>
        <v>825.60024798981033</v>
      </c>
      <c r="T1925">
        <f t="shared" si="446"/>
        <v>-444.33424683724888</v>
      </c>
      <c r="U1925">
        <f t="shared" si="447"/>
        <v>197432.92291242522</v>
      </c>
    </row>
    <row r="1926" spans="1:21" x14ac:dyDescent="0.25">
      <c r="A1926">
        <v>198.12</v>
      </c>
      <c r="B1926" s="3">
        <v>2.9479000000000002</v>
      </c>
      <c r="C1926" s="3">
        <f t="shared" si="433"/>
        <v>2947.9</v>
      </c>
      <c r="D1926">
        <v>0.47289999999999999</v>
      </c>
      <c r="E1926">
        <v>3.0202</v>
      </c>
      <c r="F1926">
        <v>3.0186999999999999</v>
      </c>
      <c r="G1926">
        <f t="shared" si="434"/>
        <v>-7.9999999999991189E-4</v>
      </c>
      <c r="H1926">
        <f t="shared" si="435"/>
        <v>-2.2999999999999687E-3</v>
      </c>
      <c r="I1926">
        <f t="shared" si="436"/>
        <v>7.1605361125477591</v>
      </c>
      <c r="K1926">
        <f t="shared" si="437"/>
        <v>411.68705159300157</v>
      </c>
      <c r="L1926">
        <f t="shared" si="438"/>
        <v>1.0264753149405656E-3</v>
      </c>
      <c r="M1926">
        <f t="shared" si="439"/>
        <v>1.6747124754490066E-3</v>
      </c>
      <c r="N1926">
        <f t="shared" si="440"/>
        <v>-1.3121720330463149E-3</v>
      </c>
      <c r="O1926">
        <f t="shared" si="441"/>
        <v>1.3121720330463149E-3</v>
      </c>
      <c r="P1926">
        <f t="shared" si="442"/>
        <v>-12.088018573254562</v>
      </c>
      <c r="Q1926">
        <f t="shared" si="443"/>
        <v>-4.5571768644838889E-2</v>
      </c>
      <c r="R1926">
        <f t="shared" si="444"/>
        <v>380.84052159253099</v>
      </c>
      <c r="S1926">
        <f t="shared" si="445"/>
        <v>825.59648985760987</v>
      </c>
      <c r="T1926">
        <f t="shared" si="446"/>
        <v>-444.75596826507888</v>
      </c>
      <c r="U1926">
        <f t="shared" si="447"/>
        <v>197807.87130740786</v>
      </c>
    </row>
    <row r="1927" spans="1:21" x14ac:dyDescent="0.25">
      <c r="A1927">
        <v>198.22</v>
      </c>
      <c r="B1927" s="3">
        <v>2.9489000000000001</v>
      </c>
      <c r="C1927" s="3">
        <f t="shared" si="433"/>
        <v>2948.9</v>
      </c>
      <c r="D1927">
        <v>0.4748</v>
      </c>
      <c r="E1927">
        <v>3.0202</v>
      </c>
      <c r="F1927">
        <v>3.0186999999999999</v>
      </c>
      <c r="G1927">
        <f t="shared" si="434"/>
        <v>-7.9999999999991189E-4</v>
      </c>
      <c r="H1927">
        <f t="shared" si="435"/>
        <v>-2.2999999999999687E-3</v>
      </c>
      <c r="I1927">
        <f t="shared" si="436"/>
        <v>7.1605361125477591</v>
      </c>
      <c r="K1927">
        <f t="shared" si="437"/>
        <v>411.8267059407043</v>
      </c>
      <c r="L1927">
        <f t="shared" si="438"/>
        <v>1.0264753149405656E-3</v>
      </c>
      <c r="M1927">
        <f t="shared" si="439"/>
        <v>1.6749323733968708E-3</v>
      </c>
      <c r="N1927">
        <f t="shared" si="440"/>
        <v>-1.3126171551009127E-3</v>
      </c>
      <c r="O1927">
        <f t="shared" si="441"/>
        <v>1.3126171551009127E-3</v>
      </c>
      <c r="P1927">
        <f t="shared" si="442"/>
        <v>-12.088090119130614</v>
      </c>
      <c r="Q1927">
        <f t="shared" si="443"/>
        <v>-4.5571523827708862E-2</v>
      </c>
      <c r="R1927">
        <f t="shared" si="444"/>
        <v>380.96945499551231</v>
      </c>
      <c r="S1927">
        <f t="shared" si="445"/>
        <v>825.59762886317515</v>
      </c>
      <c r="T1927">
        <f t="shared" si="446"/>
        <v>-444.62817386766284</v>
      </c>
      <c r="U1927">
        <f t="shared" si="447"/>
        <v>197694.2129968926</v>
      </c>
    </row>
    <row r="1928" spans="1:21" x14ac:dyDescent="0.25">
      <c r="A1928">
        <v>198.321</v>
      </c>
      <c r="B1928" s="3">
        <v>2.9567999999999999</v>
      </c>
      <c r="C1928" s="3">
        <f t="shared" si="433"/>
        <v>2956.7999999999997</v>
      </c>
      <c r="D1928">
        <v>0.47549999999999998</v>
      </c>
      <c r="E1928">
        <v>3.0202</v>
      </c>
      <c r="F1928">
        <v>3.0186999999999999</v>
      </c>
      <c r="G1928">
        <f t="shared" si="434"/>
        <v>-7.9999999999991189E-4</v>
      </c>
      <c r="H1928">
        <f t="shared" si="435"/>
        <v>-2.2999999999999687E-3</v>
      </c>
      <c r="I1928">
        <f t="shared" si="436"/>
        <v>7.1605361125477591</v>
      </c>
      <c r="K1928">
        <f t="shared" si="437"/>
        <v>412.92997528755615</v>
      </c>
      <c r="L1928">
        <f t="shared" si="438"/>
        <v>1.0264753149405656E-3</v>
      </c>
      <c r="M1928">
        <f t="shared" si="439"/>
        <v>1.6766695671849964E-3</v>
      </c>
      <c r="N1928">
        <f t="shared" si="440"/>
        <v>-1.3161336193322358E-3</v>
      </c>
      <c r="O1928">
        <f t="shared" si="441"/>
        <v>1.3161336193322358E-3</v>
      </c>
      <c r="P1928">
        <f t="shared" si="442"/>
        <v>-12.088655361326403</v>
      </c>
      <c r="Q1928">
        <f t="shared" si="443"/>
        <v>-4.5569589772381631E-2</v>
      </c>
      <c r="R1928">
        <f t="shared" si="444"/>
        <v>381.98802267414237</v>
      </c>
      <c r="S1928">
        <f t="shared" si="445"/>
        <v>825.60662158200262</v>
      </c>
      <c r="T1928">
        <f t="shared" si="446"/>
        <v>-443.61859890786025</v>
      </c>
      <c r="U1928">
        <f t="shared" si="447"/>
        <v>196797.46129697299</v>
      </c>
    </row>
    <row r="1929" spans="1:21" x14ac:dyDescent="0.25">
      <c r="A1929">
        <v>198.42099999999999</v>
      </c>
      <c r="B1929" s="3">
        <v>2.9578000000000002</v>
      </c>
      <c r="C1929" s="3">
        <f t="shared" si="433"/>
        <v>2957.8</v>
      </c>
      <c r="D1929">
        <v>0.47289999999999999</v>
      </c>
      <c r="E1929">
        <v>3.0202</v>
      </c>
      <c r="F1929">
        <v>3.0186999999999999</v>
      </c>
      <c r="G1929">
        <f t="shared" si="434"/>
        <v>-7.9999999999991189E-4</v>
      </c>
      <c r="H1929">
        <f t="shared" si="435"/>
        <v>-2.2999999999999687E-3</v>
      </c>
      <c r="I1929">
        <f t="shared" si="436"/>
        <v>7.1605361125477591</v>
      </c>
      <c r="K1929">
        <f t="shared" si="437"/>
        <v>413.06962963525899</v>
      </c>
      <c r="L1929">
        <f t="shared" si="438"/>
        <v>1.0264753149405656E-3</v>
      </c>
      <c r="M1929">
        <f t="shared" si="439"/>
        <v>1.6768894651328606E-3</v>
      </c>
      <c r="N1929">
        <f t="shared" si="440"/>
        <v>-1.316578741386834E-3</v>
      </c>
      <c r="O1929">
        <f t="shared" si="441"/>
        <v>1.316578741386834E-3</v>
      </c>
      <c r="P1929">
        <f t="shared" si="442"/>
        <v>-12.088726914740644</v>
      </c>
      <c r="Q1929">
        <f t="shared" si="443"/>
        <v>-4.5569344955251598E-2</v>
      </c>
      <c r="R1929">
        <f t="shared" si="444"/>
        <v>382.11695450622511</v>
      </c>
      <c r="S1929">
        <f t="shared" si="445"/>
        <v>825.60775921518882</v>
      </c>
      <c r="T1929">
        <f t="shared" si="446"/>
        <v>-443.49080470896371</v>
      </c>
      <c r="U1929">
        <f t="shared" si="447"/>
        <v>196684.0938614042</v>
      </c>
    </row>
    <row r="1930" spans="1:21" x14ac:dyDescent="0.25">
      <c r="A1930">
        <v>198.52099999999999</v>
      </c>
      <c r="B1930" s="3">
        <v>2.9565000000000001</v>
      </c>
      <c r="C1930" s="3">
        <f t="shared" si="433"/>
        <v>2956.5</v>
      </c>
      <c r="D1930">
        <v>0.47349999999999998</v>
      </c>
      <c r="E1930">
        <v>3.0202</v>
      </c>
      <c r="F1930">
        <v>3.0186999999999999</v>
      </c>
      <c r="G1930">
        <f t="shared" si="434"/>
        <v>-7.9999999999991189E-4</v>
      </c>
      <c r="H1930">
        <f t="shared" si="435"/>
        <v>-2.2999999999999687E-3</v>
      </c>
      <c r="I1930">
        <f t="shared" si="436"/>
        <v>7.1605361125477591</v>
      </c>
      <c r="K1930">
        <f t="shared" si="437"/>
        <v>412.88807898324541</v>
      </c>
      <c r="L1930">
        <f t="shared" si="438"/>
        <v>1.0264753149405656E-3</v>
      </c>
      <c r="M1930">
        <f t="shared" si="439"/>
        <v>1.6766035978006376E-3</v>
      </c>
      <c r="N1930">
        <f t="shared" si="440"/>
        <v>-1.3160000827158568E-3</v>
      </c>
      <c r="O1930">
        <f t="shared" si="441"/>
        <v>1.3160000827158568E-3</v>
      </c>
      <c r="P1930">
        <f t="shared" si="442"/>
        <v>-12.088633895467305</v>
      </c>
      <c r="Q1930">
        <f t="shared" si="443"/>
        <v>-4.5569663217520637E-2</v>
      </c>
      <c r="R1930">
        <f t="shared" si="444"/>
        <v>381.94934309009778</v>
      </c>
      <c r="S1930">
        <f t="shared" si="445"/>
        <v>825.60628026203733</v>
      </c>
      <c r="T1930">
        <f t="shared" si="446"/>
        <v>-443.65693717193955</v>
      </c>
      <c r="U1930">
        <f t="shared" si="447"/>
        <v>196831.47790078633</v>
      </c>
    </row>
    <row r="1931" spans="1:21" x14ac:dyDescent="0.25">
      <c r="A1931">
        <v>198.62</v>
      </c>
      <c r="B1931" s="3">
        <v>2.9603999999999999</v>
      </c>
      <c r="C1931" s="3">
        <f t="shared" si="433"/>
        <v>2960.4</v>
      </c>
      <c r="D1931">
        <v>0.47810000000000002</v>
      </c>
      <c r="E1931">
        <v>3.0202</v>
      </c>
      <c r="F1931">
        <v>3.0186999999999999</v>
      </c>
      <c r="G1931">
        <f t="shared" si="434"/>
        <v>-7.9999999999991189E-4</v>
      </c>
      <c r="H1931">
        <f t="shared" si="435"/>
        <v>-2.2999999999999687E-3</v>
      </c>
      <c r="I1931">
        <f t="shared" si="436"/>
        <v>7.1605361125477591</v>
      </c>
      <c r="K1931">
        <f t="shared" si="437"/>
        <v>413.43273093928622</v>
      </c>
      <c r="L1931">
        <f t="shared" si="438"/>
        <v>1.0264753149405656E-3</v>
      </c>
      <c r="M1931">
        <f t="shared" si="439"/>
        <v>1.6774611997973073E-3</v>
      </c>
      <c r="N1931">
        <f t="shared" si="440"/>
        <v>-1.3177360587287887E-3</v>
      </c>
      <c r="O1931">
        <f t="shared" si="441"/>
        <v>1.3177360587287887E-3</v>
      </c>
      <c r="P1931">
        <f t="shared" si="442"/>
        <v>-12.088912957581963</v>
      </c>
      <c r="Q1931">
        <f t="shared" si="443"/>
        <v>-4.5568708430713527E-2</v>
      </c>
      <c r="R1931">
        <f t="shared" si="444"/>
        <v>382.45217644353437</v>
      </c>
      <c r="S1931">
        <f t="shared" si="445"/>
        <v>825.61071634169002</v>
      </c>
      <c r="T1931">
        <f t="shared" si="446"/>
        <v>-443.15853989815565</v>
      </c>
      <c r="U1931">
        <f t="shared" si="447"/>
        <v>196389.49148466522</v>
      </c>
    </row>
    <row r="1932" spans="1:21" x14ac:dyDescent="0.25">
      <c r="A1932">
        <v>198.721</v>
      </c>
      <c r="B1932" s="3">
        <v>2.9685999999999999</v>
      </c>
      <c r="C1932" s="3">
        <f t="shared" si="433"/>
        <v>2968.6</v>
      </c>
      <c r="D1932">
        <v>0.4788</v>
      </c>
      <c r="E1932">
        <v>3.0202</v>
      </c>
      <c r="F1932">
        <v>3.0186999999999999</v>
      </c>
      <c r="G1932">
        <f t="shared" si="434"/>
        <v>-7.9999999999991189E-4</v>
      </c>
      <c r="H1932">
        <f t="shared" si="435"/>
        <v>-2.2999999999999687E-3</v>
      </c>
      <c r="I1932">
        <f t="shared" si="436"/>
        <v>7.1605361125477591</v>
      </c>
      <c r="K1932">
        <f t="shared" si="437"/>
        <v>414.57789659044892</v>
      </c>
      <c r="L1932">
        <f t="shared" si="438"/>
        <v>1.0264753149405656E-3</v>
      </c>
      <c r="M1932">
        <f t="shared" si="439"/>
        <v>1.6792643629697924E-3</v>
      </c>
      <c r="N1932">
        <f t="shared" si="440"/>
        <v>-1.3213860595764912E-3</v>
      </c>
      <c r="O1932">
        <f t="shared" si="441"/>
        <v>1.3213860595764912E-3</v>
      </c>
      <c r="P1932">
        <f t="shared" si="442"/>
        <v>-12.089499745592395</v>
      </c>
      <c r="Q1932">
        <f t="shared" si="443"/>
        <v>-4.5566700930247291E-2</v>
      </c>
      <c r="R1932">
        <f t="shared" si="444"/>
        <v>383.50940704460146</v>
      </c>
      <c r="S1932">
        <f t="shared" si="445"/>
        <v>825.62003586613082</v>
      </c>
      <c r="T1932">
        <f t="shared" si="446"/>
        <v>-442.11062882152936</v>
      </c>
      <c r="U1932">
        <f t="shared" si="447"/>
        <v>195461.80811696811</v>
      </c>
    </row>
    <row r="1933" spans="1:21" x14ac:dyDescent="0.25">
      <c r="A1933">
        <v>198.82</v>
      </c>
      <c r="B1933" s="3">
        <v>2.9660000000000002</v>
      </c>
      <c r="C1933" s="3">
        <f t="shared" si="433"/>
        <v>2966</v>
      </c>
      <c r="D1933">
        <v>0.47620000000000001</v>
      </c>
      <c r="E1933">
        <v>3.0202</v>
      </c>
      <c r="F1933">
        <v>3.0186000000000002</v>
      </c>
      <c r="G1933">
        <f t="shared" si="434"/>
        <v>-7.9999999999991189E-4</v>
      </c>
      <c r="H1933">
        <f t="shared" si="435"/>
        <v>-2.3999999999997357E-3</v>
      </c>
      <c r="I1933">
        <f t="shared" si="436"/>
        <v>7.1602989065944502</v>
      </c>
      <c r="K1933">
        <f t="shared" si="437"/>
        <v>414.22851736935041</v>
      </c>
      <c r="L1933">
        <f t="shared" si="438"/>
        <v>1.0596027063270652E-3</v>
      </c>
      <c r="M1933">
        <f t="shared" si="439"/>
        <v>1.7118416263079378E-3</v>
      </c>
      <c r="N1933">
        <f t="shared" si="440"/>
        <v>-1.3202723732141021E-3</v>
      </c>
      <c r="O1933">
        <f t="shared" si="441"/>
        <v>1.3202723732141021E-3</v>
      </c>
      <c r="P1933">
        <f t="shared" si="442"/>
        <v>-12.089320699100728</v>
      </c>
      <c r="Q1933">
        <f t="shared" si="443"/>
        <v>-4.556731345774661E-2</v>
      </c>
      <c r="R1933">
        <f t="shared" si="444"/>
        <v>383.18685729613856</v>
      </c>
      <c r="S1933">
        <f t="shared" si="445"/>
        <v>825.61719339051933</v>
      </c>
      <c r="T1933">
        <f t="shared" si="446"/>
        <v>-442.43033609438078</v>
      </c>
      <c r="U1933">
        <f t="shared" si="447"/>
        <v>195744.60229658673</v>
      </c>
    </row>
    <row r="1934" spans="1:21" x14ac:dyDescent="0.25">
      <c r="A1934">
        <v>198.92099999999999</v>
      </c>
      <c r="B1934" s="3">
        <v>2.9708999999999999</v>
      </c>
      <c r="C1934" s="3">
        <f t="shared" si="433"/>
        <v>2970.9</v>
      </c>
      <c r="D1934">
        <v>0.47810000000000002</v>
      </c>
      <c r="E1934">
        <v>3.0202</v>
      </c>
      <c r="F1934">
        <v>3.0186000000000002</v>
      </c>
      <c r="G1934">
        <f t="shared" si="434"/>
        <v>-7.9999999999991189E-4</v>
      </c>
      <c r="H1934">
        <f t="shared" si="435"/>
        <v>-2.3999999999997357E-3</v>
      </c>
      <c r="I1934">
        <f t="shared" si="436"/>
        <v>7.1602989065944502</v>
      </c>
      <c r="K1934">
        <f t="shared" si="437"/>
        <v>414.91284634275223</v>
      </c>
      <c r="L1934">
        <f t="shared" si="438"/>
        <v>1.0596027063270652E-3</v>
      </c>
      <c r="M1934">
        <f t="shared" si="439"/>
        <v>1.7129191619478254E-3</v>
      </c>
      <c r="N1934">
        <f t="shared" si="440"/>
        <v>-1.3224535435369179E-3</v>
      </c>
      <c r="O1934">
        <f t="shared" si="441"/>
        <v>1.3224535435369179E-3</v>
      </c>
      <c r="P1934">
        <f t="shared" si="442"/>
        <v>-12.089671369137848</v>
      </c>
      <c r="Q1934">
        <f t="shared" si="443"/>
        <v>-4.5566113814069061E-2</v>
      </c>
      <c r="R1934">
        <f t="shared" si="444"/>
        <v>383.81863447254023</v>
      </c>
      <c r="S1934">
        <f t="shared" si="445"/>
        <v>825.62275951944503</v>
      </c>
      <c r="T1934">
        <f t="shared" si="446"/>
        <v>-441.8041250469048</v>
      </c>
      <c r="U1934">
        <f t="shared" si="447"/>
        <v>195190.8849084611</v>
      </c>
    </row>
    <row r="1935" spans="1:21" x14ac:dyDescent="0.25">
      <c r="A1935">
        <v>199.02099999999999</v>
      </c>
      <c r="B1935" s="3">
        <v>2.9725999999999999</v>
      </c>
      <c r="C1935" s="3">
        <f t="shared" si="433"/>
        <v>2972.6</v>
      </c>
      <c r="D1935">
        <v>0.47939999999999999</v>
      </c>
      <c r="E1935">
        <v>3.0202</v>
      </c>
      <c r="F1935">
        <v>3.0186000000000002</v>
      </c>
      <c r="G1935">
        <f t="shared" si="434"/>
        <v>-7.9999999999991189E-4</v>
      </c>
      <c r="H1935">
        <f t="shared" si="435"/>
        <v>-2.3999999999997357E-3</v>
      </c>
      <c r="I1935">
        <f t="shared" si="436"/>
        <v>7.1602989065944502</v>
      </c>
      <c r="K1935">
        <f t="shared" si="437"/>
        <v>415.1502665988304</v>
      </c>
      <c r="L1935">
        <f t="shared" si="438"/>
        <v>1.0596027063270652E-3</v>
      </c>
      <c r="M1935">
        <f t="shared" si="439"/>
        <v>1.7132930008432966E-3</v>
      </c>
      <c r="N1935">
        <f t="shared" si="440"/>
        <v>-1.3232102760978948E-3</v>
      </c>
      <c r="O1935">
        <f t="shared" si="441"/>
        <v>1.3232102760978948E-3</v>
      </c>
      <c r="P1935">
        <f t="shared" si="442"/>
        <v>-12.089793034924492</v>
      </c>
      <c r="Q1935">
        <f t="shared" si="443"/>
        <v>-4.5565697611160513E-2</v>
      </c>
      <c r="R1935">
        <f t="shared" si="444"/>
        <v>384.0378214820405</v>
      </c>
      <c r="S1935">
        <f t="shared" si="445"/>
        <v>825.62468976723881</v>
      </c>
      <c r="T1935">
        <f t="shared" si="446"/>
        <v>-441.58686828519831</v>
      </c>
      <c r="U1935">
        <f t="shared" si="447"/>
        <v>194998.96224192908</v>
      </c>
    </row>
    <row r="1936" spans="1:21" x14ac:dyDescent="0.25">
      <c r="A1936">
        <v>199.12100000000001</v>
      </c>
      <c r="B1936" s="3">
        <v>2.9798</v>
      </c>
      <c r="C1936" s="3">
        <f t="shared" si="433"/>
        <v>2979.8</v>
      </c>
      <c r="D1936">
        <v>0.4788</v>
      </c>
      <c r="E1936">
        <v>3.0202</v>
      </c>
      <c r="F1936">
        <v>3.0186000000000002</v>
      </c>
      <c r="G1936">
        <f t="shared" si="434"/>
        <v>-7.9999999999991189E-4</v>
      </c>
      <c r="H1936">
        <f t="shared" si="435"/>
        <v>-2.3999999999997357E-3</v>
      </c>
      <c r="I1936">
        <f t="shared" si="436"/>
        <v>7.1602989065944502</v>
      </c>
      <c r="K1936">
        <f t="shared" si="437"/>
        <v>416.15581121280866</v>
      </c>
      <c r="L1936">
        <f t="shared" si="438"/>
        <v>1.0596027063270652E-3</v>
      </c>
      <c r="M1936">
        <f t="shared" si="439"/>
        <v>1.7148763185182332E-3</v>
      </c>
      <c r="N1936">
        <f t="shared" si="440"/>
        <v>-1.3264152610620325E-3</v>
      </c>
      <c r="O1936">
        <f t="shared" si="441"/>
        <v>1.3264152610620325E-3</v>
      </c>
      <c r="P1936">
        <f t="shared" si="442"/>
        <v>-12.090308352464723</v>
      </c>
      <c r="Q1936">
        <f t="shared" si="443"/>
        <v>-4.5563934869430243E-2</v>
      </c>
      <c r="R1936">
        <f t="shared" si="444"/>
        <v>384.96613727687208</v>
      </c>
      <c r="S1936">
        <f t="shared" si="445"/>
        <v>825.63286004382314</v>
      </c>
      <c r="T1936">
        <f t="shared" si="446"/>
        <v>-440.66672276695107</v>
      </c>
      <c r="U1936">
        <f t="shared" si="447"/>
        <v>194187.1605541649</v>
      </c>
    </row>
    <row r="1937" spans="1:21" x14ac:dyDescent="0.25">
      <c r="A1937">
        <v>199.221</v>
      </c>
      <c r="B1937" s="3">
        <v>2.9801000000000002</v>
      </c>
      <c r="C1937" s="3">
        <f t="shared" si="433"/>
        <v>2980.1000000000004</v>
      </c>
      <c r="D1937">
        <v>0.47620000000000001</v>
      </c>
      <c r="E1937">
        <v>3.0202</v>
      </c>
      <c r="F1937">
        <v>3.0186000000000002</v>
      </c>
      <c r="G1937">
        <f t="shared" si="434"/>
        <v>-7.9999999999991189E-4</v>
      </c>
      <c r="H1937">
        <f t="shared" si="435"/>
        <v>-2.3999999999997357E-3</v>
      </c>
      <c r="I1937">
        <f t="shared" si="436"/>
        <v>7.1602989065944502</v>
      </c>
      <c r="K1937">
        <f t="shared" si="437"/>
        <v>416.19770890505777</v>
      </c>
      <c r="L1937">
        <f t="shared" si="438"/>
        <v>1.0596027063270652E-3</v>
      </c>
      <c r="M1937">
        <f t="shared" si="439"/>
        <v>1.7149422900880223E-3</v>
      </c>
      <c r="N1937">
        <f t="shared" si="440"/>
        <v>-1.3265488021022048E-3</v>
      </c>
      <c r="O1937">
        <f t="shared" si="441"/>
        <v>1.3265488021022048E-3</v>
      </c>
      <c r="P1937">
        <f t="shared" si="442"/>
        <v>-12.090329824982241</v>
      </c>
      <c r="Q1937">
        <f t="shared" si="443"/>
        <v>-4.556386142185815E-2</v>
      </c>
      <c r="R1937">
        <f t="shared" si="444"/>
        <v>385.00481690301194</v>
      </c>
      <c r="S1937">
        <f t="shared" si="445"/>
        <v>825.63320030054331</v>
      </c>
      <c r="T1937">
        <f t="shared" si="446"/>
        <v>-440.62838339753137</v>
      </c>
      <c r="U1937">
        <f t="shared" si="447"/>
        <v>194153.37225552188</v>
      </c>
    </row>
    <row r="1938" spans="1:21" x14ac:dyDescent="0.25">
      <c r="A1938">
        <v>199.32</v>
      </c>
      <c r="B1938" s="3">
        <v>2.9798</v>
      </c>
      <c r="C1938" s="3">
        <f t="shared" si="433"/>
        <v>2979.8</v>
      </c>
      <c r="D1938">
        <v>0.47620000000000001</v>
      </c>
      <c r="E1938">
        <v>3.0202</v>
      </c>
      <c r="F1938">
        <v>3.0186000000000002</v>
      </c>
      <c r="G1938">
        <f t="shared" si="434"/>
        <v>-7.9999999999991189E-4</v>
      </c>
      <c r="H1938">
        <f t="shared" si="435"/>
        <v>-2.3999999999997357E-3</v>
      </c>
      <c r="I1938">
        <f t="shared" si="436"/>
        <v>7.1602989065944502</v>
      </c>
      <c r="K1938">
        <f t="shared" si="437"/>
        <v>416.15581121280866</v>
      </c>
      <c r="L1938">
        <f t="shared" si="438"/>
        <v>1.0596027063270652E-3</v>
      </c>
      <c r="M1938">
        <f t="shared" si="439"/>
        <v>1.7148763185182332E-3</v>
      </c>
      <c r="N1938">
        <f t="shared" si="440"/>
        <v>-1.3264152610620325E-3</v>
      </c>
      <c r="O1938">
        <f t="shared" si="441"/>
        <v>1.3264152610620325E-3</v>
      </c>
      <c r="P1938">
        <f t="shared" si="442"/>
        <v>-12.090308352464723</v>
      </c>
      <c r="Q1938">
        <f t="shared" si="443"/>
        <v>-4.5563934869430243E-2</v>
      </c>
      <c r="R1938">
        <f t="shared" si="444"/>
        <v>384.96613727687208</v>
      </c>
      <c r="S1938">
        <f t="shared" si="445"/>
        <v>825.63286004382314</v>
      </c>
      <c r="T1938">
        <f t="shared" si="446"/>
        <v>-440.66672276695107</v>
      </c>
      <c r="U1938">
        <f t="shared" si="447"/>
        <v>194187.1605541649</v>
      </c>
    </row>
    <row r="1939" spans="1:21" x14ac:dyDescent="0.25">
      <c r="A1939">
        <v>199.42099999999999</v>
      </c>
      <c r="B1939" s="3">
        <v>2.9883999999999999</v>
      </c>
      <c r="C1939" s="3">
        <f t="shared" si="433"/>
        <v>2988.4</v>
      </c>
      <c r="D1939">
        <v>0.48209999999999997</v>
      </c>
      <c r="E1939">
        <v>3.0202</v>
      </c>
      <c r="F1939">
        <v>3.0186000000000002</v>
      </c>
      <c r="G1939">
        <f t="shared" si="434"/>
        <v>-7.9999999999991189E-4</v>
      </c>
      <c r="H1939">
        <f t="shared" si="435"/>
        <v>-2.3999999999997357E-3</v>
      </c>
      <c r="I1939">
        <f t="shared" si="436"/>
        <v>7.1602989065944502</v>
      </c>
      <c r="K1939">
        <f t="shared" si="437"/>
        <v>417.35687839061592</v>
      </c>
      <c r="L1939">
        <f t="shared" si="438"/>
        <v>1.0596027063270652E-3</v>
      </c>
      <c r="M1939">
        <f t="shared" si="439"/>
        <v>1.7167675035188522E-3</v>
      </c>
      <c r="N1939">
        <f t="shared" si="440"/>
        <v>-1.3302434375469744E-3</v>
      </c>
      <c r="O1939">
        <f t="shared" si="441"/>
        <v>1.3302434375469744E-3</v>
      </c>
      <c r="P1939">
        <f t="shared" si="442"/>
        <v>-12.090923928214059</v>
      </c>
      <c r="Q1939">
        <f t="shared" si="443"/>
        <v>-4.556182937236352E-2</v>
      </c>
      <c r="R1939">
        <f t="shared" si="444"/>
        <v>386.07494692393288</v>
      </c>
      <c r="S1939">
        <f t="shared" si="445"/>
        <v>825.64260864342202</v>
      </c>
      <c r="T1939">
        <f t="shared" si="446"/>
        <v>-439.56766171948914</v>
      </c>
      <c r="U1939">
        <f t="shared" si="447"/>
        <v>193219.72922953923</v>
      </c>
    </row>
    <row r="1940" spans="1:21" x14ac:dyDescent="0.25">
      <c r="A1940">
        <v>199.52</v>
      </c>
      <c r="B1940" s="3">
        <v>2.9843999999999999</v>
      </c>
      <c r="C1940" s="3">
        <f t="shared" si="433"/>
        <v>2984.4</v>
      </c>
      <c r="D1940">
        <v>0.47749999999999998</v>
      </c>
      <c r="E1940">
        <v>3.0202</v>
      </c>
      <c r="F1940">
        <v>3.0186000000000002</v>
      </c>
      <c r="G1940">
        <f t="shared" si="434"/>
        <v>-7.9999999999991189E-4</v>
      </c>
      <c r="H1940">
        <f t="shared" si="435"/>
        <v>-2.3999999999997357E-3</v>
      </c>
      <c r="I1940">
        <f t="shared" si="436"/>
        <v>7.1602989065944502</v>
      </c>
      <c r="K1940">
        <f t="shared" si="437"/>
        <v>416.79824249396137</v>
      </c>
      <c r="L1940">
        <f t="shared" si="438"/>
        <v>1.0596027063270652E-3</v>
      </c>
      <c r="M1940">
        <f t="shared" si="439"/>
        <v>1.7158878825883318E-3</v>
      </c>
      <c r="N1940">
        <f t="shared" si="440"/>
        <v>-1.3284628903446759E-3</v>
      </c>
      <c r="O1940">
        <f t="shared" si="441"/>
        <v>1.3284628903446759E-3</v>
      </c>
      <c r="P1940">
        <f t="shared" si="442"/>
        <v>-12.090637606114885</v>
      </c>
      <c r="Q1940">
        <f t="shared" si="443"/>
        <v>-4.5562808673324788E-2</v>
      </c>
      <c r="R1940">
        <f t="shared" si="444"/>
        <v>385.55922313130185</v>
      </c>
      <c r="S1940">
        <f t="shared" si="445"/>
        <v>825.63807580889579</v>
      </c>
      <c r="T1940">
        <f t="shared" si="446"/>
        <v>-440.07885267759394</v>
      </c>
      <c r="U1940">
        <f t="shared" si="447"/>
        <v>193669.39657402743</v>
      </c>
    </row>
    <row r="1941" spans="1:21" x14ac:dyDescent="0.25">
      <c r="A1941">
        <v>199.62</v>
      </c>
      <c r="B1941" s="3">
        <v>2.99</v>
      </c>
      <c r="C1941" s="3">
        <f t="shared" si="433"/>
        <v>2990</v>
      </c>
      <c r="D1941">
        <v>0.47549999999999998</v>
      </c>
      <c r="E1941">
        <v>3.0202</v>
      </c>
      <c r="F1941">
        <v>3.0186000000000002</v>
      </c>
      <c r="G1941">
        <f t="shared" si="434"/>
        <v>-7.9999999999991189E-4</v>
      </c>
      <c r="H1941">
        <f t="shared" si="435"/>
        <v>-2.3999999999997357E-3</v>
      </c>
      <c r="I1941">
        <f t="shared" si="436"/>
        <v>7.1602989065944502</v>
      </c>
      <c r="K1941">
        <f t="shared" si="437"/>
        <v>417.58033274927772</v>
      </c>
      <c r="L1941">
        <f t="shared" si="438"/>
        <v>1.0596027063270652E-3</v>
      </c>
      <c r="M1941">
        <f t="shared" si="439"/>
        <v>1.7171193518910602E-3</v>
      </c>
      <c r="N1941">
        <f t="shared" si="440"/>
        <v>-1.3309556564278938E-3</v>
      </c>
      <c r="O1941">
        <f t="shared" si="441"/>
        <v>1.3309556564278938E-3</v>
      </c>
      <c r="P1941">
        <f t="shared" si="442"/>
        <v>-12.091038460850836</v>
      </c>
      <c r="Q1941">
        <f t="shared" si="443"/>
        <v>-4.5561437651979023E-2</v>
      </c>
      <c r="R1941">
        <f t="shared" si="444"/>
        <v>386.28123564983827</v>
      </c>
      <c r="S1941">
        <f t="shared" si="445"/>
        <v>825.64442109762706</v>
      </c>
      <c r="T1941">
        <f t="shared" si="446"/>
        <v>-439.36318544778879</v>
      </c>
      <c r="U1941">
        <f t="shared" si="447"/>
        <v>193040.00872682803</v>
      </c>
    </row>
    <row r="1942" spans="1:21" x14ac:dyDescent="0.25">
      <c r="A1942">
        <v>199.721</v>
      </c>
      <c r="B1942" s="3">
        <v>2.9965999999999999</v>
      </c>
      <c r="C1942" s="3">
        <f t="shared" si="433"/>
        <v>2996.6</v>
      </c>
      <c r="D1942">
        <v>0.48139999999999999</v>
      </c>
      <c r="E1942">
        <v>3.0202</v>
      </c>
      <c r="F1942">
        <v>3.0186000000000002</v>
      </c>
      <c r="G1942">
        <f t="shared" si="434"/>
        <v>-7.9999999999991189E-4</v>
      </c>
      <c r="H1942">
        <f t="shared" si="435"/>
        <v>-2.3999999999997357E-3</v>
      </c>
      <c r="I1942">
        <f t="shared" si="436"/>
        <v>7.1602989065944502</v>
      </c>
      <c r="K1942">
        <f t="shared" si="437"/>
        <v>418.5020819787577</v>
      </c>
      <c r="L1942">
        <f t="shared" si="438"/>
        <v>1.0596027063270652E-3</v>
      </c>
      <c r="M1942">
        <f t="shared" si="439"/>
        <v>1.718570726426419E-3</v>
      </c>
      <c r="N1942">
        <f t="shared" si="440"/>
        <v>-1.3338935593116864E-3</v>
      </c>
      <c r="O1942">
        <f t="shared" si="441"/>
        <v>1.3338935593116864E-3</v>
      </c>
      <c r="P1942">
        <f t="shared" si="442"/>
        <v>-12.091510930914385</v>
      </c>
      <c r="Q1942">
        <f t="shared" si="443"/>
        <v>-4.5559821805392933E-2</v>
      </c>
      <c r="R1942">
        <f t="shared" si="444"/>
        <v>387.13217186528635</v>
      </c>
      <c r="S1942">
        <f t="shared" si="445"/>
        <v>825.65189337409322</v>
      </c>
      <c r="T1942">
        <f t="shared" si="446"/>
        <v>-438.51972150880687</v>
      </c>
      <c r="U1942">
        <f t="shared" si="447"/>
        <v>192299.54615216152</v>
      </c>
    </row>
    <row r="1943" spans="1:21" x14ac:dyDescent="0.25">
      <c r="A1943">
        <v>199.82</v>
      </c>
      <c r="B1943" s="3">
        <v>3.0028000000000001</v>
      </c>
      <c r="C1943" s="3">
        <f t="shared" si="433"/>
        <v>3002.8</v>
      </c>
      <c r="D1943">
        <v>0.47810000000000002</v>
      </c>
      <c r="E1943">
        <v>3.0202</v>
      </c>
      <c r="F1943">
        <v>3.0186000000000002</v>
      </c>
      <c r="G1943">
        <f t="shared" si="434"/>
        <v>-7.9999999999991189E-4</v>
      </c>
      <c r="H1943">
        <f t="shared" si="435"/>
        <v>-2.3999999999997357E-3</v>
      </c>
      <c r="I1943">
        <f t="shared" si="436"/>
        <v>7.1602989065944502</v>
      </c>
      <c r="K1943">
        <f t="shared" si="437"/>
        <v>419.36796761857232</v>
      </c>
      <c r="L1943">
        <f t="shared" si="438"/>
        <v>1.0596027063270652E-3</v>
      </c>
      <c r="M1943">
        <f t="shared" si="439"/>
        <v>1.7199341388687255E-3</v>
      </c>
      <c r="N1943">
        <f t="shared" si="440"/>
        <v>-1.3366534074752494E-3</v>
      </c>
      <c r="O1943">
        <f t="shared" si="441"/>
        <v>1.3366534074752494E-3</v>
      </c>
      <c r="P1943">
        <f t="shared" si="442"/>
        <v>-12.091954800065432</v>
      </c>
      <c r="Q1943">
        <f t="shared" si="443"/>
        <v>-4.5558303888902973E-2</v>
      </c>
      <c r="R1943">
        <f t="shared" si="444"/>
        <v>387.93152918080324</v>
      </c>
      <c r="S1943">
        <f t="shared" si="445"/>
        <v>825.65890679087204</v>
      </c>
      <c r="T1943">
        <f t="shared" si="446"/>
        <v>-437.7273776100688</v>
      </c>
      <c r="U1943">
        <f t="shared" si="447"/>
        <v>191605.25710938775</v>
      </c>
    </row>
    <row r="1944" spans="1:21" x14ac:dyDescent="0.25">
      <c r="A1944">
        <v>199.92099999999999</v>
      </c>
      <c r="B1944" s="3">
        <v>2.9998999999999998</v>
      </c>
      <c r="C1944" s="3">
        <f t="shared" si="433"/>
        <v>2999.8999999999996</v>
      </c>
      <c r="D1944">
        <v>0.4768</v>
      </c>
      <c r="E1944">
        <v>3.0202</v>
      </c>
      <c r="F1944">
        <v>3.0186000000000002</v>
      </c>
      <c r="G1944">
        <f t="shared" si="434"/>
        <v>-7.9999999999991189E-4</v>
      </c>
      <c r="H1944">
        <f t="shared" si="435"/>
        <v>-2.3999999999997357E-3</v>
      </c>
      <c r="I1944">
        <f t="shared" si="436"/>
        <v>7.1602989065944502</v>
      </c>
      <c r="K1944">
        <f t="shared" si="437"/>
        <v>418.96295659349767</v>
      </c>
      <c r="L1944">
        <f t="shared" si="438"/>
        <v>1.0596027063270652E-3</v>
      </c>
      <c r="M1944">
        <f t="shared" si="439"/>
        <v>1.719296413694098E-3</v>
      </c>
      <c r="N1944">
        <f t="shared" si="440"/>
        <v>-1.3353625107535828E-3</v>
      </c>
      <c r="O1944">
        <f t="shared" si="441"/>
        <v>1.3353625107535828E-3</v>
      </c>
      <c r="P1944">
        <f t="shared" si="442"/>
        <v>-12.09174717979313</v>
      </c>
      <c r="Q1944">
        <f t="shared" si="443"/>
        <v>-4.5559013882099889E-2</v>
      </c>
      <c r="R1944">
        <f t="shared" si="444"/>
        <v>387.55763708803823</v>
      </c>
      <c r="S1944">
        <f t="shared" si="445"/>
        <v>825.65562704348849</v>
      </c>
      <c r="T1944">
        <f t="shared" si="446"/>
        <v>-438.09798995545026</v>
      </c>
      <c r="U1944">
        <f t="shared" si="447"/>
        <v>191929.84880300579</v>
      </c>
    </row>
    <row r="1945" spans="1:21" x14ac:dyDescent="0.25">
      <c r="A1945">
        <v>200.02</v>
      </c>
      <c r="B1945" s="3">
        <v>3.0074000000000001</v>
      </c>
      <c r="C1945" s="3">
        <f t="shared" si="433"/>
        <v>3007.4</v>
      </c>
      <c r="D1945">
        <v>0.48010000000000003</v>
      </c>
      <c r="E1945">
        <v>3.0202</v>
      </c>
      <c r="F1945">
        <v>3.0186000000000002</v>
      </c>
      <c r="G1945">
        <f t="shared" si="434"/>
        <v>-7.9999999999991189E-4</v>
      </c>
      <c r="H1945">
        <f t="shared" si="435"/>
        <v>-2.3999999999997357E-3</v>
      </c>
      <c r="I1945">
        <f t="shared" si="436"/>
        <v>7.1602989065944502</v>
      </c>
      <c r="K1945">
        <f t="shared" si="437"/>
        <v>420.01039889972503</v>
      </c>
      <c r="L1945">
        <f t="shared" si="438"/>
        <v>1.0596027063270652E-3</v>
      </c>
      <c r="M1945">
        <f t="shared" si="439"/>
        <v>1.7209457029388241E-3</v>
      </c>
      <c r="N1945">
        <f t="shared" si="440"/>
        <v>-1.3387010367578928E-3</v>
      </c>
      <c r="O1945">
        <f t="shared" si="441"/>
        <v>1.3387010367578928E-3</v>
      </c>
      <c r="P1945">
        <f t="shared" si="442"/>
        <v>-12.092284143397871</v>
      </c>
      <c r="Q1945">
        <f t="shared" si="443"/>
        <v>-4.5557177692797525E-2</v>
      </c>
      <c r="R1945">
        <f t="shared" si="444"/>
        <v>388.52459635003413</v>
      </c>
      <c r="S1945">
        <f t="shared" si="445"/>
        <v>825.66410655121808</v>
      </c>
      <c r="T1945">
        <f t="shared" si="446"/>
        <v>-437.13951020118395</v>
      </c>
      <c r="U1945">
        <f t="shared" si="447"/>
        <v>191090.951378931</v>
      </c>
    </row>
    <row r="1946" spans="1:21" x14ac:dyDescent="0.25">
      <c r="A1946">
        <v>200.12</v>
      </c>
      <c r="B1946" s="3">
        <v>3.0078</v>
      </c>
      <c r="C1946" s="3">
        <f t="shared" si="433"/>
        <v>3007.8</v>
      </c>
      <c r="D1946">
        <v>0.47939999999999999</v>
      </c>
      <c r="E1946">
        <v>3.0202</v>
      </c>
      <c r="F1946">
        <v>3.0186000000000002</v>
      </c>
      <c r="G1946">
        <f t="shared" si="434"/>
        <v>-7.9999999999991189E-4</v>
      </c>
      <c r="H1946">
        <f t="shared" si="435"/>
        <v>-2.3999999999997357E-3</v>
      </c>
      <c r="I1946">
        <f t="shared" si="436"/>
        <v>7.1602989065944502</v>
      </c>
      <c r="K1946">
        <f t="shared" si="437"/>
        <v>420.06626248939051</v>
      </c>
      <c r="L1946">
        <f t="shared" si="438"/>
        <v>1.0596027063270652E-3</v>
      </c>
      <c r="M1946">
        <f t="shared" si="439"/>
        <v>1.7210336650318762E-3</v>
      </c>
      <c r="N1946">
        <f t="shared" si="440"/>
        <v>-1.3388790914781227E-3</v>
      </c>
      <c r="O1946">
        <f t="shared" si="441"/>
        <v>1.3388790914781227E-3</v>
      </c>
      <c r="P1946">
        <f t="shared" si="442"/>
        <v>-12.092312782796361</v>
      </c>
      <c r="Q1946">
        <f t="shared" si="443"/>
        <v>-4.5557079762701395E-2</v>
      </c>
      <c r="R1946">
        <f t="shared" si="444"/>
        <v>388.57616723159202</v>
      </c>
      <c r="S1946">
        <f t="shared" si="445"/>
        <v>825.66455855389245</v>
      </c>
      <c r="T1946">
        <f t="shared" si="446"/>
        <v>-437.08839132230042</v>
      </c>
      <c r="U1946">
        <f t="shared" si="447"/>
        <v>191046.26182871644</v>
      </c>
    </row>
    <row r="1947" spans="1:21" x14ac:dyDescent="0.25">
      <c r="A1947">
        <v>200.221</v>
      </c>
      <c r="B1947" s="3">
        <v>3.0091000000000001</v>
      </c>
      <c r="C1947" s="3">
        <f t="shared" si="433"/>
        <v>3009.1</v>
      </c>
      <c r="D1947">
        <v>0.4788</v>
      </c>
      <c r="E1947">
        <v>3.0202</v>
      </c>
      <c r="F1947">
        <v>3.0186000000000002</v>
      </c>
      <c r="G1947">
        <f t="shared" si="434"/>
        <v>-7.9999999999991189E-4</v>
      </c>
      <c r="H1947">
        <f t="shared" si="435"/>
        <v>-2.3999999999997357E-3</v>
      </c>
      <c r="I1947">
        <f t="shared" si="436"/>
        <v>7.1602989065944502</v>
      </c>
      <c r="K1947">
        <f t="shared" si="437"/>
        <v>420.2478191558032</v>
      </c>
      <c r="L1947">
        <f t="shared" si="438"/>
        <v>1.0596027063270652E-3</v>
      </c>
      <c r="M1947">
        <f t="shared" si="439"/>
        <v>1.7213195418342951E-3</v>
      </c>
      <c r="N1947">
        <f t="shared" si="440"/>
        <v>-1.3394577693188695E-3</v>
      </c>
      <c r="O1947">
        <f t="shared" si="441"/>
        <v>1.3394577693188695E-3</v>
      </c>
      <c r="P1947">
        <f t="shared" si="442"/>
        <v>-12.092405861778365</v>
      </c>
      <c r="Q1947">
        <f t="shared" si="443"/>
        <v>-4.5556761489888978E-2</v>
      </c>
      <c r="R1947">
        <f t="shared" si="444"/>
        <v>388.743772401466</v>
      </c>
      <c r="S1947">
        <f t="shared" si="445"/>
        <v>825.66602739655525</v>
      </c>
      <c r="T1947">
        <f t="shared" si="446"/>
        <v>-436.92225499508925</v>
      </c>
      <c r="U1947">
        <f t="shared" si="447"/>
        <v>190901.05690999379</v>
      </c>
    </row>
    <row r="1948" spans="1:21" x14ac:dyDescent="0.25">
      <c r="A1948">
        <v>200.32</v>
      </c>
      <c r="B1948" s="3">
        <v>3.0211999999999999</v>
      </c>
      <c r="C1948" s="3">
        <f t="shared" si="433"/>
        <v>3021.2</v>
      </c>
      <c r="D1948">
        <v>0.47939999999999999</v>
      </c>
      <c r="E1948">
        <v>3.0202</v>
      </c>
      <c r="F1948">
        <v>3.0186000000000002</v>
      </c>
      <c r="G1948">
        <f t="shared" si="434"/>
        <v>-7.9999999999991189E-4</v>
      </c>
      <c r="H1948">
        <f t="shared" si="435"/>
        <v>-2.3999999999997357E-3</v>
      </c>
      <c r="I1948">
        <f t="shared" si="436"/>
        <v>7.1602989065944502</v>
      </c>
      <c r="K1948">
        <f t="shared" si="437"/>
        <v>421.93769274318322</v>
      </c>
      <c r="L1948">
        <f t="shared" si="438"/>
        <v>1.0596027063270652E-3</v>
      </c>
      <c r="M1948">
        <f t="shared" si="439"/>
        <v>1.7239803951491193E-3</v>
      </c>
      <c r="N1948">
        <f t="shared" si="440"/>
        <v>-1.344843924605823E-3</v>
      </c>
      <c r="O1948">
        <f t="shared" si="441"/>
        <v>1.344843924605823E-3</v>
      </c>
      <c r="P1948">
        <f t="shared" si="442"/>
        <v>-12.093272281046159</v>
      </c>
      <c r="Q1948">
        <f t="shared" si="443"/>
        <v>-4.5553799104481159E-2</v>
      </c>
      <c r="R1948">
        <f t="shared" si="444"/>
        <v>390.30377543069761</v>
      </c>
      <c r="S1948">
        <f t="shared" si="445"/>
        <v>825.67968677716988</v>
      </c>
      <c r="T1948">
        <f t="shared" si="446"/>
        <v>-435.37591134647226</v>
      </c>
      <c r="U1948">
        <f t="shared" si="447"/>
        <v>189552.18418077126</v>
      </c>
    </row>
    <row r="1949" spans="1:21" x14ac:dyDescent="0.25">
      <c r="A1949">
        <v>200.42099999999999</v>
      </c>
      <c r="B1949" s="3">
        <v>3.0152999999999999</v>
      </c>
      <c r="C1949" s="3">
        <f t="shared" ref="C1949:C2012" si="448">B1949*1000</f>
        <v>3015.2999999999997</v>
      </c>
      <c r="D1949">
        <v>0.48139999999999999</v>
      </c>
      <c r="E1949">
        <v>3.0202</v>
      </c>
      <c r="F1949">
        <v>3.0186000000000002</v>
      </c>
      <c r="G1949">
        <f t="shared" ref="G1949:G2012" si="449">E1949-$B$7</f>
        <v>-7.9999999999991189E-4</v>
      </c>
      <c r="H1949">
        <f t="shared" ref="H1949:H2012" si="450">F1949-$B$7</f>
        <v>-2.3999999999997357E-3</v>
      </c>
      <c r="I1949">
        <f t="shared" ref="I1949:I2012" si="451">(PI()*E1949*F1949)/4</f>
        <v>7.1602989065944502</v>
      </c>
      <c r="K1949">
        <f t="shared" ref="K1949:K2012" si="452">C1949/I1949</f>
        <v>421.11370479561771</v>
      </c>
      <c r="L1949">
        <f t="shared" ref="L1949:L2012" si="453">LN($J$28/I1949)</f>
        <v>1.0596027063270652E-3</v>
      </c>
      <c r="M1949">
        <f t="shared" ref="M1949:M2012" si="454">L1949+(($W$56-$W$57)/($W$56*$W$57))*K1949</f>
        <v>1.7226829542766017E-3</v>
      </c>
      <c r="N1949">
        <f t="shared" ref="N1949:N2012" si="455">(M1949-K1949)/$W$56</f>
        <v>-1.3422176174824323E-3</v>
      </c>
      <c r="O1949">
        <f t="shared" ref="O1949:O2012" si="456">ABS(N1949)</f>
        <v>1.3422176174824323E-3</v>
      </c>
      <c r="P1949">
        <f t="shared" ref="P1949:P2012" si="457">1/(1.1*O1949-$F$17)</f>
        <v>-12.092849796637362</v>
      </c>
      <c r="Q1949">
        <f t="shared" ref="Q1949:Q2012" si="458">(1.1/2)*(O1949-$F$17)</f>
        <v>-4.5555243573399025E-2</v>
      </c>
      <c r="R1949">
        <f t="shared" ref="R1949:R2012" si="459">ABS(K1949/((1+(2*P1949))*LN(1+Q1949)))</f>
        <v>389.54311602766683</v>
      </c>
      <c r="S1949">
        <f t="shared" ref="S1949:S2012" si="460">$S$21+($S$22*(O1949^$S$23))</f>
        <v>825.67302915708842</v>
      </c>
      <c r="T1949">
        <f t="shared" ref="T1949:T2012" si="461">R1949-S1949</f>
        <v>-436.1299131294216</v>
      </c>
      <c r="U1949">
        <f t="shared" ref="U1949:U2012" si="462">T1949^2</f>
        <v>190209.30112627684</v>
      </c>
    </row>
    <row r="1950" spans="1:21" x14ac:dyDescent="0.25">
      <c r="A1950">
        <v>200.52</v>
      </c>
      <c r="B1950" s="3">
        <v>3.0215999999999998</v>
      </c>
      <c r="C1950" s="3">
        <f t="shared" si="448"/>
        <v>3021.6</v>
      </c>
      <c r="D1950">
        <v>0.4788</v>
      </c>
      <c r="E1950">
        <v>3.0202</v>
      </c>
      <c r="F1950">
        <v>3.0186000000000002</v>
      </c>
      <c r="G1950">
        <f t="shared" si="449"/>
        <v>-7.9999999999991189E-4</v>
      </c>
      <c r="H1950">
        <f t="shared" si="450"/>
        <v>-2.3999999999997357E-3</v>
      </c>
      <c r="I1950">
        <f t="shared" si="451"/>
        <v>7.1602989065944502</v>
      </c>
      <c r="K1950">
        <f t="shared" si="452"/>
        <v>421.9935563328487</v>
      </c>
      <c r="L1950">
        <f t="shared" si="453"/>
        <v>1.0596027063270652E-3</v>
      </c>
      <c r="M1950">
        <f t="shared" si="454"/>
        <v>1.7240683572421714E-3</v>
      </c>
      <c r="N1950">
        <f t="shared" si="455"/>
        <v>-1.3450219793260528E-3</v>
      </c>
      <c r="O1950">
        <f t="shared" si="456"/>
        <v>1.3450219793260528E-3</v>
      </c>
      <c r="P1950">
        <f t="shared" si="457"/>
        <v>-12.093300925125464</v>
      </c>
      <c r="Q1950">
        <f t="shared" si="458"/>
        <v>-4.5553701174385029E-2</v>
      </c>
      <c r="R1950">
        <f t="shared" si="459"/>
        <v>390.35534533711723</v>
      </c>
      <c r="S1950">
        <f t="shared" si="460"/>
        <v>825.68013795291358</v>
      </c>
      <c r="T1950">
        <f t="shared" si="461"/>
        <v>-435.32479261579635</v>
      </c>
      <c r="U1950">
        <f t="shared" si="462"/>
        <v>189507.67506598611</v>
      </c>
    </row>
    <row r="1951" spans="1:21" x14ac:dyDescent="0.25">
      <c r="A1951">
        <v>200.62100000000001</v>
      </c>
      <c r="B1951" s="3">
        <v>3.0179</v>
      </c>
      <c r="C1951" s="3">
        <f t="shared" si="448"/>
        <v>3017.9</v>
      </c>
      <c r="D1951">
        <v>0.47810000000000002</v>
      </c>
      <c r="E1951">
        <v>3.0202</v>
      </c>
      <c r="F1951">
        <v>3.0186000000000002</v>
      </c>
      <c r="G1951">
        <f t="shared" si="449"/>
        <v>-7.9999999999991189E-4</v>
      </c>
      <c r="H1951">
        <f t="shared" si="450"/>
        <v>-2.3999999999997357E-3</v>
      </c>
      <c r="I1951">
        <f t="shared" si="451"/>
        <v>7.1602989065944502</v>
      </c>
      <c r="K1951">
        <f t="shared" si="452"/>
        <v>421.47681812844326</v>
      </c>
      <c r="L1951">
        <f t="shared" si="453"/>
        <v>1.0596027063270652E-3</v>
      </c>
      <c r="M1951">
        <f t="shared" si="454"/>
        <v>1.7232547078814401E-3</v>
      </c>
      <c r="N1951">
        <f t="shared" si="455"/>
        <v>-1.3433749731639267E-3</v>
      </c>
      <c r="O1951">
        <f t="shared" si="456"/>
        <v>1.3433749731639267E-3</v>
      </c>
      <c r="P1951">
        <f t="shared" si="457"/>
        <v>-12.0930359725693</v>
      </c>
      <c r="Q1951">
        <f t="shared" si="458"/>
        <v>-4.5554607027774197E-2</v>
      </c>
      <c r="R1951">
        <f t="shared" si="459"/>
        <v>389.87832262417817</v>
      </c>
      <c r="S1951">
        <f t="shared" si="460"/>
        <v>825.67596366514931</v>
      </c>
      <c r="T1951">
        <f t="shared" si="461"/>
        <v>-435.79764104097114</v>
      </c>
      <c r="U1951">
        <f t="shared" si="462"/>
        <v>189919.58393687513</v>
      </c>
    </row>
    <row r="1952" spans="1:21" x14ac:dyDescent="0.25">
      <c r="A1952">
        <v>200.72</v>
      </c>
      <c r="B1952" s="3">
        <v>3.0272000000000001</v>
      </c>
      <c r="C1952" s="3">
        <f t="shared" si="448"/>
        <v>3027.2000000000003</v>
      </c>
      <c r="D1952">
        <v>0.48270000000000002</v>
      </c>
      <c r="E1952">
        <v>3.0202</v>
      </c>
      <c r="F1952">
        <v>3.0186000000000002</v>
      </c>
      <c r="G1952">
        <f t="shared" si="449"/>
        <v>-7.9999999999991189E-4</v>
      </c>
      <c r="H1952">
        <f t="shared" si="450"/>
        <v>-2.3999999999997357E-3</v>
      </c>
      <c r="I1952">
        <f t="shared" si="451"/>
        <v>7.1602989065944502</v>
      </c>
      <c r="K1952">
        <f t="shared" si="452"/>
        <v>422.7756465881651</v>
      </c>
      <c r="L1952">
        <f t="shared" si="453"/>
        <v>1.0596027063270652E-3</v>
      </c>
      <c r="M1952">
        <f t="shared" si="454"/>
        <v>1.7252998265449E-3</v>
      </c>
      <c r="N1952">
        <f t="shared" si="455"/>
        <v>-1.3475147454092709E-3</v>
      </c>
      <c r="O1952">
        <f t="shared" si="456"/>
        <v>1.3475147454092709E-3</v>
      </c>
      <c r="P1952">
        <f t="shared" si="457"/>
        <v>-12.093701956483914</v>
      </c>
      <c r="Q1952">
        <f t="shared" si="458"/>
        <v>-4.5552330153039264E-2</v>
      </c>
      <c r="R1952">
        <f t="shared" si="459"/>
        <v>391.07732105884548</v>
      </c>
      <c r="S1952">
        <f t="shared" si="460"/>
        <v>825.68645190687494</v>
      </c>
      <c r="T1952">
        <f t="shared" si="461"/>
        <v>-434.60913084802945</v>
      </c>
      <c r="U1952">
        <f t="shared" si="462"/>
        <v>188885.0966164796</v>
      </c>
    </row>
    <row r="1953" spans="1:21" x14ac:dyDescent="0.25">
      <c r="A1953">
        <v>200.82</v>
      </c>
      <c r="B1953" s="3">
        <v>3.0310999999999999</v>
      </c>
      <c r="C1953" s="3">
        <f t="shared" si="448"/>
        <v>3031.1</v>
      </c>
      <c r="D1953">
        <v>0.48080000000000001</v>
      </c>
      <c r="E1953">
        <v>3.0202</v>
      </c>
      <c r="F1953">
        <v>3.0186000000000002</v>
      </c>
      <c r="G1953">
        <f t="shared" si="449"/>
        <v>-7.9999999999991189E-4</v>
      </c>
      <c r="H1953">
        <f t="shared" si="450"/>
        <v>-2.3999999999997357E-3</v>
      </c>
      <c r="I1953">
        <f t="shared" si="451"/>
        <v>7.1602989065944502</v>
      </c>
      <c r="K1953">
        <f t="shared" si="452"/>
        <v>423.32031658740323</v>
      </c>
      <c r="L1953">
        <f t="shared" si="453"/>
        <v>1.0596027063270652E-3</v>
      </c>
      <c r="M1953">
        <f t="shared" si="454"/>
        <v>1.7261574569521574E-3</v>
      </c>
      <c r="N1953">
        <f t="shared" si="455"/>
        <v>-1.3492507789315119E-3</v>
      </c>
      <c r="O1953">
        <f t="shared" si="456"/>
        <v>1.3492507789315119E-3</v>
      </c>
      <c r="P1953">
        <f t="shared" si="457"/>
        <v>-12.093981261892068</v>
      </c>
      <c r="Q1953">
        <f t="shared" si="458"/>
        <v>-4.5551375334602032E-2</v>
      </c>
      <c r="R1953">
        <f t="shared" si="459"/>
        <v>391.5801223062885</v>
      </c>
      <c r="S1953">
        <f t="shared" si="460"/>
        <v>825.69084636522007</v>
      </c>
      <c r="T1953">
        <f t="shared" si="461"/>
        <v>-434.11072405893157</v>
      </c>
      <c r="U1953">
        <f t="shared" si="462"/>
        <v>188452.12074296983</v>
      </c>
    </row>
    <row r="1954" spans="1:21" x14ac:dyDescent="0.25">
      <c r="A1954">
        <v>200.92099999999999</v>
      </c>
      <c r="B1954" s="3">
        <v>3.0278</v>
      </c>
      <c r="C1954" s="3">
        <f t="shared" si="448"/>
        <v>3027.8</v>
      </c>
      <c r="D1954">
        <v>0.48270000000000002</v>
      </c>
      <c r="E1954">
        <v>3.0202</v>
      </c>
      <c r="F1954">
        <v>3.0186000000000002</v>
      </c>
      <c r="G1954">
        <f t="shared" si="449"/>
        <v>-7.9999999999991189E-4</v>
      </c>
      <c r="H1954">
        <f t="shared" si="450"/>
        <v>-2.3999999999997357E-3</v>
      </c>
      <c r="I1954">
        <f t="shared" si="451"/>
        <v>7.1602989065944502</v>
      </c>
      <c r="K1954">
        <f t="shared" si="452"/>
        <v>422.85944197266326</v>
      </c>
      <c r="L1954">
        <f t="shared" si="453"/>
        <v>1.0596027063270652E-3</v>
      </c>
      <c r="M1954">
        <f t="shared" si="454"/>
        <v>1.725431769684478E-3</v>
      </c>
      <c r="N1954">
        <f t="shared" si="455"/>
        <v>-1.3477818274896158E-3</v>
      </c>
      <c r="O1954">
        <f t="shared" si="456"/>
        <v>1.3477818274896158E-3</v>
      </c>
      <c r="P1954">
        <f t="shared" si="457"/>
        <v>-12.093744925707004</v>
      </c>
      <c r="Q1954">
        <f t="shared" si="458"/>
        <v>-4.5552183257895076E-2</v>
      </c>
      <c r="R1954">
        <f t="shared" si="459"/>
        <v>391.1546752718337</v>
      </c>
      <c r="S1954">
        <f t="shared" si="460"/>
        <v>825.68712812472472</v>
      </c>
      <c r="T1954">
        <f t="shared" si="461"/>
        <v>-434.53245285289103</v>
      </c>
      <c r="U1954">
        <f t="shared" si="462"/>
        <v>188818.45258234997</v>
      </c>
    </row>
    <row r="1955" spans="1:21" x14ac:dyDescent="0.25">
      <c r="A1955">
        <v>201.02</v>
      </c>
      <c r="B1955" s="3">
        <v>3.0377000000000001</v>
      </c>
      <c r="C1955" s="3">
        <f t="shared" si="448"/>
        <v>3037.7000000000003</v>
      </c>
      <c r="D1955">
        <v>0.48139999999999999</v>
      </c>
      <c r="E1955">
        <v>3.0202</v>
      </c>
      <c r="F1955">
        <v>3.0186000000000002</v>
      </c>
      <c r="G1955">
        <f t="shared" si="449"/>
        <v>-7.9999999999991189E-4</v>
      </c>
      <c r="H1955">
        <f t="shared" si="450"/>
        <v>-2.3999999999997357E-3</v>
      </c>
      <c r="I1955">
        <f t="shared" si="451"/>
        <v>7.1602989065944502</v>
      </c>
      <c r="K1955">
        <f t="shared" si="452"/>
        <v>424.24206581688333</v>
      </c>
      <c r="L1955">
        <f t="shared" si="453"/>
        <v>1.0596027063270652E-3</v>
      </c>
      <c r="M1955">
        <f t="shared" si="454"/>
        <v>1.727608831487516E-3</v>
      </c>
      <c r="N1955">
        <f t="shared" si="455"/>
        <v>-1.3521886818153048E-3</v>
      </c>
      <c r="O1955">
        <f t="shared" si="456"/>
        <v>1.3521886818153048E-3</v>
      </c>
      <c r="P1955">
        <f t="shared" si="457"/>
        <v>-12.094453961974205</v>
      </c>
      <c r="Q1955">
        <f t="shared" si="458"/>
        <v>-4.5549759488015942E-2</v>
      </c>
      <c r="R1955">
        <f t="shared" si="459"/>
        <v>392.43101060256862</v>
      </c>
      <c r="S1955">
        <f t="shared" si="460"/>
        <v>825.69827799200016</v>
      </c>
      <c r="T1955">
        <f t="shared" si="461"/>
        <v>-433.26726738943154</v>
      </c>
      <c r="U1955">
        <f t="shared" si="462"/>
        <v>187720.52499110517</v>
      </c>
    </row>
    <row r="1956" spans="1:21" x14ac:dyDescent="0.25">
      <c r="A1956">
        <v>201.12</v>
      </c>
      <c r="B1956" s="3">
        <v>3.036</v>
      </c>
      <c r="C1956" s="3">
        <f t="shared" si="448"/>
        <v>3036</v>
      </c>
      <c r="D1956">
        <v>0.4834</v>
      </c>
      <c r="E1956">
        <v>3.0202</v>
      </c>
      <c r="F1956">
        <v>3.0186000000000002</v>
      </c>
      <c r="G1956">
        <f t="shared" si="449"/>
        <v>-7.9999999999991189E-4</v>
      </c>
      <c r="H1956">
        <f t="shared" si="450"/>
        <v>-2.3999999999997357E-3</v>
      </c>
      <c r="I1956">
        <f t="shared" si="451"/>
        <v>7.1602989065944502</v>
      </c>
      <c r="K1956">
        <f t="shared" si="452"/>
        <v>424.0046455608051</v>
      </c>
      <c r="L1956">
        <f t="shared" si="453"/>
        <v>1.0596027063270652E-3</v>
      </c>
      <c r="M1956">
        <f t="shared" si="454"/>
        <v>1.7272349925920448E-3</v>
      </c>
      <c r="N1956">
        <f t="shared" si="455"/>
        <v>-1.3514319492543279E-3</v>
      </c>
      <c r="O1956">
        <f t="shared" si="456"/>
        <v>1.3514319492543279E-3</v>
      </c>
      <c r="P1956">
        <f t="shared" si="457"/>
        <v>-12.09433220235935</v>
      </c>
      <c r="Q1956">
        <f t="shared" si="458"/>
        <v>-4.5550175690924483E-2</v>
      </c>
      <c r="R1956">
        <f t="shared" si="459"/>
        <v>392.21184314100316</v>
      </c>
      <c r="S1956">
        <f t="shared" si="460"/>
        <v>825.69636440317049</v>
      </c>
      <c r="T1956">
        <f t="shared" si="461"/>
        <v>-433.48452126216733</v>
      </c>
      <c r="U1956">
        <f t="shared" si="462"/>
        <v>187908.8301738904</v>
      </c>
    </row>
    <row r="1957" spans="1:21" x14ac:dyDescent="0.25">
      <c r="A1957">
        <v>201.22</v>
      </c>
      <c r="B1957" s="3">
        <v>3.0446</v>
      </c>
      <c r="C1957" s="3">
        <f t="shared" si="448"/>
        <v>3044.6</v>
      </c>
      <c r="D1957">
        <v>0.48010000000000003</v>
      </c>
      <c r="E1957">
        <v>3.0202</v>
      </c>
      <c r="F1957">
        <v>3.0186000000000002</v>
      </c>
      <c r="G1957">
        <f t="shared" si="449"/>
        <v>-7.9999999999991189E-4</v>
      </c>
      <c r="H1957">
        <f t="shared" si="450"/>
        <v>-2.3999999999997357E-3</v>
      </c>
      <c r="I1957">
        <f t="shared" si="451"/>
        <v>7.1602989065944502</v>
      </c>
      <c r="K1957">
        <f t="shared" si="452"/>
        <v>425.20571273861236</v>
      </c>
      <c r="L1957">
        <f t="shared" si="453"/>
        <v>1.0596027063270652E-3</v>
      </c>
      <c r="M1957">
        <f t="shared" si="454"/>
        <v>1.7291261775926638E-3</v>
      </c>
      <c r="N1957">
        <f t="shared" si="455"/>
        <v>-1.35526012573927E-3</v>
      </c>
      <c r="O1957">
        <f t="shared" si="456"/>
        <v>1.35526012573927E-3</v>
      </c>
      <c r="P1957">
        <f t="shared" si="457"/>
        <v>-12.094948187934417</v>
      </c>
      <c r="Q1957">
        <f t="shared" si="458"/>
        <v>-4.5548070193857766E-2</v>
      </c>
      <c r="R1957">
        <f t="shared" si="459"/>
        <v>393.32056740942994</v>
      </c>
      <c r="S1957">
        <f t="shared" si="460"/>
        <v>825.70604051758789</v>
      </c>
      <c r="T1957">
        <f t="shared" si="461"/>
        <v>-432.38547310815795</v>
      </c>
      <c r="U1957">
        <f t="shared" si="462"/>
        <v>186957.19735496558</v>
      </c>
    </row>
    <row r="1958" spans="1:21" x14ac:dyDescent="0.25">
      <c r="A1958">
        <v>201.321</v>
      </c>
      <c r="B1958" s="3">
        <v>3.0428999999999999</v>
      </c>
      <c r="C1958" s="3">
        <f t="shared" si="448"/>
        <v>3042.9</v>
      </c>
      <c r="D1958">
        <v>0.4834</v>
      </c>
      <c r="E1958">
        <v>3.0202</v>
      </c>
      <c r="F1958">
        <v>3.0186000000000002</v>
      </c>
      <c r="G1958">
        <f t="shared" si="449"/>
        <v>-7.9999999999991189E-4</v>
      </c>
      <c r="H1958">
        <f t="shared" si="450"/>
        <v>-2.3999999999997357E-3</v>
      </c>
      <c r="I1958">
        <f t="shared" si="451"/>
        <v>7.1602989065944502</v>
      </c>
      <c r="K1958">
        <f t="shared" si="452"/>
        <v>424.9682924825342</v>
      </c>
      <c r="L1958">
        <f t="shared" si="453"/>
        <v>1.0596027063270652E-3</v>
      </c>
      <c r="M1958">
        <f t="shared" si="454"/>
        <v>1.7287523386971925E-3</v>
      </c>
      <c r="N1958">
        <f t="shared" si="455"/>
        <v>-1.354503393178293E-3</v>
      </c>
      <c r="O1958">
        <f t="shared" si="456"/>
        <v>1.354503393178293E-3</v>
      </c>
      <c r="P1958">
        <f t="shared" si="457"/>
        <v>-12.094826418368276</v>
      </c>
      <c r="Q1958">
        <f t="shared" si="458"/>
        <v>-4.55484863967663E-2</v>
      </c>
      <c r="R1958">
        <f t="shared" si="459"/>
        <v>393.10140202071</v>
      </c>
      <c r="S1958">
        <f t="shared" si="460"/>
        <v>825.70412866514096</v>
      </c>
      <c r="T1958">
        <f t="shared" si="461"/>
        <v>-432.60272664443096</v>
      </c>
      <c r="U1958">
        <f t="shared" si="462"/>
        <v>187145.11910019626</v>
      </c>
    </row>
    <row r="1959" spans="1:21" x14ac:dyDescent="0.25">
      <c r="A1959">
        <v>201.42099999999999</v>
      </c>
      <c r="B1959" s="3">
        <v>3.0451999999999999</v>
      </c>
      <c r="C1959" s="3">
        <f t="shared" si="448"/>
        <v>3045.2</v>
      </c>
      <c r="D1959">
        <v>0.48399999999999999</v>
      </c>
      <c r="E1959">
        <v>3.0202</v>
      </c>
      <c r="F1959">
        <v>3.0186000000000002</v>
      </c>
      <c r="G1959">
        <f t="shared" si="449"/>
        <v>-7.9999999999991189E-4</v>
      </c>
      <c r="H1959">
        <f t="shared" si="450"/>
        <v>-2.3999999999997357E-3</v>
      </c>
      <c r="I1959">
        <f t="shared" si="451"/>
        <v>7.1602989065944502</v>
      </c>
      <c r="K1959">
        <f t="shared" si="452"/>
        <v>425.28950812311052</v>
      </c>
      <c r="L1959">
        <f t="shared" si="453"/>
        <v>1.0596027063270652E-3</v>
      </c>
      <c r="M1959">
        <f t="shared" si="454"/>
        <v>1.7292581207322417E-3</v>
      </c>
      <c r="N1959">
        <f t="shared" si="455"/>
        <v>-1.3555272078196146E-3</v>
      </c>
      <c r="O1959">
        <f t="shared" si="456"/>
        <v>1.3555272078196146E-3</v>
      </c>
      <c r="P1959">
        <f t="shared" si="457"/>
        <v>-12.094991166013758</v>
      </c>
      <c r="Q1959">
        <f t="shared" si="458"/>
        <v>-4.5547923298713572E-2</v>
      </c>
      <c r="R1959">
        <f t="shared" si="459"/>
        <v>393.39791977762775</v>
      </c>
      <c r="S1959">
        <f t="shared" si="460"/>
        <v>825.70671518708434</v>
      </c>
      <c r="T1959">
        <f t="shared" si="461"/>
        <v>-432.30879540945659</v>
      </c>
      <c r="U1959">
        <f t="shared" si="462"/>
        <v>186890.89458837541</v>
      </c>
    </row>
    <row r="1960" spans="1:21" x14ac:dyDescent="0.25">
      <c r="A1960">
        <v>201.52</v>
      </c>
      <c r="B1960" s="3">
        <v>3.0442</v>
      </c>
      <c r="C1960" s="3">
        <f t="shared" si="448"/>
        <v>3044.2</v>
      </c>
      <c r="D1960">
        <v>0.48139999999999999</v>
      </c>
      <c r="E1960">
        <v>3.0202</v>
      </c>
      <c r="F1960">
        <v>3.0186000000000002</v>
      </c>
      <c r="G1960">
        <f t="shared" si="449"/>
        <v>-7.9999999999991189E-4</v>
      </c>
      <c r="H1960">
        <f t="shared" si="450"/>
        <v>-2.3999999999997357E-3</v>
      </c>
      <c r="I1960">
        <f t="shared" si="451"/>
        <v>7.1602989065944502</v>
      </c>
      <c r="K1960">
        <f t="shared" si="452"/>
        <v>425.14984914894688</v>
      </c>
      <c r="L1960">
        <f t="shared" si="453"/>
        <v>1.0596027063270652E-3</v>
      </c>
      <c r="M1960">
        <f t="shared" si="454"/>
        <v>1.7290382154996117E-3</v>
      </c>
      <c r="N1960">
        <f t="shared" si="455"/>
        <v>-1.3550820710190399E-3</v>
      </c>
      <c r="O1960">
        <f t="shared" si="456"/>
        <v>1.3550820710190399E-3</v>
      </c>
      <c r="P1960">
        <f t="shared" si="457"/>
        <v>-12.094919536051206</v>
      </c>
      <c r="Q1960">
        <f t="shared" si="458"/>
        <v>-4.5548168123953889E-2</v>
      </c>
      <c r="R1960">
        <f t="shared" si="459"/>
        <v>393.26899912861978</v>
      </c>
      <c r="S1960">
        <f t="shared" si="460"/>
        <v>825.70559070837714</v>
      </c>
      <c r="T1960">
        <f t="shared" si="461"/>
        <v>-432.43659157975736</v>
      </c>
      <c r="U1960">
        <f t="shared" si="462"/>
        <v>187001.40573711786</v>
      </c>
    </row>
    <row r="1961" spans="1:21" x14ac:dyDescent="0.25">
      <c r="A1961">
        <v>201.62</v>
      </c>
      <c r="B1961" s="3">
        <v>3.0558000000000001</v>
      </c>
      <c r="C1961" s="3">
        <f t="shared" si="448"/>
        <v>3055.8</v>
      </c>
      <c r="D1961">
        <v>0.48399999999999999</v>
      </c>
      <c r="E1961">
        <v>3.0202</v>
      </c>
      <c r="F1961">
        <v>3.0186000000000002</v>
      </c>
      <c r="G1961">
        <f t="shared" si="449"/>
        <v>-7.9999999999991189E-4</v>
      </c>
      <c r="H1961">
        <f t="shared" si="450"/>
        <v>-2.3999999999997357E-3</v>
      </c>
      <c r="I1961">
        <f t="shared" si="451"/>
        <v>7.1602989065944502</v>
      </c>
      <c r="K1961">
        <f t="shared" si="452"/>
        <v>426.76989324924511</v>
      </c>
      <c r="L1961">
        <f t="shared" si="453"/>
        <v>1.0596027063270652E-3</v>
      </c>
      <c r="M1961">
        <f t="shared" si="454"/>
        <v>1.7315891161981207E-3</v>
      </c>
      <c r="N1961">
        <f t="shared" si="455"/>
        <v>-1.360245657905706E-3</v>
      </c>
      <c r="O1961">
        <f t="shared" si="456"/>
        <v>1.360245657905706E-3</v>
      </c>
      <c r="P1961">
        <f t="shared" si="457"/>
        <v>-12.09575049578161</v>
      </c>
      <c r="Q1961">
        <f t="shared" si="458"/>
        <v>-4.5545328151166221E-2</v>
      </c>
      <c r="R1961">
        <f t="shared" si="459"/>
        <v>394.76446779166673</v>
      </c>
      <c r="S1961">
        <f t="shared" si="460"/>
        <v>825.7186255943775</v>
      </c>
      <c r="T1961">
        <f t="shared" si="461"/>
        <v>-430.95415780271077</v>
      </c>
      <c r="U1961">
        <f t="shared" si="462"/>
        <v>185721.48612744373</v>
      </c>
    </row>
    <row r="1962" spans="1:21" x14ac:dyDescent="0.25">
      <c r="A1962">
        <v>201.72</v>
      </c>
      <c r="B1962" s="3">
        <v>3.0587</v>
      </c>
      <c r="C1962" s="3">
        <f t="shared" si="448"/>
        <v>3058.7</v>
      </c>
      <c r="D1962">
        <v>0.48470000000000002</v>
      </c>
      <c r="E1962">
        <v>3.0202</v>
      </c>
      <c r="F1962">
        <v>3.0186000000000002</v>
      </c>
      <c r="G1962">
        <f t="shared" si="449"/>
        <v>-7.9999999999991189E-4</v>
      </c>
      <c r="H1962">
        <f t="shared" si="450"/>
        <v>-2.3999999999997357E-3</v>
      </c>
      <c r="I1962">
        <f t="shared" si="451"/>
        <v>7.1602989065944502</v>
      </c>
      <c r="K1962">
        <f t="shared" si="452"/>
        <v>427.17490427431966</v>
      </c>
      <c r="L1962">
        <f t="shared" si="453"/>
        <v>1.0596027063270652E-3</v>
      </c>
      <c r="M1962">
        <f t="shared" si="454"/>
        <v>1.7322268413727481E-3</v>
      </c>
      <c r="N1962">
        <f t="shared" si="455"/>
        <v>-1.3615365546273725E-3</v>
      </c>
      <c r="O1962">
        <f t="shared" si="456"/>
        <v>1.3615365546273725E-3</v>
      </c>
      <c r="P1962">
        <f t="shared" si="457"/>
        <v>-12.095958253555015</v>
      </c>
      <c r="Q1962">
        <f t="shared" si="458"/>
        <v>-4.5544618157969306E-2</v>
      </c>
      <c r="R1962">
        <f t="shared" si="459"/>
        <v>395.13833124143832</v>
      </c>
      <c r="S1962">
        <f t="shared" si="460"/>
        <v>825.72188122152875</v>
      </c>
      <c r="T1962">
        <f t="shared" si="461"/>
        <v>-430.58354998009042</v>
      </c>
      <c r="U1962">
        <f t="shared" si="462"/>
        <v>185402.19351345702</v>
      </c>
    </row>
    <row r="1963" spans="1:21" x14ac:dyDescent="0.25">
      <c r="A1963">
        <v>201.82</v>
      </c>
      <c r="B1963" s="3">
        <v>3.0678999999999998</v>
      </c>
      <c r="C1963" s="3">
        <f t="shared" si="448"/>
        <v>3067.8999999999996</v>
      </c>
      <c r="D1963">
        <v>0.48270000000000002</v>
      </c>
      <c r="E1963">
        <v>3.0202</v>
      </c>
      <c r="F1963">
        <v>3.0186000000000002</v>
      </c>
      <c r="G1963">
        <f t="shared" si="449"/>
        <v>-7.9999999999991189E-4</v>
      </c>
      <c r="H1963">
        <f t="shared" si="450"/>
        <v>-2.3999999999997357E-3</v>
      </c>
      <c r="I1963">
        <f t="shared" si="451"/>
        <v>7.1602989065944502</v>
      </c>
      <c r="K1963">
        <f t="shared" si="452"/>
        <v>428.45976683662508</v>
      </c>
      <c r="L1963">
        <f t="shared" si="453"/>
        <v>1.0596027063270652E-3</v>
      </c>
      <c r="M1963">
        <f t="shared" si="454"/>
        <v>1.734249969512945E-3</v>
      </c>
      <c r="N1963">
        <f t="shared" si="455"/>
        <v>-1.3656318131926592E-3</v>
      </c>
      <c r="O1963">
        <f t="shared" si="456"/>
        <v>1.3656318131926592E-3</v>
      </c>
      <c r="P1963">
        <f t="shared" si="457"/>
        <v>-12.096617394418027</v>
      </c>
      <c r="Q1963">
        <f t="shared" si="458"/>
        <v>-4.5542365765758396E-2</v>
      </c>
      <c r="R1963">
        <f t="shared" si="459"/>
        <v>396.32437096781354</v>
      </c>
      <c r="S1963">
        <f t="shared" si="460"/>
        <v>825.7322012558526</v>
      </c>
      <c r="T1963">
        <f t="shared" si="461"/>
        <v>-429.40783028803907</v>
      </c>
      <c r="U1963">
        <f t="shared" si="462"/>
        <v>184391.08471268136</v>
      </c>
    </row>
    <row r="1964" spans="1:21" x14ac:dyDescent="0.25">
      <c r="A1964">
        <v>201.92099999999999</v>
      </c>
      <c r="B1964" s="3">
        <v>3.0541</v>
      </c>
      <c r="C1964" s="3">
        <f t="shared" si="448"/>
        <v>3054.1</v>
      </c>
      <c r="D1964">
        <v>0.48399999999999999</v>
      </c>
      <c r="E1964">
        <v>3.0202</v>
      </c>
      <c r="F1964">
        <v>3.0186000000000002</v>
      </c>
      <c r="G1964">
        <f t="shared" si="449"/>
        <v>-7.9999999999991189E-4</v>
      </c>
      <c r="H1964">
        <f t="shared" si="450"/>
        <v>-2.3999999999997357E-3</v>
      </c>
      <c r="I1964">
        <f t="shared" si="451"/>
        <v>7.1602989065944502</v>
      </c>
      <c r="K1964">
        <f t="shared" si="452"/>
        <v>426.53247299316689</v>
      </c>
      <c r="L1964">
        <f t="shared" si="453"/>
        <v>1.0596027063270652E-3</v>
      </c>
      <c r="M1964">
        <f t="shared" si="454"/>
        <v>1.7312152773026495E-3</v>
      </c>
      <c r="N1964">
        <f t="shared" si="455"/>
        <v>-1.3594889253447291E-3</v>
      </c>
      <c r="O1964">
        <f t="shared" si="456"/>
        <v>1.3594889253447291E-3</v>
      </c>
      <c r="P1964">
        <f t="shared" si="457"/>
        <v>-12.095628710060058</v>
      </c>
      <c r="Q1964">
        <f t="shared" si="458"/>
        <v>-4.5545744354074762E-2</v>
      </c>
      <c r="R1964">
        <f t="shared" si="459"/>
        <v>394.54530576795344</v>
      </c>
      <c r="S1964">
        <f t="shared" si="460"/>
        <v>825.71671654870624</v>
      </c>
      <c r="T1964">
        <f t="shared" si="461"/>
        <v>-431.17141078075281</v>
      </c>
      <c r="U1964">
        <f t="shared" si="462"/>
        <v>185908.78547466468</v>
      </c>
    </row>
    <row r="1965" spans="1:21" x14ac:dyDescent="0.25">
      <c r="A1965">
        <v>202.02099999999999</v>
      </c>
      <c r="B1965" s="3">
        <v>3.0663</v>
      </c>
      <c r="C1965" s="3">
        <f t="shared" si="448"/>
        <v>3066.3</v>
      </c>
      <c r="D1965">
        <v>0.48470000000000002</v>
      </c>
      <c r="E1965">
        <v>3.0202</v>
      </c>
      <c r="F1965">
        <v>3.0185</v>
      </c>
      <c r="G1965">
        <f t="shared" si="449"/>
        <v>-7.9999999999991189E-4</v>
      </c>
      <c r="H1965">
        <f t="shared" si="450"/>
        <v>-2.4999999999999467E-3</v>
      </c>
      <c r="I1965">
        <f t="shared" si="451"/>
        <v>7.1600617006411404</v>
      </c>
      <c r="K1965">
        <f t="shared" si="452"/>
        <v>428.25049953486177</v>
      </c>
      <c r="L1965">
        <f t="shared" si="453"/>
        <v>1.0927311951741097E-3</v>
      </c>
      <c r="M1965">
        <f t="shared" si="454"/>
        <v>1.7670489487459332E-3</v>
      </c>
      <c r="N1965">
        <f t="shared" si="455"/>
        <v>-1.3649647073051749E-3</v>
      </c>
      <c r="O1965">
        <f t="shared" si="456"/>
        <v>1.3649647073051749E-3</v>
      </c>
      <c r="P1965">
        <f t="shared" si="457"/>
        <v>-12.096510017362021</v>
      </c>
      <c r="Q1965">
        <f t="shared" si="458"/>
        <v>-4.5542732673996521E-2</v>
      </c>
      <c r="R1965">
        <f t="shared" si="459"/>
        <v>396.13120015831055</v>
      </c>
      <c r="S1965">
        <f t="shared" si="460"/>
        <v>825.73052099671338</v>
      </c>
      <c r="T1965">
        <f t="shared" si="461"/>
        <v>-429.59932083840283</v>
      </c>
      <c r="U1965">
        <f t="shared" si="462"/>
        <v>184555.57646481699</v>
      </c>
    </row>
    <row r="1966" spans="1:21" x14ac:dyDescent="0.25">
      <c r="A1966">
        <v>202.12</v>
      </c>
      <c r="B1966" s="3">
        <v>3.0699000000000001</v>
      </c>
      <c r="C1966" s="3">
        <f t="shared" si="448"/>
        <v>3069.9</v>
      </c>
      <c r="D1966">
        <v>0.4854</v>
      </c>
      <c r="E1966">
        <v>3.0202</v>
      </c>
      <c r="F1966">
        <v>3.0185</v>
      </c>
      <c r="G1966">
        <f t="shared" si="449"/>
        <v>-7.9999999999991189E-4</v>
      </c>
      <c r="H1966">
        <f t="shared" si="450"/>
        <v>-2.4999999999999467E-3</v>
      </c>
      <c r="I1966">
        <f t="shared" si="451"/>
        <v>7.1600617006411404</v>
      </c>
      <c r="K1966">
        <f t="shared" si="452"/>
        <v>428.75328849821352</v>
      </c>
      <c r="L1966">
        <f t="shared" si="453"/>
        <v>1.0927311951741097E-3</v>
      </c>
      <c r="M1966">
        <f t="shared" si="454"/>
        <v>1.7678406338102969E-3</v>
      </c>
      <c r="N1966">
        <f t="shared" si="455"/>
        <v>-1.3665672528762774E-3</v>
      </c>
      <c r="O1966">
        <f t="shared" si="456"/>
        <v>1.3665672528762774E-3</v>
      </c>
      <c r="P1966">
        <f t="shared" si="457"/>
        <v>-12.09676796556885</v>
      </c>
      <c r="Q1966">
        <f t="shared" si="458"/>
        <v>-4.5541851273932413E-2</v>
      </c>
      <c r="R1966">
        <f t="shared" si="459"/>
        <v>396.5953149159289</v>
      </c>
      <c r="S1966">
        <f t="shared" si="460"/>
        <v>825.73455682231565</v>
      </c>
      <c r="T1966">
        <f t="shared" si="461"/>
        <v>-429.13924190638676</v>
      </c>
      <c r="U1966">
        <f t="shared" si="462"/>
        <v>184160.48894398834</v>
      </c>
    </row>
    <row r="1967" spans="1:21" x14ac:dyDescent="0.25">
      <c r="A1967">
        <v>202.22</v>
      </c>
      <c r="B1967" s="3">
        <v>3.0731999999999999</v>
      </c>
      <c r="C1967" s="3">
        <f t="shared" si="448"/>
        <v>3073.2</v>
      </c>
      <c r="D1967">
        <v>0.4834</v>
      </c>
      <c r="E1967">
        <v>3.0202</v>
      </c>
      <c r="F1967">
        <v>3.0185</v>
      </c>
      <c r="G1967">
        <f t="shared" si="449"/>
        <v>-7.9999999999991189E-4</v>
      </c>
      <c r="H1967">
        <f t="shared" si="450"/>
        <v>-2.4999999999999467E-3</v>
      </c>
      <c r="I1967">
        <f t="shared" si="451"/>
        <v>7.1600617006411404</v>
      </c>
      <c r="K1967">
        <f t="shared" si="452"/>
        <v>429.21417838128593</v>
      </c>
      <c r="L1967">
        <f t="shared" si="453"/>
        <v>1.0927311951741097E-3</v>
      </c>
      <c r="M1967">
        <f t="shared" si="454"/>
        <v>1.7685663451192969E-3</v>
      </c>
      <c r="N1967">
        <f t="shared" si="455"/>
        <v>-1.3680362529831212E-3</v>
      </c>
      <c r="O1967">
        <f t="shared" si="456"/>
        <v>1.3680362529831212E-3</v>
      </c>
      <c r="P1967">
        <f t="shared" si="457"/>
        <v>-12.097004427756097</v>
      </c>
      <c r="Q1967">
        <f t="shared" si="458"/>
        <v>-4.554104332387364E-2</v>
      </c>
      <c r="R1967">
        <f t="shared" si="459"/>
        <v>397.02075143097608</v>
      </c>
      <c r="S1967">
        <f t="shared" si="460"/>
        <v>825.73825466640255</v>
      </c>
      <c r="T1967">
        <f t="shared" si="461"/>
        <v>-428.71750323542648</v>
      </c>
      <c r="U1967">
        <f t="shared" si="462"/>
        <v>183798.69758041791</v>
      </c>
    </row>
    <row r="1968" spans="1:21" x14ac:dyDescent="0.25">
      <c r="A1968">
        <v>202.321</v>
      </c>
      <c r="B1968" s="3">
        <v>3.0709</v>
      </c>
      <c r="C1968" s="3">
        <f t="shared" si="448"/>
        <v>3070.9</v>
      </c>
      <c r="D1968">
        <v>0.48470000000000002</v>
      </c>
      <c r="E1968">
        <v>3.0202</v>
      </c>
      <c r="F1968">
        <v>3.0185</v>
      </c>
      <c r="G1968">
        <f t="shared" si="449"/>
        <v>-7.9999999999991189E-4</v>
      </c>
      <c r="H1968">
        <f t="shared" si="450"/>
        <v>-2.4999999999999467E-3</v>
      </c>
      <c r="I1968">
        <f t="shared" si="451"/>
        <v>7.1600617006411404</v>
      </c>
      <c r="K1968">
        <f t="shared" si="452"/>
        <v>428.89295209914457</v>
      </c>
      <c r="L1968">
        <f t="shared" si="453"/>
        <v>1.0927311951741097E-3</v>
      </c>
      <c r="M1968">
        <f t="shared" si="454"/>
        <v>1.768060546328176E-3</v>
      </c>
      <c r="N1968">
        <f t="shared" si="455"/>
        <v>-1.3670124044238058E-3</v>
      </c>
      <c r="O1968">
        <f t="shared" si="456"/>
        <v>1.3670124044238058E-3</v>
      </c>
      <c r="P1968">
        <f t="shared" si="457"/>
        <v>-12.096839619800887</v>
      </c>
      <c r="Q1968">
        <f t="shared" si="458"/>
        <v>-4.5541606440581271E-2</v>
      </c>
      <c r="R1968">
        <f t="shared" si="459"/>
        <v>396.72423527531788</v>
      </c>
      <c r="S1968">
        <f t="shared" si="460"/>
        <v>825.73567754896339</v>
      </c>
      <c r="T1968">
        <f t="shared" si="461"/>
        <v>-429.01144227364551</v>
      </c>
      <c r="U1968">
        <f t="shared" si="462"/>
        <v>184050.81760171347</v>
      </c>
    </row>
    <row r="1969" spans="1:21" x14ac:dyDescent="0.25">
      <c r="A1969">
        <v>202.42</v>
      </c>
      <c r="B1969" s="3">
        <v>3.0821000000000001</v>
      </c>
      <c r="C1969" s="3">
        <f t="shared" si="448"/>
        <v>3082.1</v>
      </c>
      <c r="D1969">
        <v>0.48599999999999999</v>
      </c>
      <c r="E1969">
        <v>3.0202</v>
      </c>
      <c r="F1969">
        <v>3.0185</v>
      </c>
      <c r="G1969">
        <f t="shared" si="449"/>
        <v>-7.9999999999991189E-4</v>
      </c>
      <c r="H1969">
        <f t="shared" si="450"/>
        <v>-2.4999999999999467E-3</v>
      </c>
      <c r="I1969">
        <f t="shared" si="451"/>
        <v>7.1600617006411404</v>
      </c>
      <c r="K1969">
        <f t="shared" si="452"/>
        <v>430.45718442957224</v>
      </c>
      <c r="L1969">
        <f t="shared" si="453"/>
        <v>1.0927311951741097E-3</v>
      </c>
      <c r="M1969">
        <f t="shared" si="454"/>
        <v>1.7705235665284186E-3</v>
      </c>
      <c r="N1969">
        <f t="shared" si="455"/>
        <v>-1.3719981017561245E-3</v>
      </c>
      <c r="O1969">
        <f t="shared" si="456"/>
        <v>1.3719981017561245E-3</v>
      </c>
      <c r="P1969">
        <f t="shared" si="457"/>
        <v>-12.09764220519876</v>
      </c>
      <c r="Q1969">
        <f t="shared" si="458"/>
        <v>-4.5538864307048489E-2</v>
      </c>
      <c r="R1969">
        <f t="shared" si="459"/>
        <v>398.1681312214015</v>
      </c>
      <c r="S1969">
        <f t="shared" si="460"/>
        <v>825.74821973009864</v>
      </c>
      <c r="T1969">
        <f t="shared" si="461"/>
        <v>-427.58008850869714</v>
      </c>
      <c r="U1969">
        <f t="shared" si="462"/>
        <v>182824.7320891053</v>
      </c>
    </row>
    <row r="1970" spans="1:21" x14ac:dyDescent="0.25">
      <c r="A1970">
        <v>202.52099999999999</v>
      </c>
      <c r="B1970" s="3">
        <v>3.0760999999999998</v>
      </c>
      <c r="C1970" s="3">
        <f t="shared" si="448"/>
        <v>3076.1</v>
      </c>
      <c r="D1970">
        <v>0.48270000000000002</v>
      </c>
      <c r="E1970">
        <v>3.0202</v>
      </c>
      <c r="F1970">
        <v>3.0185</v>
      </c>
      <c r="G1970">
        <f t="shared" si="449"/>
        <v>-7.9999999999991189E-4</v>
      </c>
      <c r="H1970">
        <f t="shared" si="450"/>
        <v>-2.4999999999999467E-3</v>
      </c>
      <c r="I1970">
        <f t="shared" si="451"/>
        <v>7.1600617006411404</v>
      </c>
      <c r="K1970">
        <f t="shared" si="452"/>
        <v>429.61920282398597</v>
      </c>
      <c r="L1970">
        <f t="shared" si="453"/>
        <v>1.0927311951741097E-3</v>
      </c>
      <c r="M1970">
        <f t="shared" si="454"/>
        <v>1.7692040914211457E-3</v>
      </c>
      <c r="N1970">
        <f t="shared" si="455"/>
        <v>-1.3693271924709537E-3</v>
      </c>
      <c r="O1970">
        <f t="shared" si="456"/>
        <v>1.3693271924709537E-3</v>
      </c>
      <c r="P1970">
        <f t="shared" si="457"/>
        <v>-12.09721223549178</v>
      </c>
      <c r="Q1970">
        <f t="shared" si="458"/>
        <v>-4.5540333307155331E-2</v>
      </c>
      <c r="R1970">
        <f t="shared" si="459"/>
        <v>397.3946182941736</v>
      </c>
      <c r="S1970">
        <f t="shared" si="460"/>
        <v>825.74150297597851</v>
      </c>
      <c r="T1970">
        <f t="shared" si="461"/>
        <v>-428.34688468180491</v>
      </c>
      <c r="U1970">
        <f t="shared" si="462"/>
        <v>183481.05361660747</v>
      </c>
    </row>
    <row r="1971" spans="1:21" x14ac:dyDescent="0.25">
      <c r="A1971">
        <v>202.62</v>
      </c>
      <c r="B1971" s="3">
        <v>3.0788000000000002</v>
      </c>
      <c r="C1971" s="3">
        <f t="shared" si="448"/>
        <v>3078.8</v>
      </c>
      <c r="D1971">
        <v>0.48670000000000002</v>
      </c>
      <c r="E1971">
        <v>3.0202</v>
      </c>
      <c r="F1971">
        <v>3.0185</v>
      </c>
      <c r="G1971">
        <f t="shared" si="449"/>
        <v>-7.9999999999991189E-4</v>
      </c>
      <c r="H1971">
        <f t="shared" si="450"/>
        <v>-2.4999999999999467E-3</v>
      </c>
      <c r="I1971">
        <f t="shared" si="451"/>
        <v>7.1600617006411404</v>
      </c>
      <c r="K1971">
        <f t="shared" si="452"/>
        <v>429.99629454649983</v>
      </c>
      <c r="L1971">
        <f t="shared" si="453"/>
        <v>1.0927311951741097E-3</v>
      </c>
      <c r="M1971">
        <f t="shared" si="454"/>
        <v>1.7697978552194185E-3</v>
      </c>
      <c r="N1971">
        <f t="shared" si="455"/>
        <v>-1.3705291016492807E-3</v>
      </c>
      <c r="O1971">
        <f t="shared" si="456"/>
        <v>1.3705291016492807E-3</v>
      </c>
      <c r="P1971">
        <f t="shared" si="457"/>
        <v>-12.09740571807761</v>
      </c>
      <c r="Q1971">
        <f t="shared" si="458"/>
        <v>-4.5539672257107255E-2</v>
      </c>
      <c r="R1971">
        <f t="shared" si="459"/>
        <v>397.7426998991229</v>
      </c>
      <c r="S1971">
        <f t="shared" si="460"/>
        <v>825.74452616324004</v>
      </c>
      <c r="T1971">
        <f t="shared" si="461"/>
        <v>-428.00182626411714</v>
      </c>
      <c r="U1971">
        <f t="shared" si="462"/>
        <v>183185.56328541951</v>
      </c>
    </row>
    <row r="1972" spans="1:21" x14ac:dyDescent="0.25">
      <c r="A1972">
        <v>202.72</v>
      </c>
      <c r="B1972" s="3">
        <v>3.0912999999999999</v>
      </c>
      <c r="C1972" s="3">
        <f t="shared" si="448"/>
        <v>3091.2999999999997</v>
      </c>
      <c r="D1972">
        <v>0.48209999999999997</v>
      </c>
      <c r="E1972">
        <v>3.0202</v>
      </c>
      <c r="F1972">
        <v>3.0185</v>
      </c>
      <c r="G1972">
        <f t="shared" si="449"/>
        <v>-7.9999999999991189E-4</v>
      </c>
      <c r="H1972">
        <f t="shared" si="450"/>
        <v>-2.4999999999999467E-3</v>
      </c>
      <c r="I1972">
        <f t="shared" si="451"/>
        <v>7.1600617006411404</v>
      </c>
      <c r="K1972">
        <f t="shared" si="452"/>
        <v>431.74208955813782</v>
      </c>
      <c r="L1972">
        <f t="shared" si="453"/>
        <v>1.0927311951741097E-3</v>
      </c>
      <c r="M1972">
        <f t="shared" si="454"/>
        <v>1.7725467616929037E-3</v>
      </c>
      <c r="N1972">
        <f t="shared" si="455"/>
        <v>-1.3760934959933862E-3</v>
      </c>
      <c r="O1972">
        <f t="shared" si="456"/>
        <v>1.3760934959933862E-3</v>
      </c>
      <c r="P1972">
        <f t="shared" si="457"/>
        <v>-12.098301551449508</v>
      </c>
      <c r="Q1972">
        <f t="shared" si="458"/>
        <v>-4.5536611840218004E-2</v>
      </c>
      <c r="R1972">
        <f t="shared" si="459"/>
        <v>399.35417201313885</v>
      </c>
      <c r="S1972">
        <f t="shared" si="460"/>
        <v>825.75850860357139</v>
      </c>
      <c r="T1972">
        <f t="shared" si="461"/>
        <v>-426.40433659043254</v>
      </c>
      <c r="U1972">
        <f t="shared" si="462"/>
        <v>181820.65826312688</v>
      </c>
    </row>
    <row r="1973" spans="1:21" x14ac:dyDescent="0.25">
      <c r="A1973">
        <v>202.82</v>
      </c>
      <c r="B1973" s="3">
        <v>3.0823999999999998</v>
      </c>
      <c r="C1973" s="3">
        <f t="shared" si="448"/>
        <v>3082.3999999999996</v>
      </c>
      <c r="D1973">
        <v>0.48399999999999999</v>
      </c>
      <c r="E1973">
        <v>3.0202</v>
      </c>
      <c r="F1973">
        <v>3.0185</v>
      </c>
      <c r="G1973">
        <f t="shared" si="449"/>
        <v>-7.9999999999991189E-4</v>
      </c>
      <c r="H1973">
        <f t="shared" si="450"/>
        <v>-2.4999999999999467E-3</v>
      </c>
      <c r="I1973">
        <f t="shared" si="451"/>
        <v>7.1600617006411404</v>
      </c>
      <c r="K1973">
        <f t="shared" si="452"/>
        <v>430.49908350985152</v>
      </c>
      <c r="L1973">
        <f t="shared" si="453"/>
        <v>1.0927311951741097E-3</v>
      </c>
      <c r="M1973">
        <f t="shared" si="454"/>
        <v>1.7705895402837821E-3</v>
      </c>
      <c r="N1973">
        <f t="shared" si="455"/>
        <v>-1.3721316472203829E-3</v>
      </c>
      <c r="O1973">
        <f t="shared" si="456"/>
        <v>1.3721316472203829E-3</v>
      </c>
      <c r="P1973">
        <f t="shared" si="457"/>
        <v>-12.097663704486434</v>
      </c>
      <c r="Q1973">
        <f t="shared" si="458"/>
        <v>-4.5538790857043147E-2</v>
      </c>
      <c r="R1973">
        <f t="shared" si="459"/>
        <v>398.20680670067264</v>
      </c>
      <c r="S1973">
        <f t="shared" si="460"/>
        <v>825.74855543044464</v>
      </c>
      <c r="T1973">
        <f t="shared" si="461"/>
        <v>-427.541748729772</v>
      </c>
      <c r="U1973">
        <f t="shared" si="462"/>
        <v>182791.9469069115</v>
      </c>
    </row>
    <row r="1974" spans="1:21" x14ac:dyDescent="0.25">
      <c r="A1974">
        <v>202.92099999999999</v>
      </c>
      <c r="B1974" s="3">
        <v>3.0941999999999998</v>
      </c>
      <c r="C1974" s="3">
        <f t="shared" si="448"/>
        <v>3094.2</v>
      </c>
      <c r="D1974">
        <v>0.49059999999999998</v>
      </c>
      <c r="E1974">
        <v>3.0202</v>
      </c>
      <c r="F1974">
        <v>3.0185</v>
      </c>
      <c r="G1974">
        <f t="shared" si="449"/>
        <v>-7.9999999999991189E-4</v>
      </c>
      <c r="H1974">
        <f t="shared" si="450"/>
        <v>-2.4999999999999467E-3</v>
      </c>
      <c r="I1974">
        <f t="shared" si="451"/>
        <v>7.1600617006411404</v>
      </c>
      <c r="K1974">
        <f t="shared" si="452"/>
        <v>432.14711400083786</v>
      </c>
      <c r="L1974">
        <f t="shared" si="453"/>
        <v>1.0927311951741097E-3</v>
      </c>
      <c r="M1974">
        <f t="shared" si="454"/>
        <v>1.7731845079947523E-3</v>
      </c>
      <c r="N1974">
        <f t="shared" si="455"/>
        <v>-1.3773844354812187E-3</v>
      </c>
      <c r="O1974">
        <f t="shared" si="456"/>
        <v>1.3773844354812187E-3</v>
      </c>
      <c r="P1974">
        <f t="shared" si="457"/>
        <v>-12.0985094037531</v>
      </c>
      <c r="Q1974">
        <f t="shared" si="458"/>
        <v>-4.5535901823499689E-2</v>
      </c>
      <c r="R1974">
        <f t="shared" si="459"/>
        <v>399.72802959492367</v>
      </c>
      <c r="S1974">
        <f t="shared" si="460"/>
        <v>825.76174929557612</v>
      </c>
      <c r="T1974">
        <f t="shared" si="461"/>
        <v>-426.03371970065245</v>
      </c>
      <c r="U1974">
        <f t="shared" si="462"/>
        <v>181504.73032197412</v>
      </c>
    </row>
    <row r="1975" spans="1:21" x14ac:dyDescent="0.25">
      <c r="A1975">
        <v>203.02</v>
      </c>
      <c r="B1975" s="3">
        <v>3.0912999999999999</v>
      </c>
      <c r="C1975" s="3">
        <f t="shared" si="448"/>
        <v>3091.2999999999997</v>
      </c>
      <c r="D1975">
        <v>0.48080000000000001</v>
      </c>
      <c r="E1975">
        <v>3.0202</v>
      </c>
      <c r="F1975">
        <v>3.0185</v>
      </c>
      <c r="G1975">
        <f t="shared" si="449"/>
        <v>-7.9999999999991189E-4</v>
      </c>
      <c r="H1975">
        <f t="shared" si="450"/>
        <v>-2.4999999999999467E-3</v>
      </c>
      <c r="I1975">
        <f t="shared" si="451"/>
        <v>7.1600617006411404</v>
      </c>
      <c r="K1975">
        <f t="shared" si="452"/>
        <v>431.74208955813782</v>
      </c>
      <c r="L1975">
        <f t="shared" si="453"/>
        <v>1.0927311951741097E-3</v>
      </c>
      <c r="M1975">
        <f t="shared" si="454"/>
        <v>1.7725467616929037E-3</v>
      </c>
      <c r="N1975">
        <f t="shared" si="455"/>
        <v>-1.3760934959933862E-3</v>
      </c>
      <c r="O1975">
        <f t="shared" si="456"/>
        <v>1.3760934959933862E-3</v>
      </c>
      <c r="P1975">
        <f t="shared" si="457"/>
        <v>-12.098301551449508</v>
      </c>
      <c r="Q1975">
        <f t="shared" si="458"/>
        <v>-4.5536611840218004E-2</v>
      </c>
      <c r="R1975">
        <f t="shared" si="459"/>
        <v>399.35417201313885</v>
      </c>
      <c r="S1975">
        <f t="shared" si="460"/>
        <v>825.75850860357139</v>
      </c>
      <c r="T1975">
        <f t="shared" si="461"/>
        <v>-426.40433659043254</v>
      </c>
      <c r="U1975">
        <f t="shared" si="462"/>
        <v>181820.65826312688</v>
      </c>
    </row>
    <row r="1976" spans="1:21" x14ac:dyDescent="0.25">
      <c r="A1976">
        <v>203.12</v>
      </c>
      <c r="B1976" s="3">
        <v>3.0964999999999998</v>
      </c>
      <c r="C1976" s="3">
        <f t="shared" si="448"/>
        <v>3096.5</v>
      </c>
      <c r="D1976">
        <v>0.48599999999999999</v>
      </c>
      <c r="E1976">
        <v>3.0202</v>
      </c>
      <c r="F1976">
        <v>3.0185</v>
      </c>
      <c r="G1976">
        <f t="shared" si="449"/>
        <v>-7.9999999999991189E-4</v>
      </c>
      <c r="H1976">
        <f t="shared" si="450"/>
        <v>-2.4999999999999467E-3</v>
      </c>
      <c r="I1976">
        <f t="shared" si="451"/>
        <v>7.1600617006411404</v>
      </c>
      <c r="K1976">
        <f t="shared" si="452"/>
        <v>432.46834028297928</v>
      </c>
      <c r="L1976">
        <f t="shared" si="453"/>
        <v>1.0927311951741097E-3</v>
      </c>
      <c r="M1976">
        <f t="shared" si="454"/>
        <v>1.7736903067858737E-3</v>
      </c>
      <c r="N1976">
        <f t="shared" si="455"/>
        <v>-1.3784082840405342E-3</v>
      </c>
      <c r="O1976">
        <f t="shared" si="456"/>
        <v>1.3784082840405342E-3</v>
      </c>
      <c r="P1976">
        <f t="shared" si="457"/>
        <v>-12.098674257210206</v>
      </c>
      <c r="Q1976">
        <f t="shared" si="458"/>
        <v>-4.5535338706792064E-2</v>
      </c>
      <c r="R1976">
        <f t="shared" si="459"/>
        <v>400.02453627466457</v>
      </c>
      <c r="S1976">
        <f t="shared" si="460"/>
        <v>825.76431863578296</v>
      </c>
      <c r="T1976">
        <f t="shared" si="461"/>
        <v>-425.73978236111839</v>
      </c>
      <c r="U1976">
        <f t="shared" si="462"/>
        <v>181254.36228489244</v>
      </c>
    </row>
    <row r="1977" spans="1:21" x14ac:dyDescent="0.25">
      <c r="A1977">
        <v>203.221</v>
      </c>
      <c r="B1977" s="3">
        <v>3.1021000000000001</v>
      </c>
      <c r="C1977" s="3">
        <f t="shared" si="448"/>
        <v>3102.1</v>
      </c>
      <c r="D1977">
        <v>0.49059999999999998</v>
      </c>
      <c r="E1977">
        <v>3.0202</v>
      </c>
      <c r="F1977">
        <v>3.0185</v>
      </c>
      <c r="G1977">
        <f t="shared" si="449"/>
        <v>-7.9999999999991189E-4</v>
      </c>
      <c r="H1977">
        <f t="shared" si="450"/>
        <v>-2.4999999999999467E-3</v>
      </c>
      <c r="I1977">
        <f t="shared" si="451"/>
        <v>7.1600617006411404</v>
      </c>
      <c r="K1977">
        <f t="shared" si="452"/>
        <v>433.25045644819312</v>
      </c>
      <c r="L1977">
        <f t="shared" si="453"/>
        <v>1.0927311951741097E-3</v>
      </c>
      <c r="M1977">
        <f t="shared" si="454"/>
        <v>1.7749218168859951E-3</v>
      </c>
      <c r="N1977">
        <f t="shared" si="455"/>
        <v>-1.3809011327066936E-3</v>
      </c>
      <c r="O1977">
        <f t="shared" si="456"/>
        <v>1.3809011327066936E-3</v>
      </c>
      <c r="P1977">
        <f t="shared" si="457"/>
        <v>-12.099075658326711</v>
      </c>
      <c r="Q1977">
        <f t="shared" si="458"/>
        <v>-4.553396764002568E-2</v>
      </c>
      <c r="R1977">
        <f t="shared" si="459"/>
        <v>400.74646166985633</v>
      </c>
      <c r="S1977">
        <f t="shared" si="460"/>
        <v>825.77057123064969</v>
      </c>
      <c r="T1977">
        <f t="shared" si="461"/>
        <v>-425.02410956079336</v>
      </c>
      <c r="U1977">
        <f t="shared" si="462"/>
        <v>180645.49370794528</v>
      </c>
    </row>
    <row r="1978" spans="1:21" x14ac:dyDescent="0.25">
      <c r="A1978">
        <v>203.32</v>
      </c>
      <c r="B1978" s="3">
        <v>3.0981999999999998</v>
      </c>
      <c r="C1978" s="3">
        <f t="shared" si="448"/>
        <v>3098.2</v>
      </c>
      <c r="D1978">
        <v>0.48670000000000002</v>
      </c>
      <c r="E1978">
        <v>3.0202</v>
      </c>
      <c r="F1978">
        <v>3.0185</v>
      </c>
      <c r="G1978">
        <f t="shared" si="449"/>
        <v>-7.9999999999991189E-4</v>
      </c>
      <c r="H1978">
        <f t="shared" si="450"/>
        <v>-2.4999999999999467E-3</v>
      </c>
      <c r="I1978">
        <f t="shared" si="451"/>
        <v>7.1600617006411404</v>
      </c>
      <c r="K1978">
        <f t="shared" si="452"/>
        <v>432.70576840456204</v>
      </c>
      <c r="L1978">
        <f t="shared" si="453"/>
        <v>1.0927311951741097E-3</v>
      </c>
      <c r="M1978">
        <f t="shared" si="454"/>
        <v>1.7740641580662676E-3</v>
      </c>
      <c r="N1978">
        <f t="shared" si="455"/>
        <v>-1.3791650416713325E-3</v>
      </c>
      <c r="O1978">
        <f t="shared" si="456"/>
        <v>1.3791650416713325E-3</v>
      </c>
      <c r="P1978">
        <f t="shared" si="457"/>
        <v>-12.098796108305129</v>
      </c>
      <c r="Q1978">
        <f t="shared" si="458"/>
        <v>-4.553492249009513E-2</v>
      </c>
      <c r="R1978">
        <f t="shared" si="459"/>
        <v>400.24369278448438</v>
      </c>
      <c r="S1978">
        <f t="shared" si="460"/>
        <v>825.76621722271602</v>
      </c>
      <c r="T1978">
        <f t="shared" si="461"/>
        <v>-425.52252443823164</v>
      </c>
      <c r="U1978">
        <f t="shared" si="462"/>
        <v>181069.41880428544</v>
      </c>
    </row>
    <row r="1979" spans="1:21" x14ac:dyDescent="0.25">
      <c r="A1979">
        <v>203.42099999999999</v>
      </c>
      <c r="B1979" s="3">
        <v>3.1046999999999998</v>
      </c>
      <c r="C1979" s="3">
        <f t="shared" si="448"/>
        <v>3104.7</v>
      </c>
      <c r="D1979">
        <v>0.4834</v>
      </c>
      <c r="E1979">
        <v>3.0202</v>
      </c>
      <c r="F1979">
        <v>3.0185</v>
      </c>
      <c r="G1979">
        <f t="shared" si="449"/>
        <v>-7.9999999999991189E-4</v>
      </c>
      <c r="H1979">
        <f t="shared" si="450"/>
        <v>-2.4999999999999467E-3</v>
      </c>
      <c r="I1979">
        <f t="shared" si="451"/>
        <v>7.1600617006411404</v>
      </c>
      <c r="K1979">
        <f t="shared" si="452"/>
        <v>433.61358181061382</v>
      </c>
      <c r="L1979">
        <f t="shared" si="453"/>
        <v>1.0927311951741097E-3</v>
      </c>
      <c r="M1979">
        <f t="shared" si="454"/>
        <v>1.7754935894324798E-3</v>
      </c>
      <c r="N1979">
        <f t="shared" si="455"/>
        <v>-1.3820585267302675E-3</v>
      </c>
      <c r="O1979">
        <f t="shared" si="456"/>
        <v>1.3820585267302675E-3</v>
      </c>
      <c r="P1979">
        <f t="shared" si="457"/>
        <v>-12.099262032184734</v>
      </c>
      <c r="Q1979">
        <f t="shared" si="458"/>
        <v>-4.5533331073312713E-2</v>
      </c>
      <c r="R1979">
        <f t="shared" si="459"/>
        <v>401.08163943228061</v>
      </c>
      <c r="S1979">
        <f t="shared" si="460"/>
        <v>825.77347268624465</v>
      </c>
      <c r="T1979">
        <f t="shared" si="461"/>
        <v>-424.69183325396403</v>
      </c>
      <c r="U1979">
        <f t="shared" si="462"/>
        <v>180363.15323261279</v>
      </c>
    </row>
    <row r="1980" spans="1:21" x14ac:dyDescent="0.25">
      <c r="A1980">
        <v>203.52</v>
      </c>
      <c r="B1980" s="3">
        <v>3.1036999999999999</v>
      </c>
      <c r="C1980" s="3">
        <f t="shared" si="448"/>
        <v>3103.7</v>
      </c>
      <c r="D1980">
        <v>0.48730000000000001</v>
      </c>
      <c r="E1980">
        <v>3.0202</v>
      </c>
      <c r="F1980">
        <v>3.0185</v>
      </c>
      <c r="G1980">
        <f t="shared" si="449"/>
        <v>-7.9999999999991189E-4</v>
      </c>
      <c r="H1980">
        <f t="shared" si="450"/>
        <v>-2.4999999999999467E-3</v>
      </c>
      <c r="I1980">
        <f t="shared" si="451"/>
        <v>7.1600617006411404</v>
      </c>
      <c r="K1980">
        <f t="shared" si="452"/>
        <v>433.47391820968278</v>
      </c>
      <c r="L1980">
        <f t="shared" si="453"/>
        <v>1.0927311951741097E-3</v>
      </c>
      <c r="M1980">
        <f t="shared" si="454"/>
        <v>1.7752736769146012E-3</v>
      </c>
      <c r="N1980">
        <f t="shared" si="455"/>
        <v>-1.3816133751827391E-3</v>
      </c>
      <c r="O1980">
        <f t="shared" si="456"/>
        <v>1.3816133751827391E-3</v>
      </c>
      <c r="P1980">
        <f t="shared" si="457"/>
        <v>-12.099190349252149</v>
      </c>
      <c r="Q1980">
        <f t="shared" si="458"/>
        <v>-4.5533575906663855E-2</v>
      </c>
      <c r="R1980">
        <f t="shared" si="459"/>
        <v>400.95272504976487</v>
      </c>
      <c r="S1980">
        <f t="shared" si="460"/>
        <v>825.77235685684821</v>
      </c>
      <c r="T1980">
        <f t="shared" si="461"/>
        <v>-424.81963180708334</v>
      </c>
      <c r="U1980">
        <f t="shared" si="462"/>
        <v>180471.71956870586</v>
      </c>
    </row>
    <row r="1981" spans="1:21" x14ac:dyDescent="0.25">
      <c r="A1981">
        <v>203.62</v>
      </c>
      <c r="B1981" s="3">
        <v>3.1143000000000001</v>
      </c>
      <c r="C1981" s="3">
        <f t="shared" si="448"/>
        <v>3114.3</v>
      </c>
      <c r="D1981">
        <v>0.4919</v>
      </c>
      <c r="E1981">
        <v>3.0202</v>
      </c>
      <c r="F1981">
        <v>3.0185</v>
      </c>
      <c r="G1981">
        <f t="shared" si="449"/>
        <v>-7.9999999999991189E-4</v>
      </c>
      <c r="H1981">
        <f t="shared" si="450"/>
        <v>-2.4999999999999467E-3</v>
      </c>
      <c r="I1981">
        <f t="shared" si="451"/>
        <v>7.1600617006411404</v>
      </c>
      <c r="K1981">
        <f t="shared" si="452"/>
        <v>434.95435237955189</v>
      </c>
      <c r="L1981">
        <f t="shared" si="453"/>
        <v>1.0927311951741097E-3</v>
      </c>
      <c r="M1981">
        <f t="shared" si="454"/>
        <v>1.7776047496041165E-3</v>
      </c>
      <c r="N1981">
        <f t="shared" si="455"/>
        <v>-1.386331981586541E-3</v>
      </c>
      <c r="O1981">
        <f t="shared" si="456"/>
        <v>1.386331981586541E-3</v>
      </c>
      <c r="P1981">
        <f t="shared" si="457"/>
        <v>-12.099950231556775</v>
      </c>
      <c r="Q1981">
        <f t="shared" si="458"/>
        <v>-4.5530980673141763E-2</v>
      </c>
      <c r="R1981">
        <f t="shared" si="459"/>
        <v>402.31920850497823</v>
      </c>
      <c r="S1981">
        <f t="shared" si="460"/>
        <v>825.78417734382981</v>
      </c>
      <c r="T1981">
        <f t="shared" si="461"/>
        <v>-423.46496883885158</v>
      </c>
      <c r="U1981">
        <f t="shared" si="462"/>
        <v>179322.57983368952</v>
      </c>
    </row>
    <row r="1982" spans="1:21" x14ac:dyDescent="0.25">
      <c r="A1982">
        <v>203.721</v>
      </c>
      <c r="B1982" s="3">
        <v>3.1149</v>
      </c>
      <c r="C1982" s="3">
        <f t="shared" si="448"/>
        <v>3114.9</v>
      </c>
      <c r="D1982">
        <v>0.48670000000000002</v>
      </c>
      <c r="E1982">
        <v>3.0202</v>
      </c>
      <c r="F1982">
        <v>3.0185</v>
      </c>
      <c r="G1982">
        <f t="shared" si="449"/>
        <v>-7.9999999999991189E-4</v>
      </c>
      <c r="H1982">
        <f t="shared" si="450"/>
        <v>-2.4999999999999467E-3</v>
      </c>
      <c r="I1982">
        <f t="shared" si="451"/>
        <v>7.1600617006411404</v>
      </c>
      <c r="K1982">
        <f t="shared" si="452"/>
        <v>435.03815054011051</v>
      </c>
      <c r="L1982">
        <f t="shared" si="453"/>
        <v>1.0927311951741097E-3</v>
      </c>
      <c r="M1982">
        <f t="shared" si="454"/>
        <v>1.777736697114844E-3</v>
      </c>
      <c r="N1982">
        <f t="shared" si="455"/>
        <v>-1.3865990725150578E-3</v>
      </c>
      <c r="O1982">
        <f t="shared" si="456"/>
        <v>1.3865990725150578E-3</v>
      </c>
      <c r="P1982">
        <f t="shared" si="457"/>
        <v>-12.09999324661697</v>
      </c>
      <c r="Q1982">
        <f t="shared" si="458"/>
        <v>-4.553083377313108E-2</v>
      </c>
      <c r="R1982">
        <f t="shared" si="459"/>
        <v>402.39655603075573</v>
      </c>
      <c r="S1982">
        <f t="shared" si="460"/>
        <v>825.78484594635586</v>
      </c>
      <c r="T1982">
        <f t="shared" si="461"/>
        <v>-423.38828991560013</v>
      </c>
      <c r="U1982">
        <f t="shared" si="462"/>
        <v>179257.64403765625</v>
      </c>
    </row>
    <row r="1983" spans="1:21" x14ac:dyDescent="0.25">
      <c r="A1983">
        <v>203.82</v>
      </c>
      <c r="B1983" s="3">
        <v>3.1185</v>
      </c>
      <c r="C1983" s="3">
        <f t="shared" si="448"/>
        <v>3118.5</v>
      </c>
      <c r="D1983">
        <v>0.49059999999999998</v>
      </c>
      <c r="E1983">
        <v>3.0202</v>
      </c>
      <c r="F1983">
        <v>3.0185</v>
      </c>
      <c r="G1983">
        <f t="shared" si="449"/>
        <v>-7.9999999999991189E-4</v>
      </c>
      <c r="H1983">
        <f t="shared" si="450"/>
        <v>-2.4999999999999467E-3</v>
      </c>
      <c r="I1983">
        <f t="shared" si="451"/>
        <v>7.1600617006411404</v>
      </c>
      <c r="K1983">
        <f t="shared" si="452"/>
        <v>435.54093950346225</v>
      </c>
      <c r="L1983">
        <f t="shared" si="453"/>
        <v>1.0927311951741097E-3</v>
      </c>
      <c r="M1983">
        <f t="shared" si="454"/>
        <v>1.7785283821792077E-3</v>
      </c>
      <c r="N1983">
        <f t="shared" si="455"/>
        <v>-1.3882016180861601E-3</v>
      </c>
      <c r="O1983">
        <f t="shared" si="456"/>
        <v>1.3882016180861601E-3</v>
      </c>
      <c r="P1983">
        <f t="shared" si="457"/>
        <v>-12.100251343400815</v>
      </c>
      <c r="Q1983">
        <f t="shared" si="458"/>
        <v>-4.5529952373066972E-2</v>
      </c>
      <c r="R1983">
        <f t="shared" si="459"/>
        <v>402.86063984809471</v>
      </c>
      <c r="S1983">
        <f t="shared" si="460"/>
        <v>825.7888564802181</v>
      </c>
      <c r="T1983">
        <f t="shared" si="461"/>
        <v>-422.92821663212339</v>
      </c>
      <c r="U1983">
        <f t="shared" si="462"/>
        <v>178868.2764236283</v>
      </c>
    </row>
    <row r="1984" spans="1:21" x14ac:dyDescent="0.25">
      <c r="A1984">
        <v>203.92099999999999</v>
      </c>
      <c r="B1984" s="3">
        <v>3.1215000000000002</v>
      </c>
      <c r="C1984" s="3">
        <f t="shared" si="448"/>
        <v>3121.5</v>
      </c>
      <c r="D1984">
        <v>0.48930000000000001</v>
      </c>
      <c r="E1984">
        <v>3.0202</v>
      </c>
      <c r="F1984">
        <v>3.0185</v>
      </c>
      <c r="G1984">
        <f t="shared" si="449"/>
        <v>-7.9999999999991189E-4</v>
      </c>
      <c r="H1984">
        <f t="shared" si="450"/>
        <v>-2.4999999999999467E-3</v>
      </c>
      <c r="I1984">
        <f t="shared" si="451"/>
        <v>7.1600617006411404</v>
      </c>
      <c r="K1984">
        <f t="shared" si="452"/>
        <v>435.95993030625539</v>
      </c>
      <c r="L1984">
        <f t="shared" si="453"/>
        <v>1.0927311951741097E-3</v>
      </c>
      <c r="M1984">
        <f t="shared" si="454"/>
        <v>1.779188119732844E-3</v>
      </c>
      <c r="N1984">
        <f t="shared" si="455"/>
        <v>-1.3895370727287457E-3</v>
      </c>
      <c r="O1984">
        <f t="shared" si="456"/>
        <v>1.3895370727287457E-3</v>
      </c>
      <c r="P1984">
        <f t="shared" si="457"/>
        <v>-12.100466432465026</v>
      </c>
      <c r="Q1984">
        <f t="shared" si="458"/>
        <v>-4.5529217873013547E-2</v>
      </c>
      <c r="R1984">
        <f t="shared" si="459"/>
        <v>403.24737461123323</v>
      </c>
      <c r="S1984">
        <f t="shared" si="460"/>
        <v>825.79219717731542</v>
      </c>
      <c r="T1984">
        <f t="shared" si="461"/>
        <v>-422.54482256608219</v>
      </c>
      <c r="U1984">
        <f t="shared" si="462"/>
        <v>178544.12707740188</v>
      </c>
    </row>
    <row r="1985" spans="1:21" x14ac:dyDescent="0.25">
      <c r="A1985">
        <v>204.02</v>
      </c>
      <c r="B1985" s="3">
        <v>3.1297000000000001</v>
      </c>
      <c r="C1985" s="3">
        <f t="shared" si="448"/>
        <v>3129.7000000000003</v>
      </c>
      <c r="D1985">
        <v>0.49</v>
      </c>
      <c r="E1985">
        <v>3.0202</v>
      </c>
      <c r="F1985">
        <v>3.0185</v>
      </c>
      <c r="G1985">
        <f t="shared" si="449"/>
        <v>-7.9999999999991189E-4</v>
      </c>
      <c r="H1985">
        <f t="shared" si="450"/>
        <v>-2.4999999999999467E-3</v>
      </c>
      <c r="I1985">
        <f t="shared" si="451"/>
        <v>7.1600617006411404</v>
      </c>
      <c r="K1985">
        <f t="shared" si="452"/>
        <v>437.10517183388998</v>
      </c>
      <c r="L1985">
        <f t="shared" si="453"/>
        <v>1.0927311951741097E-3</v>
      </c>
      <c r="M1985">
        <f t="shared" si="454"/>
        <v>1.7809914023794505E-3</v>
      </c>
      <c r="N1985">
        <f t="shared" si="455"/>
        <v>-1.393187315418479E-3</v>
      </c>
      <c r="O1985">
        <f t="shared" si="456"/>
        <v>1.393187315418479E-3</v>
      </c>
      <c r="P1985">
        <f t="shared" si="457"/>
        <v>-12.101054381590766</v>
      </c>
      <c r="Q1985">
        <f t="shared" si="458"/>
        <v>-4.5527210239534203E-2</v>
      </c>
      <c r="R1985">
        <f t="shared" si="459"/>
        <v>404.30444150671553</v>
      </c>
      <c r="S1985">
        <f t="shared" si="460"/>
        <v>825.80132186976391</v>
      </c>
      <c r="T1985">
        <f t="shared" si="461"/>
        <v>-421.49688036304838</v>
      </c>
      <c r="U1985">
        <f t="shared" si="462"/>
        <v>177659.62015578191</v>
      </c>
    </row>
    <row r="1986" spans="1:21" x14ac:dyDescent="0.25">
      <c r="A1986">
        <v>204.12100000000001</v>
      </c>
      <c r="B1986" s="3">
        <v>3.1240999999999999</v>
      </c>
      <c r="C1986" s="3">
        <f t="shared" si="448"/>
        <v>3124.1</v>
      </c>
      <c r="D1986">
        <v>0.49059999999999998</v>
      </c>
      <c r="E1986">
        <v>3.0202</v>
      </c>
      <c r="F1986">
        <v>3.0185</v>
      </c>
      <c r="G1986">
        <f t="shared" si="449"/>
        <v>-7.9999999999991189E-4</v>
      </c>
      <c r="H1986">
        <f t="shared" si="450"/>
        <v>-2.4999999999999467E-3</v>
      </c>
      <c r="I1986">
        <f t="shared" si="451"/>
        <v>7.1600617006411404</v>
      </c>
      <c r="K1986">
        <f t="shared" si="452"/>
        <v>436.32305566867609</v>
      </c>
      <c r="L1986">
        <f t="shared" si="453"/>
        <v>1.0927311951741097E-3</v>
      </c>
      <c r="M1986">
        <f t="shared" si="454"/>
        <v>1.7797598922793291E-3</v>
      </c>
      <c r="N1986">
        <f t="shared" si="455"/>
        <v>-1.3906944667523196E-3</v>
      </c>
      <c r="O1986">
        <f t="shared" si="456"/>
        <v>1.3906944667523196E-3</v>
      </c>
      <c r="P1986">
        <f t="shared" si="457"/>
        <v>-12.100652849172741</v>
      </c>
      <c r="Q1986">
        <f t="shared" si="458"/>
        <v>-4.5528581306300588E-2</v>
      </c>
      <c r="R1986">
        <f t="shared" si="459"/>
        <v>403.58254345140386</v>
      </c>
      <c r="S1986">
        <f t="shared" si="460"/>
        <v>825.79509140943924</v>
      </c>
      <c r="T1986">
        <f t="shared" si="461"/>
        <v>-422.21254795803537</v>
      </c>
      <c r="U1986">
        <f t="shared" si="462"/>
        <v>178263.43565321632</v>
      </c>
    </row>
    <row r="1987" spans="1:21" x14ac:dyDescent="0.25">
      <c r="A1987">
        <v>204.221</v>
      </c>
      <c r="B1987" s="3">
        <v>3.1309999999999998</v>
      </c>
      <c r="C1987" s="3">
        <f t="shared" si="448"/>
        <v>3131</v>
      </c>
      <c r="D1987">
        <v>0.49</v>
      </c>
      <c r="E1987">
        <v>3.0202</v>
      </c>
      <c r="F1987">
        <v>3.0185</v>
      </c>
      <c r="G1987">
        <f t="shared" si="449"/>
        <v>-7.9999999999991189E-4</v>
      </c>
      <c r="H1987">
        <f t="shared" si="450"/>
        <v>-2.4999999999999467E-3</v>
      </c>
      <c r="I1987">
        <f t="shared" si="451"/>
        <v>7.1600617006411404</v>
      </c>
      <c r="K1987">
        <f t="shared" si="452"/>
        <v>437.28673451510031</v>
      </c>
      <c r="L1987">
        <f t="shared" si="453"/>
        <v>1.0927311951741097E-3</v>
      </c>
      <c r="M1987">
        <f t="shared" si="454"/>
        <v>1.7812772886526928E-3</v>
      </c>
      <c r="N1987">
        <f t="shared" si="455"/>
        <v>-1.3937660124302659E-3</v>
      </c>
      <c r="O1987">
        <f t="shared" si="456"/>
        <v>1.3937660124302659E-3</v>
      </c>
      <c r="P1987">
        <f t="shared" si="457"/>
        <v>-12.101147598284637</v>
      </c>
      <c r="Q1987">
        <f t="shared" si="458"/>
        <v>-4.5526891956177713E-2</v>
      </c>
      <c r="R1987">
        <f t="shared" si="459"/>
        <v>404.47202419034392</v>
      </c>
      <c r="S1987">
        <f t="shared" si="460"/>
        <v>825.80276758869047</v>
      </c>
      <c r="T1987">
        <f t="shared" si="461"/>
        <v>-421.33074339834656</v>
      </c>
      <c r="U1987">
        <f t="shared" si="462"/>
        <v>177519.59533260335</v>
      </c>
    </row>
    <row r="1988" spans="1:21" x14ac:dyDescent="0.25">
      <c r="A1988">
        <v>204.32</v>
      </c>
      <c r="B1988" s="3">
        <v>3.1353</v>
      </c>
      <c r="C1988" s="3">
        <f t="shared" si="448"/>
        <v>3135.3</v>
      </c>
      <c r="D1988">
        <v>0.48730000000000001</v>
      </c>
      <c r="E1988">
        <v>3.0202</v>
      </c>
      <c r="F1988">
        <v>3.0185</v>
      </c>
      <c r="G1988">
        <f t="shared" si="449"/>
        <v>-7.9999999999991189E-4</v>
      </c>
      <c r="H1988">
        <f t="shared" si="450"/>
        <v>-2.4999999999999467E-3</v>
      </c>
      <c r="I1988">
        <f t="shared" si="451"/>
        <v>7.1600617006411404</v>
      </c>
      <c r="K1988">
        <f t="shared" si="452"/>
        <v>437.88728799910382</v>
      </c>
      <c r="L1988">
        <f t="shared" si="453"/>
        <v>1.0927311951741097E-3</v>
      </c>
      <c r="M1988">
        <f t="shared" si="454"/>
        <v>1.7822229124795719E-3</v>
      </c>
      <c r="N1988">
        <f t="shared" si="455"/>
        <v>-1.3956801640846383E-3</v>
      </c>
      <c r="O1988">
        <f t="shared" si="456"/>
        <v>1.3956801640846383E-3</v>
      </c>
      <c r="P1988">
        <f t="shared" si="457"/>
        <v>-12.101455940657537</v>
      </c>
      <c r="Q1988">
        <f t="shared" si="458"/>
        <v>-4.5525839172767806E-2</v>
      </c>
      <c r="R1988">
        <f t="shared" si="459"/>
        <v>405.02633401363784</v>
      </c>
      <c r="S1988">
        <f t="shared" si="460"/>
        <v>825.80754787238277</v>
      </c>
      <c r="T1988">
        <f t="shared" si="461"/>
        <v>-420.78121385874493</v>
      </c>
      <c r="U1988">
        <f t="shared" si="462"/>
        <v>177056.82993643885</v>
      </c>
    </row>
    <row r="1989" spans="1:21" x14ac:dyDescent="0.25">
      <c r="A1989">
        <v>204.42099999999999</v>
      </c>
      <c r="B1989" s="3">
        <v>3.1425000000000001</v>
      </c>
      <c r="C1989" s="3">
        <f t="shared" si="448"/>
        <v>3142.5</v>
      </c>
      <c r="D1989">
        <v>0.49059999999999998</v>
      </c>
      <c r="E1989">
        <v>3.0202</v>
      </c>
      <c r="F1989">
        <v>3.0185</v>
      </c>
      <c r="G1989">
        <f t="shared" si="449"/>
        <v>-7.9999999999991189E-4</v>
      </c>
      <c r="H1989">
        <f t="shared" si="450"/>
        <v>-2.4999999999999467E-3</v>
      </c>
      <c r="I1989">
        <f t="shared" si="451"/>
        <v>7.1600617006411404</v>
      </c>
      <c r="K1989">
        <f t="shared" si="452"/>
        <v>438.89286592580731</v>
      </c>
      <c r="L1989">
        <f t="shared" si="453"/>
        <v>1.0927311951741097E-3</v>
      </c>
      <c r="M1989">
        <f t="shared" si="454"/>
        <v>1.7838062826082994E-3</v>
      </c>
      <c r="N1989">
        <f t="shared" si="455"/>
        <v>-1.3988852552268432E-3</v>
      </c>
      <c r="O1989">
        <f t="shared" si="456"/>
        <v>1.3988852552268432E-3</v>
      </c>
      <c r="P1989">
        <f t="shared" si="457"/>
        <v>-12.101972270047861</v>
      </c>
      <c r="Q1989">
        <f t="shared" si="458"/>
        <v>-4.5524076372639596E-2</v>
      </c>
      <c r="R1989">
        <f t="shared" si="459"/>
        <v>405.9544733691651</v>
      </c>
      <c r="S1989">
        <f t="shared" si="460"/>
        <v>825.81554620072131</v>
      </c>
      <c r="T1989">
        <f t="shared" si="461"/>
        <v>-419.86107283155621</v>
      </c>
      <c r="U1989">
        <f t="shared" si="462"/>
        <v>176283.32047926536</v>
      </c>
    </row>
    <row r="1990" spans="1:21" x14ac:dyDescent="0.25">
      <c r="A1990">
        <v>204.52099999999999</v>
      </c>
      <c r="B1990" s="3">
        <v>3.1429</v>
      </c>
      <c r="C1990" s="3">
        <f t="shared" si="448"/>
        <v>3142.9</v>
      </c>
      <c r="D1990">
        <v>0.48730000000000001</v>
      </c>
      <c r="E1990">
        <v>3.0202</v>
      </c>
      <c r="F1990">
        <v>3.0185</v>
      </c>
      <c r="G1990">
        <f t="shared" si="449"/>
        <v>-7.9999999999991189E-4</v>
      </c>
      <c r="H1990">
        <f t="shared" si="450"/>
        <v>-2.4999999999999467E-3</v>
      </c>
      <c r="I1990">
        <f t="shared" si="451"/>
        <v>7.1600617006411404</v>
      </c>
      <c r="K1990">
        <f t="shared" si="452"/>
        <v>438.94873136617974</v>
      </c>
      <c r="L1990">
        <f t="shared" si="453"/>
        <v>1.0927311951741097E-3</v>
      </c>
      <c r="M1990">
        <f t="shared" si="454"/>
        <v>1.7838942476154508E-3</v>
      </c>
      <c r="N1990">
        <f t="shared" si="455"/>
        <v>-1.3990633158458545E-3</v>
      </c>
      <c r="O1990">
        <f t="shared" si="456"/>
        <v>1.3990633158458545E-3</v>
      </c>
      <c r="P1990">
        <f t="shared" si="457"/>
        <v>-12.102000956305881</v>
      </c>
      <c r="Q1990">
        <f t="shared" si="458"/>
        <v>-4.5523978439299138E-2</v>
      </c>
      <c r="R1990">
        <f t="shared" si="459"/>
        <v>406.00603639773124</v>
      </c>
      <c r="S1990">
        <f t="shared" si="460"/>
        <v>825.81599033724751</v>
      </c>
      <c r="T1990">
        <f t="shared" si="461"/>
        <v>-419.80995393951628</v>
      </c>
      <c r="U1990">
        <f t="shared" si="462"/>
        <v>176240.39742669876</v>
      </c>
    </row>
    <row r="1991" spans="1:21" x14ac:dyDescent="0.25">
      <c r="A1991">
        <v>204.62100000000001</v>
      </c>
      <c r="B1991" s="3">
        <v>3.1467999999999998</v>
      </c>
      <c r="C1991" s="3">
        <f t="shared" si="448"/>
        <v>3146.7999999999997</v>
      </c>
      <c r="D1991">
        <v>0.49259999999999998</v>
      </c>
      <c r="E1991">
        <v>3.0202</v>
      </c>
      <c r="F1991">
        <v>3.0185</v>
      </c>
      <c r="G1991">
        <f t="shared" si="449"/>
        <v>-7.9999999999991189E-4</v>
      </c>
      <c r="H1991">
        <f t="shared" si="450"/>
        <v>-2.4999999999999467E-3</v>
      </c>
      <c r="I1991">
        <f t="shared" si="451"/>
        <v>7.1600617006411404</v>
      </c>
      <c r="K1991">
        <f t="shared" si="452"/>
        <v>439.49341940981077</v>
      </c>
      <c r="L1991">
        <f t="shared" si="453"/>
        <v>1.0927311951741097E-3</v>
      </c>
      <c r="M1991">
        <f t="shared" si="454"/>
        <v>1.784751906435178E-3</v>
      </c>
      <c r="N1991">
        <f t="shared" si="455"/>
        <v>-1.4007994068812154E-3</v>
      </c>
      <c r="O1991">
        <f t="shared" si="456"/>
        <v>1.4007994068812154E-3</v>
      </c>
      <c r="P1991">
        <f t="shared" si="457"/>
        <v>-12.102280654448704</v>
      </c>
      <c r="Q1991">
        <f t="shared" si="458"/>
        <v>-4.5523023589229689E-2</v>
      </c>
      <c r="R1991">
        <f t="shared" si="459"/>
        <v>406.50877444245958</v>
      </c>
      <c r="S1991">
        <f t="shared" si="460"/>
        <v>825.82031948409997</v>
      </c>
      <c r="T1991">
        <f t="shared" si="461"/>
        <v>-419.31154504164039</v>
      </c>
      <c r="U1991">
        <f t="shared" si="462"/>
        <v>175822.17180520762</v>
      </c>
    </row>
    <row r="1992" spans="1:21" x14ac:dyDescent="0.25">
      <c r="A1992">
        <v>204.72</v>
      </c>
      <c r="B1992" s="3">
        <v>3.1516999999999999</v>
      </c>
      <c r="C1992" s="3">
        <f t="shared" si="448"/>
        <v>3151.7</v>
      </c>
      <c r="D1992">
        <v>0.49320000000000003</v>
      </c>
      <c r="E1992">
        <v>3.0202</v>
      </c>
      <c r="F1992">
        <v>3.0185</v>
      </c>
      <c r="G1992">
        <f t="shared" si="449"/>
        <v>-7.9999999999991189E-4</v>
      </c>
      <c r="H1992">
        <f t="shared" si="450"/>
        <v>-2.4999999999999467E-3</v>
      </c>
      <c r="I1992">
        <f t="shared" si="451"/>
        <v>7.1600617006411404</v>
      </c>
      <c r="K1992">
        <f t="shared" si="452"/>
        <v>440.1777710543729</v>
      </c>
      <c r="L1992">
        <f t="shared" si="453"/>
        <v>1.0927311951741097E-3</v>
      </c>
      <c r="M1992">
        <f t="shared" si="454"/>
        <v>1.7858294777727845E-3</v>
      </c>
      <c r="N1992">
        <f t="shared" si="455"/>
        <v>-1.4029806494641047E-3</v>
      </c>
      <c r="O1992">
        <f t="shared" si="456"/>
        <v>1.4029806494641047E-3</v>
      </c>
      <c r="P1992">
        <f t="shared" si="457"/>
        <v>-12.102632088390736</v>
      </c>
      <c r="Q1992">
        <f t="shared" si="458"/>
        <v>-4.5521823905809104E-2</v>
      </c>
      <c r="R1992">
        <f t="shared" si="459"/>
        <v>407.14041586278154</v>
      </c>
      <c r="S1992">
        <f t="shared" si="460"/>
        <v>825.82575562767624</v>
      </c>
      <c r="T1992">
        <f t="shared" si="461"/>
        <v>-418.68533976489471</v>
      </c>
      <c r="U1992">
        <f t="shared" si="462"/>
        <v>175297.41373404532</v>
      </c>
    </row>
    <row r="1993" spans="1:21" x14ac:dyDescent="0.25">
      <c r="A1993">
        <v>204.82</v>
      </c>
      <c r="B1993" s="3">
        <v>3.1448</v>
      </c>
      <c r="C1993" s="3">
        <f t="shared" si="448"/>
        <v>3144.8</v>
      </c>
      <c r="D1993">
        <v>0.48930000000000001</v>
      </c>
      <c r="E1993">
        <v>3.0202</v>
      </c>
      <c r="F1993">
        <v>3.0185</v>
      </c>
      <c r="G1993">
        <f t="shared" si="449"/>
        <v>-7.9999999999991189E-4</v>
      </c>
      <c r="H1993">
        <f t="shared" si="450"/>
        <v>-2.4999999999999467E-3</v>
      </c>
      <c r="I1993">
        <f t="shared" si="451"/>
        <v>7.1600617006411404</v>
      </c>
      <c r="K1993">
        <f t="shared" si="452"/>
        <v>439.21409220794874</v>
      </c>
      <c r="L1993">
        <f t="shared" si="453"/>
        <v>1.0927311951741097E-3</v>
      </c>
      <c r="M1993">
        <f t="shared" si="454"/>
        <v>1.7843120813994205E-3</v>
      </c>
      <c r="N1993">
        <f t="shared" si="455"/>
        <v>-1.3999091037861589E-3</v>
      </c>
      <c r="O1993">
        <f t="shared" si="456"/>
        <v>1.3999091037861589E-3</v>
      </c>
      <c r="P1993">
        <f t="shared" si="457"/>
        <v>-12.102137217888671</v>
      </c>
      <c r="Q1993">
        <f t="shared" si="458"/>
        <v>-4.5523513255931972E-2</v>
      </c>
      <c r="R1993">
        <f t="shared" si="459"/>
        <v>406.25096039677095</v>
      </c>
      <c r="S1993">
        <f t="shared" si="460"/>
        <v>825.8180996770509</v>
      </c>
      <c r="T1993">
        <f t="shared" si="461"/>
        <v>-419.56713928027995</v>
      </c>
      <c r="U1993">
        <f t="shared" si="462"/>
        <v>176036.58436383784</v>
      </c>
    </row>
    <row r="1994" spans="1:21" x14ac:dyDescent="0.25">
      <c r="A1994">
        <v>204.92099999999999</v>
      </c>
      <c r="B1994" s="3">
        <v>3.1585999999999999</v>
      </c>
      <c r="C1994" s="3">
        <f t="shared" si="448"/>
        <v>3158.6</v>
      </c>
      <c r="D1994">
        <v>0.49059999999999998</v>
      </c>
      <c r="E1994">
        <v>3.0202</v>
      </c>
      <c r="F1994">
        <v>3.0185</v>
      </c>
      <c r="G1994">
        <f t="shared" si="449"/>
        <v>-7.9999999999991189E-4</v>
      </c>
      <c r="H1994">
        <f t="shared" si="450"/>
        <v>-2.4999999999999467E-3</v>
      </c>
      <c r="I1994">
        <f t="shared" si="451"/>
        <v>7.1600617006411404</v>
      </c>
      <c r="K1994">
        <f t="shared" si="452"/>
        <v>441.14144990079711</v>
      </c>
      <c r="L1994">
        <f t="shared" si="453"/>
        <v>1.0927311951741097E-3</v>
      </c>
      <c r="M1994">
        <f t="shared" si="454"/>
        <v>1.7873468741461482E-3</v>
      </c>
      <c r="N1994">
        <f t="shared" si="455"/>
        <v>-1.4060521951420513E-3</v>
      </c>
      <c r="O1994">
        <f t="shared" si="456"/>
        <v>1.4060521951420513E-3</v>
      </c>
      <c r="P1994">
        <f t="shared" si="457"/>
        <v>-12.103126999366124</v>
      </c>
      <c r="Q1994">
        <f t="shared" si="458"/>
        <v>-4.5520134555686237E-2</v>
      </c>
      <c r="R1994">
        <f t="shared" si="459"/>
        <v>408.02986290300527</v>
      </c>
      <c r="S1994">
        <f t="shared" si="460"/>
        <v>825.83340487676048</v>
      </c>
      <c r="T1994">
        <f t="shared" si="461"/>
        <v>-417.80354197375522</v>
      </c>
      <c r="U1994">
        <f t="shared" si="462"/>
        <v>174559.79968581544</v>
      </c>
    </row>
    <row r="1995" spans="1:21" x14ac:dyDescent="0.25">
      <c r="A1995">
        <v>205.02</v>
      </c>
      <c r="B1995" s="3">
        <v>3.1554000000000002</v>
      </c>
      <c r="C1995" s="3">
        <f t="shared" si="448"/>
        <v>3155.4</v>
      </c>
      <c r="D1995">
        <v>0.4985</v>
      </c>
      <c r="E1995">
        <v>3.0202</v>
      </c>
      <c r="F1995">
        <v>3.0185</v>
      </c>
      <c r="G1995">
        <f t="shared" si="449"/>
        <v>-7.9999999999991189E-4</v>
      </c>
      <c r="H1995">
        <f t="shared" si="450"/>
        <v>-2.4999999999999467E-3</v>
      </c>
      <c r="I1995">
        <f t="shared" si="451"/>
        <v>7.1600617006411404</v>
      </c>
      <c r="K1995">
        <f t="shared" si="452"/>
        <v>440.69452637781779</v>
      </c>
      <c r="L1995">
        <f t="shared" si="453"/>
        <v>1.0927311951741097E-3</v>
      </c>
      <c r="M1995">
        <f t="shared" si="454"/>
        <v>1.7866431540889361E-3</v>
      </c>
      <c r="N1995">
        <f t="shared" si="455"/>
        <v>-1.4046277101899603E-3</v>
      </c>
      <c r="O1995">
        <f t="shared" si="456"/>
        <v>1.4046277101899603E-3</v>
      </c>
      <c r="P1995">
        <f t="shared" si="457"/>
        <v>-12.102897470402594</v>
      </c>
      <c r="Q1995">
        <f t="shared" si="458"/>
        <v>-4.5520918022409887E-2</v>
      </c>
      <c r="R1995">
        <f t="shared" si="459"/>
        <v>407.61736677267021</v>
      </c>
      <c r="S1995">
        <f t="shared" si="460"/>
        <v>825.82985823091121</v>
      </c>
      <c r="T1995">
        <f t="shared" si="461"/>
        <v>-418.212491458241</v>
      </c>
      <c r="U1995">
        <f t="shared" si="462"/>
        <v>174901.68801170931</v>
      </c>
    </row>
    <row r="1996" spans="1:21" x14ac:dyDescent="0.25">
      <c r="A1996">
        <v>205.12</v>
      </c>
      <c r="B1996" s="3">
        <v>3.1625999999999999</v>
      </c>
      <c r="C1996" s="3">
        <f t="shared" si="448"/>
        <v>3162.6</v>
      </c>
      <c r="D1996">
        <v>0.4919</v>
      </c>
      <c r="E1996">
        <v>3.0202</v>
      </c>
      <c r="F1996">
        <v>3.0185</v>
      </c>
      <c r="G1996">
        <f t="shared" si="449"/>
        <v>-7.9999999999991189E-4</v>
      </c>
      <c r="H1996">
        <f t="shared" si="450"/>
        <v>-2.4999999999999467E-3</v>
      </c>
      <c r="I1996">
        <f t="shared" si="451"/>
        <v>7.1600617006411404</v>
      </c>
      <c r="K1996">
        <f t="shared" si="452"/>
        <v>441.70010430452129</v>
      </c>
      <c r="L1996">
        <f t="shared" si="453"/>
        <v>1.0927311951741097E-3</v>
      </c>
      <c r="M1996">
        <f t="shared" si="454"/>
        <v>1.7882265242176636E-3</v>
      </c>
      <c r="N1996">
        <f t="shared" si="455"/>
        <v>-1.407832801332165E-3</v>
      </c>
      <c r="O1996">
        <f t="shared" si="456"/>
        <v>1.407832801332165E-3</v>
      </c>
      <c r="P1996">
        <f t="shared" si="457"/>
        <v>-12.10341392281355</v>
      </c>
      <c r="Q1996">
        <f t="shared" si="458"/>
        <v>-4.5519155222281671E-2</v>
      </c>
      <c r="R1996">
        <f t="shared" si="459"/>
        <v>408.54548051725118</v>
      </c>
      <c r="S1996">
        <f t="shared" si="460"/>
        <v>825.83783616357789</v>
      </c>
      <c r="T1996">
        <f t="shared" si="461"/>
        <v>-417.29235564632671</v>
      </c>
      <c r="U1996">
        <f t="shared" si="462"/>
        <v>174132.91008086043</v>
      </c>
    </row>
    <row r="1997" spans="1:21" x14ac:dyDescent="0.25">
      <c r="A1997">
        <v>205.22</v>
      </c>
      <c r="B1997" s="3">
        <v>3.1659000000000002</v>
      </c>
      <c r="C1997" s="3">
        <f t="shared" si="448"/>
        <v>3165.9</v>
      </c>
      <c r="D1997">
        <v>0.48930000000000001</v>
      </c>
      <c r="E1997">
        <v>3.0202</v>
      </c>
      <c r="F1997">
        <v>3.0185</v>
      </c>
      <c r="G1997">
        <f t="shared" si="449"/>
        <v>-7.9999999999991189E-4</v>
      </c>
      <c r="H1997">
        <f t="shared" si="450"/>
        <v>-2.4999999999999467E-3</v>
      </c>
      <c r="I1997">
        <f t="shared" si="451"/>
        <v>7.1600617006411404</v>
      </c>
      <c r="K1997">
        <f t="shared" si="452"/>
        <v>442.16099418759376</v>
      </c>
      <c r="L1997">
        <f t="shared" si="453"/>
        <v>1.0927311951741097E-3</v>
      </c>
      <c r="M1997">
        <f t="shared" si="454"/>
        <v>1.7889522355266636E-3</v>
      </c>
      <c r="N1997">
        <f t="shared" si="455"/>
        <v>-1.4093018014390091E-3</v>
      </c>
      <c r="O1997">
        <f t="shared" si="456"/>
        <v>1.4093018014390091E-3</v>
      </c>
      <c r="P1997">
        <f t="shared" si="457"/>
        <v>-12.103650644899091</v>
      </c>
      <c r="Q1997">
        <f t="shared" si="458"/>
        <v>-4.5518347272222905E-2</v>
      </c>
      <c r="R1997">
        <f t="shared" si="459"/>
        <v>408.97086291704949</v>
      </c>
      <c r="S1997">
        <f t="shared" si="460"/>
        <v>825.84149028776142</v>
      </c>
      <c r="T1997">
        <f t="shared" si="461"/>
        <v>-416.87062737071193</v>
      </c>
      <c r="U1997">
        <f t="shared" si="462"/>
        <v>173781.11996445095</v>
      </c>
    </row>
    <row r="1998" spans="1:21" x14ac:dyDescent="0.25">
      <c r="A1998">
        <v>205.321</v>
      </c>
      <c r="B1998" s="3">
        <v>3.1698</v>
      </c>
      <c r="C1998" s="3">
        <f t="shared" si="448"/>
        <v>3169.7999999999997</v>
      </c>
      <c r="D1998">
        <v>0.49</v>
      </c>
      <c r="E1998">
        <v>3.0202</v>
      </c>
      <c r="F1998">
        <v>3.0185</v>
      </c>
      <c r="G1998">
        <f t="shared" si="449"/>
        <v>-7.9999999999991189E-4</v>
      </c>
      <c r="H1998">
        <f t="shared" si="450"/>
        <v>-2.4999999999999467E-3</v>
      </c>
      <c r="I1998">
        <f t="shared" si="451"/>
        <v>7.1600617006411404</v>
      </c>
      <c r="K1998">
        <f t="shared" si="452"/>
        <v>442.70568223122478</v>
      </c>
      <c r="L1998">
        <f t="shared" si="453"/>
        <v>1.0927311951741097E-3</v>
      </c>
      <c r="M1998">
        <f t="shared" si="454"/>
        <v>1.7898098943463911E-3</v>
      </c>
      <c r="N1998">
        <f t="shared" si="455"/>
        <v>-1.41103789247437E-3</v>
      </c>
      <c r="O1998">
        <f t="shared" si="456"/>
        <v>1.41103789247437E-3</v>
      </c>
      <c r="P1998">
        <f t="shared" si="457"/>
        <v>-12.103930419302296</v>
      </c>
      <c r="Q1998">
        <f t="shared" si="458"/>
        <v>-4.5517392422153455E-2</v>
      </c>
      <c r="R1998">
        <f t="shared" si="459"/>
        <v>409.47358508617197</v>
      </c>
      <c r="S1998">
        <f t="shared" si="460"/>
        <v>825.84580683447643</v>
      </c>
      <c r="T1998">
        <f t="shared" si="461"/>
        <v>-416.37222174830447</v>
      </c>
      <c r="U1998">
        <f t="shared" si="462"/>
        <v>173365.82704361924</v>
      </c>
    </row>
    <row r="1999" spans="1:21" x14ac:dyDescent="0.25">
      <c r="A1999">
        <v>205.42099999999999</v>
      </c>
      <c r="B1999" s="3">
        <v>3.1684999999999999</v>
      </c>
      <c r="C1999" s="3">
        <f t="shared" si="448"/>
        <v>3168.5</v>
      </c>
      <c r="D1999">
        <v>0.49</v>
      </c>
      <c r="E1999">
        <v>3.0202</v>
      </c>
      <c r="F1999">
        <v>3.0185</v>
      </c>
      <c r="G1999">
        <f t="shared" si="449"/>
        <v>-7.9999999999991189E-4</v>
      </c>
      <c r="H1999">
        <f t="shared" si="450"/>
        <v>-2.4999999999999467E-3</v>
      </c>
      <c r="I1999">
        <f t="shared" si="451"/>
        <v>7.1600617006411404</v>
      </c>
      <c r="K1999">
        <f t="shared" si="452"/>
        <v>442.52411955001446</v>
      </c>
      <c r="L1999">
        <f t="shared" si="453"/>
        <v>1.0927311951741097E-3</v>
      </c>
      <c r="M1999">
        <f t="shared" si="454"/>
        <v>1.7895240080731485E-3</v>
      </c>
      <c r="N1999">
        <f t="shared" si="455"/>
        <v>-1.4104591954625829E-3</v>
      </c>
      <c r="O1999">
        <f t="shared" si="456"/>
        <v>1.4104591954625829E-3</v>
      </c>
      <c r="P1999">
        <f t="shared" si="457"/>
        <v>-12.103837159730805</v>
      </c>
      <c r="Q1999">
        <f t="shared" si="458"/>
        <v>-4.5517710705509945E-2</v>
      </c>
      <c r="R1999">
        <f t="shared" si="459"/>
        <v>409.30601132894833</v>
      </c>
      <c r="S1999">
        <f t="shared" si="460"/>
        <v>825.84436822173529</v>
      </c>
      <c r="T1999">
        <f t="shared" si="461"/>
        <v>-416.53835689278696</v>
      </c>
      <c r="U1999">
        <f t="shared" si="462"/>
        <v>173504.20276294276</v>
      </c>
    </row>
    <row r="2000" spans="1:21" x14ac:dyDescent="0.25">
      <c r="A2000">
        <v>205.52</v>
      </c>
      <c r="B2000" s="3">
        <v>3.1682000000000001</v>
      </c>
      <c r="C2000" s="3">
        <f t="shared" si="448"/>
        <v>3168.2000000000003</v>
      </c>
      <c r="D2000">
        <v>0.4965</v>
      </c>
      <c r="E2000">
        <v>3.0202</v>
      </c>
      <c r="F2000">
        <v>3.0185</v>
      </c>
      <c r="G2000">
        <f t="shared" si="449"/>
        <v>-7.9999999999991189E-4</v>
      </c>
      <c r="H2000">
        <f t="shared" si="450"/>
        <v>-2.4999999999999467E-3</v>
      </c>
      <c r="I2000">
        <f t="shared" si="451"/>
        <v>7.1600617006411404</v>
      </c>
      <c r="K2000">
        <f t="shared" si="452"/>
        <v>442.48222046973518</v>
      </c>
      <c r="L2000">
        <f t="shared" si="453"/>
        <v>1.0927311951741097E-3</v>
      </c>
      <c r="M2000">
        <f t="shared" si="454"/>
        <v>1.789458034317785E-3</v>
      </c>
      <c r="N2000">
        <f t="shared" si="455"/>
        <v>-1.4103256499983247E-3</v>
      </c>
      <c r="O2000">
        <f t="shared" si="456"/>
        <v>1.4103256499983247E-3</v>
      </c>
      <c r="P2000">
        <f t="shared" si="457"/>
        <v>-12.103815638495316</v>
      </c>
      <c r="Q2000">
        <f t="shared" si="458"/>
        <v>-4.551778415551528E-2</v>
      </c>
      <c r="R2000">
        <f t="shared" si="459"/>
        <v>409.26734041941273</v>
      </c>
      <c r="S2000">
        <f t="shared" si="460"/>
        <v>825.84403620065291</v>
      </c>
      <c r="T2000">
        <f t="shared" si="461"/>
        <v>-416.57669578124018</v>
      </c>
      <c r="U2000">
        <f t="shared" si="462"/>
        <v>173536.14346801591</v>
      </c>
    </row>
    <row r="2001" spans="1:21" x14ac:dyDescent="0.25">
      <c r="A2001">
        <v>205.62</v>
      </c>
      <c r="B2001" s="3">
        <v>3.1787000000000001</v>
      </c>
      <c r="C2001" s="3">
        <f t="shared" si="448"/>
        <v>3178.7000000000003</v>
      </c>
      <c r="D2001">
        <v>0.49519999999999997</v>
      </c>
      <c r="E2001">
        <v>3.0202</v>
      </c>
      <c r="F2001">
        <v>3.0185</v>
      </c>
      <c r="G2001">
        <f t="shared" si="449"/>
        <v>-7.9999999999991189E-4</v>
      </c>
      <c r="H2001">
        <f t="shared" si="450"/>
        <v>-2.4999999999999467E-3</v>
      </c>
      <c r="I2001">
        <f t="shared" si="451"/>
        <v>7.1600617006411404</v>
      </c>
      <c r="K2001">
        <f t="shared" si="452"/>
        <v>443.94868827951115</v>
      </c>
      <c r="L2001">
        <f t="shared" si="453"/>
        <v>1.0927311951741097E-3</v>
      </c>
      <c r="M2001">
        <f t="shared" si="454"/>
        <v>1.7917671157555125E-3</v>
      </c>
      <c r="N2001">
        <f t="shared" si="455"/>
        <v>-1.4149997412473733E-3</v>
      </c>
      <c r="O2001">
        <f t="shared" si="456"/>
        <v>1.4149997412473733E-3</v>
      </c>
      <c r="P2001">
        <f t="shared" si="457"/>
        <v>-12.104568927276603</v>
      </c>
      <c r="Q2001">
        <f t="shared" si="458"/>
        <v>-4.5515213405328304E-2</v>
      </c>
      <c r="R2001">
        <f t="shared" si="459"/>
        <v>410.62081277370095</v>
      </c>
      <c r="S2001">
        <f t="shared" si="460"/>
        <v>825.85564946767647</v>
      </c>
      <c r="T2001">
        <f t="shared" si="461"/>
        <v>-415.23483669397552</v>
      </c>
      <c r="U2001">
        <f t="shared" si="462"/>
        <v>172419.96960427251</v>
      </c>
    </row>
    <row r="2002" spans="1:21" x14ac:dyDescent="0.25">
      <c r="A2002">
        <v>205.721</v>
      </c>
      <c r="B2002" s="3">
        <v>3.1793999999999998</v>
      </c>
      <c r="C2002" s="3">
        <f t="shared" si="448"/>
        <v>3179.3999999999996</v>
      </c>
      <c r="D2002">
        <v>0.49390000000000001</v>
      </c>
      <c r="E2002">
        <v>3.0202</v>
      </c>
      <c r="F2002">
        <v>3.0185</v>
      </c>
      <c r="G2002">
        <f t="shared" si="449"/>
        <v>-7.9999999999991189E-4</v>
      </c>
      <c r="H2002">
        <f t="shared" si="450"/>
        <v>-2.4999999999999467E-3</v>
      </c>
      <c r="I2002">
        <f t="shared" si="451"/>
        <v>7.1600617006411404</v>
      </c>
      <c r="K2002">
        <f t="shared" si="452"/>
        <v>444.0464528001628</v>
      </c>
      <c r="L2002">
        <f t="shared" si="453"/>
        <v>1.0927311951741097E-3</v>
      </c>
      <c r="M2002">
        <f t="shared" si="454"/>
        <v>1.7919210545180276E-3</v>
      </c>
      <c r="N2002">
        <f t="shared" si="455"/>
        <v>-1.415311347330643E-3</v>
      </c>
      <c r="O2002">
        <f t="shared" si="456"/>
        <v>1.415311347330643E-3</v>
      </c>
      <c r="P2002">
        <f t="shared" si="457"/>
        <v>-12.104619149862492</v>
      </c>
      <c r="Q2002">
        <f t="shared" si="458"/>
        <v>-4.5515042021982512E-2</v>
      </c>
      <c r="R2002">
        <f t="shared" si="459"/>
        <v>410.71104357003458</v>
      </c>
      <c r="S2002">
        <f t="shared" si="460"/>
        <v>825.85642313946744</v>
      </c>
      <c r="T2002">
        <f t="shared" si="461"/>
        <v>-415.14537956943286</v>
      </c>
      <c r="U2002">
        <f t="shared" si="462"/>
        <v>172345.68617784849</v>
      </c>
    </row>
    <row r="2003" spans="1:21" x14ac:dyDescent="0.25">
      <c r="A2003">
        <v>205.821</v>
      </c>
      <c r="B2003" s="3">
        <v>3.1817000000000002</v>
      </c>
      <c r="C2003" s="3">
        <f t="shared" si="448"/>
        <v>3181.7000000000003</v>
      </c>
      <c r="D2003">
        <v>0.49320000000000003</v>
      </c>
      <c r="E2003">
        <v>3.0202</v>
      </c>
      <c r="F2003">
        <v>3.0185</v>
      </c>
      <c r="G2003">
        <f t="shared" si="449"/>
        <v>-7.9999999999991189E-4</v>
      </c>
      <c r="H2003">
        <f t="shared" si="450"/>
        <v>-2.4999999999999467E-3</v>
      </c>
      <c r="I2003">
        <f t="shared" si="451"/>
        <v>7.1600617006411404</v>
      </c>
      <c r="K2003">
        <f t="shared" si="452"/>
        <v>444.36767908230428</v>
      </c>
      <c r="L2003">
        <f t="shared" si="453"/>
        <v>1.0927311951741097E-3</v>
      </c>
      <c r="M2003">
        <f t="shared" si="454"/>
        <v>1.792426853309149E-3</v>
      </c>
      <c r="N2003">
        <f t="shared" si="455"/>
        <v>-1.4163351958899589E-3</v>
      </c>
      <c r="O2003">
        <f t="shared" si="456"/>
        <v>1.4163351958899589E-3</v>
      </c>
      <c r="P2003">
        <f t="shared" si="457"/>
        <v>-12.104784169864734</v>
      </c>
      <c r="Q2003">
        <f t="shared" si="458"/>
        <v>-4.551447890527488E-2</v>
      </c>
      <c r="R2003">
        <f t="shared" si="459"/>
        <v>411.00751557577939</v>
      </c>
      <c r="S2003">
        <f t="shared" si="460"/>
        <v>825.85896472433069</v>
      </c>
      <c r="T2003">
        <f t="shared" si="461"/>
        <v>-414.8514491485513</v>
      </c>
      <c r="U2003">
        <f t="shared" si="462"/>
        <v>172101.72486065305</v>
      </c>
    </row>
    <row r="2004" spans="1:21" x14ac:dyDescent="0.25">
      <c r="A2004">
        <v>205.92099999999999</v>
      </c>
      <c r="B2004" s="3">
        <v>3.1797</v>
      </c>
      <c r="C2004" s="3">
        <f t="shared" si="448"/>
        <v>3179.7</v>
      </c>
      <c r="D2004">
        <v>0.49390000000000001</v>
      </c>
      <c r="E2004">
        <v>3.0202</v>
      </c>
      <c r="F2004">
        <v>3.0185</v>
      </c>
      <c r="G2004">
        <f t="shared" si="449"/>
        <v>-7.9999999999991189E-4</v>
      </c>
      <c r="H2004">
        <f t="shared" si="450"/>
        <v>-2.4999999999999467E-3</v>
      </c>
      <c r="I2004">
        <f t="shared" si="451"/>
        <v>7.1600617006411404</v>
      </c>
      <c r="K2004">
        <f t="shared" si="452"/>
        <v>444.08835188044213</v>
      </c>
      <c r="L2004">
        <f t="shared" si="453"/>
        <v>1.0927311951741097E-3</v>
      </c>
      <c r="M2004">
        <f t="shared" si="454"/>
        <v>1.7919870282733913E-3</v>
      </c>
      <c r="N2004">
        <f t="shared" si="455"/>
        <v>-1.4154448927949017E-3</v>
      </c>
      <c r="O2004">
        <f t="shared" si="456"/>
        <v>1.4154448927949017E-3</v>
      </c>
      <c r="P2004">
        <f t="shared" si="457"/>
        <v>-12.10464067395545</v>
      </c>
      <c r="Q2004">
        <f t="shared" si="458"/>
        <v>-4.551496857197717E-2</v>
      </c>
      <c r="R2004">
        <f t="shared" si="459"/>
        <v>410.74971388476587</v>
      </c>
      <c r="S2004">
        <f t="shared" si="460"/>
        <v>825.85675469223418</v>
      </c>
      <c r="T2004">
        <f t="shared" si="461"/>
        <v>-415.10704080746831</v>
      </c>
      <c r="U2004">
        <f t="shared" si="462"/>
        <v>172313.85532793315</v>
      </c>
    </row>
    <row r="2005" spans="1:21" x14ac:dyDescent="0.25">
      <c r="A2005">
        <v>206.02099999999999</v>
      </c>
      <c r="B2005" s="3">
        <v>3.1911999999999998</v>
      </c>
      <c r="C2005" s="3">
        <f t="shared" si="448"/>
        <v>3191.2</v>
      </c>
      <c r="D2005">
        <v>0.49459999999999998</v>
      </c>
      <c r="E2005">
        <v>3.0202</v>
      </c>
      <c r="F2005">
        <v>3.0185</v>
      </c>
      <c r="G2005">
        <f t="shared" si="449"/>
        <v>-7.9999999999991189E-4</v>
      </c>
      <c r="H2005">
        <f t="shared" si="450"/>
        <v>-2.4999999999999467E-3</v>
      </c>
      <c r="I2005">
        <f t="shared" si="451"/>
        <v>7.1600617006411404</v>
      </c>
      <c r="K2005">
        <f t="shared" si="452"/>
        <v>445.69448329114914</v>
      </c>
      <c r="L2005">
        <f t="shared" si="453"/>
        <v>1.0927311951741097E-3</v>
      </c>
      <c r="M2005">
        <f t="shared" si="454"/>
        <v>1.7945160222289976E-3</v>
      </c>
      <c r="N2005">
        <f t="shared" si="455"/>
        <v>-1.4205641355914788E-3</v>
      </c>
      <c r="O2005">
        <f t="shared" si="456"/>
        <v>1.4205641355914788E-3</v>
      </c>
      <c r="P2005">
        <f t="shared" si="457"/>
        <v>-12.105465821897454</v>
      </c>
      <c r="Q2005">
        <f t="shared" si="458"/>
        <v>-4.5512152988439046E-2</v>
      </c>
      <c r="R2005">
        <f t="shared" si="459"/>
        <v>412.23206393683694</v>
      </c>
      <c r="S2005">
        <f t="shared" si="460"/>
        <v>825.86945479747101</v>
      </c>
      <c r="T2005">
        <f t="shared" si="461"/>
        <v>-413.63739086063407</v>
      </c>
      <c r="U2005">
        <f t="shared" si="462"/>
        <v>171095.89111799296</v>
      </c>
    </row>
    <row r="2006" spans="1:21" x14ac:dyDescent="0.25">
      <c r="A2006">
        <v>206.12</v>
      </c>
      <c r="B2006" s="3">
        <v>3.1888999999999998</v>
      </c>
      <c r="C2006" s="3">
        <f t="shared" si="448"/>
        <v>3188.8999999999996</v>
      </c>
      <c r="D2006">
        <v>0.49390000000000001</v>
      </c>
      <c r="E2006">
        <v>3.0202</v>
      </c>
      <c r="F2006">
        <v>3.0185</v>
      </c>
      <c r="G2006">
        <f t="shared" si="449"/>
        <v>-7.9999999999991189E-4</v>
      </c>
      <c r="H2006">
        <f t="shared" si="450"/>
        <v>-2.4999999999999467E-3</v>
      </c>
      <c r="I2006">
        <f t="shared" si="451"/>
        <v>7.1600617006411404</v>
      </c>
      <c r="K2006">
        <f t="shared" si="452"/>
        <v>445.37325700900772</v>
      </c>
      <c r="L2006">
        <f t="shared" si="453"/>
        <v>1.0927311951741097E-3</v>
      </c>
      <c r="M2006">
        <f t="shared" si="454"/>
        <v>1.7940102234378762E-3</v>
      </c>
      <c r="N2006">
        <f t="shared" si="455"/>
        <v>-1.4195402870321634E-3</v>
      </c>
      <c r="O2006">
        <f t="shared" si="456"/>
        <v>1.4195402870321634E-3</v>
      </c>
      <c r="P2006">
        <f t="shared" si="457"/>
        <v>-12.105300783309399</v>
      </c>
      <c r="Q2006">
        <f t="shared" si="458"/>
        <v>-4.5512716105146671E-2</v>
      </c>
      <c r="R2006">
        <f t="shared" si="459"/>
        <v>411.93559579964949</v>
      </c>
      <c r="S2006">
        <f t="shared" si="460"/>
        <v>825.86691624287027</v>
      </c>
      <c r="T2006">
        <f t="shared" si="461"/>
        <v>-413.93132044322078</v>
      </c>
      <c r="U2006">
        <f t="shared" si="462"/>
        <v>171339.13804386833</v>
      </c>
    </row>
    <row r="2007" spans="1:21" x14ac:dyDescent="0.25">
      <c r="A2007">
        <v>206.22</v>
      </c>
      <c r="B2007" s="3">
        <v>3.1915</v>
      </c>
      <c r="C2007" s="3">
        <f t="shared" si="448"/>
        <v>3191.5</v>
      </c>
      <c r="D2007">
        <v>0.49590000000000001</v>
      </c>
      <c r="E2007">
        <v>3.0202</v>
      </c>
      <c r="F2007">
        <v>3.0185</v>
      </c>
      <c r="G2007">
        <f t="shared" si="449"/>
        <v>-7.9999999999991189E-4</v>
      </c>
      <c r="H2007">
        <f t="shared" si="450"/>
        <v>-2.4999999999999467E-3</v>
      </c>
      <c r="I2007">
        <f t="shared" si="451"/>
        <v>7.1600617006411404</v>
      </c>
      <c r="K2007">
        <f t="shared" si="452"/>
        <v>445.73638237142848</v>
      </c>
      <c r="L2007">
        <f t="shared" si="453"/>
        <v>1.0927311951741097E-3</v>
      </c>
      <c r="M2007">
        <f t="shared" si="454"/>
        <v>1.7945819959843613E-3</v>
      </c>
      <c r="N2007">
        <f t="shared" si="455"/>
        <v>-1.4206976810557377E-3</v>
      </c>
      <c r="O2007">
        <f t="shared" si="456"/>
        <v>1.4206976810557377E-3</v>
      </c>
      <c r="P2007">
        <f t="shared" si="457"/>
        <v>-12.105487349001576</v>
      </c>
      <c r="Q2007">
        <f t="shared" si="458"/>
        <v>-4.5512079538433704E-2</v>
      </c>
      <c r="R2007">
        <f t="shared" si="459"/>
        <v>412.27073362480678</v>
      </c>
      <c r="S2007">
        <f t="shared" si="460"/>
        <v>825.86978585932559</v>
      </c>
      <c r="T2007">
        <f t="shared" si="461"/>
        <v>-413.59905223451881</v>
      </c>
      <c r="U2007">
        <f t="shared" si="462"/>
        <v>171064.17600929222</v>
      </c>
    </row>
    <row r="2008" spans="1:21" x14ac:dyDescent="0.25">
      <c r="A2008">
        <v>206.32</v>
      </c>
      <c r="B2008" s="3">
        <v>3.1945000000000001</v>
      </c>
      <c r="C2008" s="3">
        <f t="shared" si="448"/>
        <v>3194.5</v>
      </c>
      <c r="D2008">
        <v>0.4985</v>
      </c>
      <c r="E2008">
        <v>3.0202</v>
      </c>
      <c r="F2008">
        <v>3.0185</v>
      </c>
      <c r="G2008">
        <f t="shared" si="449"/>
        <v>-7.9999999999991189E-4</v>
      </c>
      <c r="H2008">
        <f t="shared" si="450"/>
        <v>-2.4999999999999467E-3</v>
      </c>
      <c r="I2008">
        <f t="shared" si="451"/>
        <v>7.1600617006411404</v>
      </c>
      <c r="K2008">
        <f t="shared" si="452"/>
        <v>446.15537317422161</v>
      </c>
      <c r="L2008">
        <f t="shared" si="453"/>
        <v>1.0927311951741097E-3</v>
      </c>
      <c r="M2008">
        <f t="shared" si="454"/>
        <v>1.7952417335379979E-3</v>
      </c>
      <c r="N2008">
        <f t="shared" si="455"/>
        <v>-1.4220331356983229E-3</v>
      </c>
      <c r="O2008">
        <f t="shared" si="456"/>
        <v>1.4220331356983229E-3</v>
      </c>
      <c r="P2008">
        <f t="shared" si="457"/>
        <v>-12.105702624253858</v>
      </c>
      <c r="Q2008">
        <f t="shared" si="458"/>
        <v>-4.5511345038380287E-2</v>
      </c>
      <c r="R2008">
        <f t="shared" si="459"/>
        <v>412.65742962802881</v>
      </c>
      <c r="S2008">
        <f t="shared" si="460"/>
        <v>825.87309579351984</v>
      </c>
      <c r="T2008">
        <f t="shared" si="461"/>
        <v>-413.21566616549103</v>
      </c>
      <c r="U2008">
        <f t="shared" si="462"/>
        <v>170747.18676459053</v>
      </c>
    </row>
    <row r="2009" spans="1:21" x14ac:dyDescent="0.25">
      <c r="A2009">
        <v>206.42</v>
      </c>
      <c r="B2009" s="3">
        <v>3.1991000000000001</v>
      </c>
      <c r="C2009" s="3">
        <f t="shared" si="448"/>
        <v>3199.1</v>
      </c>
      <c r="D2009">
        <v>0.49459999999999998</v>
      </c>
      <c r="E2009">
        <v>3.0202</v>
      </c>
      <c r="F2009">
        <v>3.0185</v>
      </c>
      <c r="G2009">
        <f t="shared" si="449"/>
        <v>-7.9999999999991189E-4</v>
      </c>
      <c r="H2009">
        <f t="shared" si="450"/>
        <v>-2.4999999999999467E-3</v>
      </c>
      <c r="I2009">
        <f t="shared" si="451"/>
        <v>7.1600617006411404</v>
      </c>
      <c r="K2009">
        <f t="shared" si="452"/>
        <v>446.7978257385044</v>
      </c>
      <c r="L2009">
        <f t="shared" si="453"/>
        <v>1.0927311951741097E-3</v>
      </c>
      <c r="M2009">
        <f t="shared" si="454"/>
        <v>1.7962533311202404E-3</v>
      </c>
      <c r="N2009">
        <f t="shared" si="455"/>
        <v>-1.4240808328169537E-3</v>
      </c>
      <c r="O2009">
        <f t="shared" si="456"/>
        <v>1.4240808328169537E-3</v>
      </c>
      <c r="P2009">
        <f t="shared" si="457"/>
        <v>-12.106032727845246</v>
      </c>
      <c r="Q2009">
        <f t="shared" si="458"/>
        <v>-4.5510218804965037E-2</v>
      </c>
      <c r="R2009">
        <f t="shared" si="459"/>
        <v>413.25036040440762</v>
      </c>
      <c r="S2009">
        <f t="shared" si="460"/>
        <v>825.87816861207602</v>
      </c>
      <c r="T2009">
        <f t="shared" si="461"/>
        <v>-412.62780820766841</v>
      </c>
      <c r="U2009">
        <f t="shared" si="462"/>
        <v>170261.70810626438</v>
      </c>
    </row>
    <row r="2010" spans="1:21" x14ac:dyDescent="0.25">
      <c r="A2010">
        <v>206.52099999999999</v>
      </c>
      <c r="B2010" s="3">
        <v>3.2065999999999999</v>
      </c>
      <c r="C2010" s="3">
        <f t="shared" si="448"/>
        <v>3206.6</v>
      </c>
      <c r="D2010">
        <v>0.49590000000000001</v>
      </c>
      <c r="E2010">
        <v>3.0200999999999998</v>
      </c>
      <c r="F2010">
        <v>3.0185</v>
      </c>
      <c r="G2010">
        <f t="shared" si="449"/>
        <v>-9.0000000000012292E-4</v>
      </c>
      <c r="H2010">
        <f t="shared" si="450"/>
        <v>-2.4999999999999467E-3</v>
      </c>
      <c r="I2010">
        <f t="shared" si="451"/>
        <v>7.1598246282055182</v>
      </c>
      <c r="K2010">
        <f t="shared" si="452"/>
        <v>447.86013156912708</v>
      </c>
      <c r="L2010">
        <f t="shared" si="453"/>
        <v>1.125842133375672E-3</v>
      </c>
      <c r="M2010">
        <f t="shared" si="454"/>
        <v>1.83103696248174E-3</v>
      </c>
      <c r="N2010">
        <f t="shared" si="455"/>
        <v>-1.4274666279839785E-3</v>
      </c>
      <c r="O2010">
        <f t="shared" si="456"/>
        <v>1.4274666279839785E-3</v>
      </c>
      <c r="P2010">
        <f t="shared" si="457"/>
        <v>-12.106578582018342</v>
      </c>
      <c r="Q2010">
        <f t="shared" si="458"/>
        <v>-4.5508356617623175E-2</v>
      </c>
      <c r="R2010">
        <f t="shared" si="459"/>
        <v>414.23077299414666</v>
      </c>
      <c r="S2010">
        <f t="shared" si="460"/>
        <v>825.88654994321371</v>
      </c>
      <c r="T2010">
        <f t="shared" si="461"/>
        <v>-411.65577694906705</v>
      </c>
      <c r="U2010">
        <f t="shared" si="462"/>
        <v>169460.47869554005</v>
      </c>
    </row>
    <row r="2011" spans="1:21" x14ac:dyDescent="0.25">
      <c r="A2011">
        <v>206.62</v>
      </c>
      <c r="B2011" s="3">
        <v>3.2017000000000002</v>
      </c>
      <c r="C2011" s="3">
        <f t="shared" si="448"/>
        <v>3201.7000000000003</v>
      </c>
      <c r="D2011">
        <v>0.49390000000000001</v>
      </c>
      <c r="E2011">
        <v>3.0200999999999998</v>
      </c>
      <c r="F2011">
        <v>3.0185</v>
      </c>
      <c r="G2011">
        <f t="shared" si="449"/>
        <v>-9.0000000000012292E-4</v>
      </c>
      <c r="H2011">
        <f t="shared" si="450"/>
        <v>-2.4999999999999467E-3</v>
      </c>
      <c r="I2011">
        <f t="shared" si="451"/>
        <v>7.1598246282055182</v>
      </c>
      <c r="K2011">
        <f t="shared" si="452"/>
        <v>447.17575726466487</v>
      </c>
      <c r="L2011">
        <f t="shared" si="453"/>
        <v>1.125842133375672E-3</v>
      </c>
      <c r="M2011">
        <f t="shared" si="454"/>
        <v>1.8299593554641452E-3</v>
      </c>
      <c r="N2011">
        <f t="shared" si="455"/>
        <v>-1.4252853131769051E-3</v>
      </c>
      <c r="O2011">
        <f t="shared" si="456"/>
        <v>1.4252853131769051E-3</v>
      </c>
      <c r="P2011">
        <f t="shared" si="457"/>
        <v>-12.106226907203446</v>
      </c>
      <c r="Q2011">
        <f t="shared" si="458"/>
        <v>-4.5509556340767067E-2</v>
      </c>
      <c r="R2011">
        <f t="shared" si="459"/>
        <v>413.59915837597009</v>
      </c>
      <c r="S2011">
        <f t="shared" si="460"/>
        <v>825.88115114282266</v>
      </c>
      <c r="T2011">
        <f t="shared" si="461"/>
        <v>-412.28199276685257</v>
      </c>
      <c r="U2011">
        <f t="shared" si="462"/>
        <v>169976.44155980708</v>
      </c>
    </row>
    <row r="2012" spans="1:21" x14ac:dyDescent="0.25">
      <c r="A2012">
        <v>206.721</v>
      </c>
      <c r="B2012" s="3">
        <v>3.2105999999999999</v>
      </c>
      <c r="C2012" s="3">
        <f t="shared" si="448"/>
        <v>3210.6</v>
      </c>
      <c r="D2012">
        <v>0.49919999999999998</v>
      </c>
      <c r="E2012">
        <v>3.0200999999999998</v>
      </c>
      <c r="F2012">
        <v>3.0185</v>
      </c>
      <c r="G2012">
        <f t="shared" si="449"/>
        <v>-9.0000000000012292E-4</v>
      </c>
      <c r="H2012">
        <f t="shared" si="450"/>
        <v>-2.4999999999999467E-3</v>
      </c>
      <c r="I2012">
        <f t="shared" si="451"/>
        <v>7.1598246282055182</v>
      </c>
      <c r="K2012">
        <f t="shared" si="452"/>
        <v>448.41880447072896</v>
      </c>
      <c r="L2012">
        <f t="shared" si="453"/>
        <v>1.125842133375672E-3</v>
      </c>
      <c r="M2012">
        <f t="shared" si="454"/>
        <v>1.8319166416797769E-3</v>
      </c>
      <c r="N2012">
        <f t="shared" si="455"/>
        <v>-1.42924729313261E-3</v>
      </c>
      <c r="O2012">
        <f t="shared" si="456"/>
        <v>1.42924729313261E-3</v>
      </c>
      <c r="P2012">
        <f t="shared" si="457"/>
        <v>-12.106865678647422</v>
      </c>
      <c r="Q2012">
        <f t="shared" si="458"/>
        <v>-4.5507377251791423E-2</v>
      </c>
      <c r="R2012">
        <f t="shared" si="459"/>
        <v>414.74637361153259</v>
      </c>
      <c r="S2012">
        <f t="shared" si="460"/>
        <v>825.89095468117625</v>
      </c>
      <c r="T2012">
        <f t="shared" si="461"/>
        <v>-411.14458106964366</v>
      </c>
      <c r="U2012">
        <f t="shared" si="462"/>
        <v>169039.86654293278</v>
      </c>
    </row>
    <row r="2013" spans="1:21" x14ac:dyDescent="0.25">
      <c r="A2013">
        <v>206.82</v>
      </c>
      <c r="B2013" s="3">
        <v>3.2111999999999998</v>
      </c>
      <c r="C2013" s="3">
        <f t="shared" ref="C2013:C2076" si="463">B2013*1000</f>
        <v>3211.2</v>
      </c>
      <c r="D2013">
        <v>0.4965</v>
      </c>
      <c r="E2013">
        <v>3.0200999999999998</v>
      </c>
      <c r="F2013">
        <v>3.0185</v>
      </c>
      <c r="G2013">
        <f t="shared" ref="G2013:G2076" si="464">E2013-$B$7</f>
        <v>-9.0000000000012292E-4</v>
      </c>
      <c r="H2013">
        <f t="shared" ref="H2013:H2076" si="465">F2013-$B$7</f>
        <v>-2.4999999999999467E-3</v>
      </c>
      <c r="I2013">
        <f t="shared" ref="I2013:I2076" si="466">(PI()*E2013*F2013)/4</f>
        <v>7.1598246282055182</v>
      </c>
      <c r="K2013">
        <f t="shared" ref="K2013:K2076" si="467">C2013/I2013</f>
        <v>448.50260540596923</v>
      </c>
      <c r="L2013">
        <f t="shared" ref="L2013:L2076" si="468">LN($J$28/I2013)</f>
        <v>1.125842133375672E-3</v>
      </c>
      <c r="M2013">
        <f t="shared" ref="M2013:M2076" si="469">L2013+(($W$56-$W$57)/($W$56*$W$57))*K2013</f>
        <v>1.8320485935594821E-3</v>
      </c>
      <c r="N2013">
        <f t="shared" ref="N2013:N2076" si="470">(M2013-K2013)/$W$56</f>
        <v>-1.4295143929049048E-3</v>
      </c>
      <c r="O2013">
        <f t="shared" ref="O2013:O2076" si="471">ABS(N2013)</f>
        <v>1.4295143929049048E-3</v>
      </c>
      <c r="P2013">
        <f t="shared" ref="P2013:P2076" si="472">1/(1.1*O2013-$F$17)</f>
        <v>-12.106908744316208</v>
      </c>
      <c r="Q2013">
        <f t="shared" ref="Q2013:Q2076" si="473">(1.1/2)*(O2013-$F$17)</f>
        <v>-4.5507230346916658E-2</v>
      </c>
      <c r="R2013">
        <f t="shared" ref="R2013:R2076" si="474">ABS(K2013/((1+(2*P2013))*LN(1+Q2013)))</f>
        <v>414.82371345971973</v>
      </c>
      <c r="S2013">
        <f t="shared" ref="S2013:S2076" si="475">$S$21+($S$22*(O2013^$S$23))</f>
        <v>825.8916152024965</v>
      </c>
      <c r="T2013">
        <f t="shared" ref="T2013:T2076" si="476">R2013-S2013</f>
        <v>-411.06790174277677</v>
      </c>
      <c r="U2013">
        <f t="shared" ref="U2013:U2076" si="477">T2013^2</f>
        <v>168976.81984320917</v>
      </c>
    </row>
    <row r="2014" spans="1:21" x14ac:dyDescent="0.25">
      <c r="A2014">
        <v>206.92099999999999</v>
      </c>
      <c r="B2014" s="3">
        <v>3.2149000000000001</v>
      </c>
      <c r="C2014" s="3">
        <f t="shared" si="463"/>
        <v>3214.9</v>
      </c>
      <c r="D2014">
        <v>0.49459999999999998</v>
      </c>
      <c r="E2014">
        <v>3.0200999999999998</v>
      </c>
      <c r="F2014">
        <v>3.0185</v>
      </c>
      <c r="G2014">
        <f t="shared" si="464"/>
        <v>-9.0000000000012292E-4</v>
      </c>
      <c r="H2014">
        <f t="shared" si="465"/>
        <v>-2.4999999999999467E-3</v>
      </c>
      <c r="I2014">
        <f t="shared" si="466"/>
        <v>7.1598246282055182</v>
      </c>
      <c r="K2014">
        <f t="shared" si="467"/>
        <v>449.01937783995095</v>
      </c>
      <c r="L2014">
        <f t="shared" si="468"/>
        <v>1.125842133375672E-3</v>
      </c>
      <c r="M2014">
        <f t="shared" si="469"/>
        <v>1.8328622968176661E-3</v>
      </c>
      <c r="N2014">
        <f t="shared" si="470"/>
        <v>-1.4311615081673888E-3</v>
      </c>
      <c r="O2014">
        <f t="shared" si="471"/>
        <v>1.4311615081673888E-3</v>
      </c>
      <c r="P2014">
        <f t="shared" si="472"/>
        <v>-12.107174322710696</v>
      </c>
      <c r="Q2014">
        <f t="shared" si="473"/>
        <v>-4.5506324433522302E-2</v>
      </c>
      <c r="R2014">
        <f t="shared" si="474"/>
        <v>415.30064111452106</v>
      </c>
      <c r="S2014">
        <f t="shared" si="475"/>
        <v>825.89568732697569</v>
      </c>
      <c r="T2014">
        <f t="shared" si="476"/>
        <v>-410.59504621245463</v>
      </c>
      <c r="U2014">
        <f t="shared" si="477"/>
        <v>168588.29197420776</v>
      </c>
    </row>
    <row r="2015" spans="1:21" x14ac:dyDescent="0.25">
      <c r="A2015">
        <v>207.02099999999999</v>
      </c>
      <c r="B2015" s="3">
        <v>3.2210999999999999</v>
      </c>
      <c r="C2015" s="3">
        <f t="shared" si="463"/>
        <v>3221.1</v>
      </c>
      <c r="D2015">
        <v>0.49980000000000002</v>
      </c>
      <c r="E2015">
        <v>3.0200999999999998</v>
      </c>
      <c r="F2015">
        <v>3.0185</v>
      </c>
      <c r="G2015">
        <f t="shared" si="464"/>
        <v>-9.0000000000012292E-4</v>
      </c>
      <c r="H2015">
        <f t="shared" si="465"/>
        <v>-2.4999999999999467E-3</v>
      </c>
      <c r="I2015">
        <f t="shared" si="466"/>
        <v>7.1598246282055182</v>
      </c>
      <c r="K2015">
        <f t="shared" si="467"/>
        <v>449.88532083743382</v>
      </c>
      <c r="L2015">
        <f t="shared" si="468"/>
        <v>1.125842133375672E-3</v>
      </c>
      <c r="M2015">
        <f t="shared" si="469"/>
        <v>1.8342257995746227E-3</v>
      </c>
      <c r="N2015">
        <f t="shared" si="470"/>
        <v>-1.4339215391477673E-3</v>
      </c>
      <c r="O2015">
        <f t="shared" si="471"/>
        <v>1.4339215391477673E-3</v>
      </c>
      <c r="P2015">
        <f t="shared" si="472"/>
        <v>-12.107619372087434</v>
      </c>
      <c r="Q2015">
        <f t="shared" si="473"/>
        <v>-4.5504806416483086E-2</v>
      </c>
      <c r="R2015">
        <f t="shared" si="474"/>
        <v>416.09981174857808</v>
      </c>
      <c r="S2015">
        <f t="shared" si="475"/>
        <v>825.90250668688248</v>
      </c>
      <c r="T2015">
        <f t="shared" si="476"/>
        <v>-409.8026949383044</v>
      </c>
      <c r="U2015">
        <f t="shared" si="477"/>
        <v>167938.24877869699</v>
      </c>
    </row>
    <row r="2016" spans="1:21" x14ac:dyDescent="0.25">
      <c r="A2016">
        <v>207.12100000000001</v>
      </c>
      <c r="B2016" s="3">
        <v>3.2178</v>
      </c>
      <c r="C2016" s="3">
        <f t="shared" si="463"/>
        <v>3217.8</v>
      </c>
      <c r="D2016">
        <v>0.4985</v>
      </c>
      <c r="E2016">
        <v>3.0200999999999998</v>
      </c>
      <c r="F2016">
        <v>3.0185</v>
      </c>
      <c r="G2016">
        <f t="shared" si="464"/>
        <v>-9.0000000000012292E-4</v>
      </c>
      <c r="H2016">
        <f t="shared" si="465"/>
        <v>-2.4999999999999467E-3</v>
      </c>
      <c r="I2016">
        <f t="shared" si="466"/>
        <v>7.1598246282055182</v>
      </c>
      <c r="K2016">
        <f t="shared" si="467"/>
        <v>449.42441569361233</v>
      </c>
      <c r="L2016">
        <f t="shared" si="468"/>
        <v>1.125842133375672E-3</v>
      </c>
      <c r="M2016">
        <f t="shared" si="469"/>
        <v>1.8335000642362427E-3</v>
      </c>
      <c r="N2016">
        <f t="shared" si="470"/>
        <v>-1.4324524904001468E-3</v>
      </c>
      <c r="O2016">
        <f t="shared" si="471"/>
        <v>1.4324524904001468E-3</v>
      </c>
      <c r="P2016">
        <f t="shared" si="472"/>
        <v>-12.107382486894751</v>
      </c>
      <c r="Q2016">
        <f t="shared" si="473"/>
        <v>-4.5505614393294279E-2</v>
      </c>
      <c r="R2016">
        <f t="shared" si="474"/>
        <v>415.674447581273</v>
      </c>
      <c r="S2016">
        <f t="shared" si="475"/>
        <v>825.89887768179392</v>
      </c>
      <c r="T2016">
        <f t="shared" si="476"/>
        <v>-410.22443010052092</v>
      </c>
      <c r="U2016">
        <f t="shared" si="477"/>
        <v>168284.08305129717</v>
      </c>
    </row>
    <row r="2017" spans="1:21" x14ac:dyDescent="0.25">
      <c r="A2017">
        <v>207.221</v>
      </c>
      <c r="B2017" s="3">
        <v>3.2174999999999998</v>
      </c>
      <c r="C2017" s="3">
        <f t="shared" si="463"/>
        <v>3217.5</v>
      </c>
      <c r="D2017">
        <v>0.49590000000000001</v>
      </c>
      <c r="E2017">
        <v>3.0200999999999998</v>
      </c>
      <c r="F2017">
        <v>3.0185</v>
      </c>
      <c r="G2017">
        <f t="shared" si="464"/>
        <v>-9.0000000000012292E-4</v>
      </c>
      <c r="H2017">
        <f t="shared" si="465"/>
        <v>-2.4999999999999467E-3</v>
      </c>
      <c r="I2017">
        <f t="shared" si="466"/>
        <v>7.1598246282055182</v>
      </c>
      <c r="K2017">
        <f t="shared" si="467"/>
        <v>449.38251522599217</v>
      </c>
      <c r="L2017">
        <f t="shared" si="468"/>
        <v>1.125842133375672E-3</v>
      </c>
      <c r="M2017">
        <f t="shared" si="469"/>
        <v>1.8334340882963898E-3</v>
      </c>
      <c r="N2017">
        <f t="shared" si="470"/>
        <v>-1.4323189405139993E-3</v>
      </c>
      <c r="O2017">
        <f t="shared" si="471"/>
        <v>1.4323189405139993E-3</v>
      </c>
      <c r="P2017">
        <f t="shared" si="472"/>
        <v>-12.107360952336869</v>
      </c>
      <c r="Q2017">
        <f t="shared" si="473"/>
        <v>-4.5505687845731661E-2</v>
      </c>
      <c r="R2017">
        <f t="shared" si="474"/>
        <v>415.63577801586371</v>
      </c>
      <c r="S2017">
        <f t="shared" si="475"/>
        <v>825.89854769843816</v>
      </c>
      <c r="T2017">
        <f t="shared" si="476"/>
        <v>-410.26276968257446</v>
      </c>
      <c r="U2017">
        <f t="shared" si="477"/>
        <v>168315.54018761712</v>
      </c>
    </row>
    <row r="2018" spans="1:21" x14ac:dyDescent="0.25">
      <c r="A2018">
        <v>207.32</v>
      </c>
      <c r="B2018" s="3">
        <v>3.2280000000000002</v>
      </c>
      <c r="C2018" s="3">
        <f t="shared" si="463"/>
        <v>3228</v>
      </c>
      <c r="D2018">
        <v>0.49780000000000002</v>
      </c>
      <c r="E2018">
        <v>3.0200999999999998</v>
      </c>
      <c r="F2018">
        <v>3.0185</v>
      </c>
      <c r="G2018">
        <f t="shared" si="464"/>
        <v>-9.0000000000012292E-4</v>
      </c>
      <c r="H2018">
        <f t="shared" si="465"/>
        <v>-2.4999999999999467E-3</v>
      </c>
      <c r="I2018">
        <f t="shared" si="466"/>
        <v>7.1598246282055182</v>
      </c>
      <c r="K2018">
        <f t="shared" si="467"/>
        <v>450.84903159269703</v>
      </c>
      <c r="L2018">
        <f t="shared" si="468"/>
        <v>1.125842133375672E-3</v>
      </c>
      <c r="M2018">
        <f t="shared" si="469"/>
        <v>1.8357432461912362E-3</v>
      </c>
      <c r="N2018">
        <f t="shared" si="470"/>
        <v>-1.4369931865291566E-3</v>
      </c>
      <c r="O2018">
        <f t="shared" si="471"/>
        <v>1.4369931865291566E-3</v>
      </c>
      <c r="P2018">
        <f t="shared" si="472"/>
        <v>-12.108114707444996</v>
      </c>
      <c r="Q2018">
        <f t="shared" si="473"/>
        <v>-4.5503117010423325E-2</v>
      </c>
      <c r="R2018">
        <f t="shared" si="474"/>
        <v>416.98920331918453</v>
      </c>
      <c r="S2018">
        <f t="shared" si="475"/>
        <v>825.91008980447566</v>
      </c>
      <c r="T2018">
        <f t="shared" si="476"/>
        <v>-408.92088648529113</v>
      </c>
      <c r="U2018">
        <f t="shared" si="477"/>
        <v>167216.29140391634</v>
      </c>
    </row>
    <row r="2019" spans="1:21" x14ac:dyDescent="0.25">
      <c r="A2019">
        <v>207.42099999999999</v>
      </c>
      <c r="B2019" s="3">
        <v>3.2336</v>
      </c>
      <c r="C2019" s="3">
        <f t="shared" si="463"/>
        <v>3233.6</v>
      </c>
      <c r="D2019">
        <v>0.49519999999999997</v>
      </c>
      <c r="E2019">
        <v>3.0200999999999998</v>
      </c>
      <c r="F2019">
        <v>3.0185</v>
      </c>
      <c r="G2019">
        <f t="shared" si="464"/>
        <v>-9.0000000000012292E-4</v>
      </c>
      <c r="H2019">
        <f t="shared" si="465"/>
        <v>-2.4999999999999467E-3</v>
      </c>
      <c r="I2019">
        <f t="shared" si="466"/>
        <v>7.1598246282055182</v>
      </c>
      <c r="K2019">
        <f t="shared" si="467"/>
        <v>451.63117365493963</v>
      </c>
      <c r="L2019">
        <f t="shared" si="468"/>
        <v>1.125842133375672E-3</v>
      </c>
      <c r="M2019">
        <f t="shared" si="469"/>
        <v>1.8369747970684875E-3</v>
      </c>
      <c r="N2019">
        <f t="shared" si="470"/>
        <v>-1.4394861177372408E-3</v>
      </c>
      <c r="O2019">
        <f t="shared" si="471"/>
        <v>1.4394861177372408E-3</v>
      </c>
      <c r="P2019">
        <f t="shared" si="472"/>
        <v>-12.108516748545423</v>
      </c>
      <c r="Q2019">
        <f t="shared" si="473"/>
        <v>-4.550174589825888E-2</v>
      </c>
      <c r="R2019">
        <f t="shared" si="474"/>
        <v>417.71102216147727</v>
      </c>
      <c r="S2019">
        <f t="shared" si="475"/>
        <v>825.91623945345054</v>
      </c>
      <c r="T2019">
        <f t="shared" si="476"/>
        <v>-408.20521729197327</v>
      </c>
      <c r="U2019">
        <f t="shared" si="477"/>
        <v>166631.49942438712</v>
      </c>
    </row>
    <row r="2020" spans="1:21" x14ac:dyDescent="0.25">
      <c r="A2020">
        <v>207.52</v>
      </c>
      <c r="B2020" s="3">
        <v>3.2269999999999999</v>
      </c>
      <c r="C2020" s="3">
        <f t="shared" si="463"/>
        <v>3227</v>
      </c>
      <c r="D2020">
        <v>0.49980000000000002</v>
      </c>
      <c r="E2020">
        <v>3.0200999999999998</v>
      </c>
      <c r="F2020">
        <v>3.0185</v>
      </c>
      <c r="G2020">
        <f t="shared" si="464"/>
        <v>-9.0000000000012292E-4</v>
      </c>
      <c r="H2020">
        <f t="shared" si="465"/>
        <v>-2.4999999999999467E-3</v>
      </c>
      <c r="I2020">
        <f t="shared" si="466"/>
        <v>7.1598246282055182</v>
      </c>
      <c r="K2020">
        <f t="shared" si="467"/>
        <v>450.70936336729659</v>
      </c>
      <c r="L2020">
        <f t="shared" si="468"/>
        <v>1.125842133375672E-3</v>
      </c>
      <c r="M2020">
        <f t="shared" si="469"/>
        <v>1.8355233263917269E-3</v>
      </c>
      <c r="N2020">
        <f t="shared" si="470"/>
        <v>-1.4365480202419988E-3</v>
      </c>
      <c r="O2020">
        <f t="shared" si="471"/>
        <v>1.4365480202419988E-3</v>
      </c>
      <c r="P2020">
        <f t="shared" si="472"/>
        <v>-12.108042917200759</v>
      </c>
      <c r="Q2020">
        <f t="shared" si="473"/>
        <v>-4.5503361851881259E-2</v>
      </c>
      <c r="R2020">
        <f t="shared" si="474"/>
        <v>416.86030651271113</v>
      </c>
      <c r="S2020">
        <f t="shared" si="475"/>
        <v>825.90899120395625</v>
      </c>
      <c r="T2020">
        <f t="shared" si="476"/>
        <v>-409.04868469124511</v>
      </c>
      <c r="U2020">
        <f t="shared" si="477"/>
        <v>167320.82644763766</v>
      </c>
    </row>
    <row r="2021" spans="1:21" x14ac:dyDescent="0.25">
      <c r="A2021">
        <v>207.62</v>
      </c>
      <c r="B2021" s="3">
        <v>3.2351999999999999</v>
      </c>
      <c r="C2021" s="3">
        <f t="shared" si="463"/>
        <v>3235.2</v>
      </c>
      <c r="D2021">
        <v>0.49519999999999997</v>
      </c>
      <c r="E2021">
        <v>3.0200999999999998</v>
      </c>
      <c r="F2021">
        <v>3.0185</v>
      </c>
      <c r="G2021">
        <f t="shared" si="464"/>
        <v>-9.0000000000012292E-4</v>
      </c>
      <c r="H2021">
        <f t="shared" si="465"/>
        <v>-2.4999999999999467E-3</v>
      </c>
      <c r="I2021">
        <f t="shared" si="466"/>
        <v>7.1598246282055182</v>
      </c>
      <c r="K2021">
        <f t="shared" si="467"/>
        <v>451.85464281558035</v>
      </c>
      <c r="L2021">
        <f t="shared" si="468"/>
        <v>1.125842133375672E-3</v>
      </c>
      <c r="M2021">
        <f t="shared" si="469"/>
        <v>1.837326668747702E-3</v>
      </c>
      <c r="N2021">
        <f t="shared" si="470"/>
        <v>-1.4401983837966932E-3</v>
      </c>
      <c r="O2021">
        <f t="shared" si="471"/>
        <v>1.4401983837966932E-3</v>
      </c>
      <c r="P2021">
        <f t="shared" si="472"/>
        <v>-12.108631622335198</v>
      </c>
      <c r="Q2021">
        <f t="shared" si="473"/>
        <v>-4.5501354151926181E-2</v>
      </c>
      <c r="R2021">
        <f t="shared" si="474"/>
        <v>417.91725509592902</v>
      </c>
      <c r="S2021">
        <f t="shared" si="475"/>
        <v>825.91799571337856</v>
      </c>
      <c r="T2021">
        <f t="shared" si="476"/>
        <v>-408.00074061744954</v>
      </c>
      <c r="U2021">
        <f t="shared" si="477"/>
        <v>166464.60434438734</v>
      </c>
    </row>
    <row r="2022" spans="1:21" x14ac:dyDescent="0.25">
      <c r="A2022">
        <v>207.721</v>
      </c>
      <c r="B2022" s="3">
        <v>3.2431000000000001</v>
      </c>
      <c r="C2022" s="3">
        <f t="shared" si="463"/>
        <v>3243.1</v>
      </c>
      <c r="D2022">
        <v>0.4985</v>
      </c>
      <c r="E2022">
        <v>3.0200999999999998</v>
      </c>
      <c r="F2022">
        <v>3.0185</v>
      </c>
      <c r="G2022">
        <f t="shared" si="464"/>
        <v>-9.0000000000012292E-4</v>
      </c>
      <c r="H2022">
        <f t="shared" si="465"/>
        <v>-2.4999999999999467E-3</v>
      </c>
      <c r="I2022">
        <f t="shared" si="466"/>
        <v>7.1598246282055182</v>
      </c>
      <c r="K2022">
        <f t="shared" si="467"/>
        <v>452.95802179624405</v>
      </c>
      <c r="L2022">
        <f t="shared" si="468"/>
        <v>1.125842133375672E-3</v>
      </c>
      <c r="M2022">
        <f t="shared" si="469"/>
        <v>1.8390640351638244E-3</v>
      </c>
      <c r="N2022">
        <f t="shared" si="470"/>
        <v>-1.4437151974652405E-3</v>
      </c>
      <c r="O2022">
        <f t="shared" si="471"/>
        <v>1.4437151974652405E-3</v>
      </c>
      <c r="P2022">
        <f t="shared" si="472"/>
        <v>-12.109198843623028</v>
      </c>
      <c r="Q2022">
        <f t="shared" si="473"/>
        <v>-4.5499419904408478E-2</v>
      </c>
      <c r="R2022">
        <f t="shared" si="474"/>
        <v>418.93552356112025</v>
      </c>
      <c r="S2022">
        <f t="shared" si="475"/>
        <v>825.92666215918143</v>
      </c>
      <c r="T2022">
        <f t="shared" si="476"/>
        <v>-406.99113859806118</v>
      </c>
      <c r="U2022">
        <f t="shared" si="477"/>
        <v>165641.78689734626</v>
      </c>
    </row>
    <row r="2023" spans="1:21" x14ac:dyDescent="0.25">
      <c r="A2023">
        <v>207.82</v>
      </c>
      <c r="B2023" s="3">
        <v>3.2412000000000001</v>
      </c>
      <c r="C2023" s="3">
        <f t="shared" si="463"/>
        <v>3241.2000000000003</v>
      </c>
      <c r="D2023">
        <v>0.50180000000000002</v>
      </c>
      <c r="E2023">
        <v>3.0200999999999998</v>
      </c>
      <c r="F2023">
        <v>3.0185</v>
      </c>
      <c r="G2023">
        <f t="shared" si="464"/>
        <v>-9.0000000000012292E-4</v>
      </c>
      <c r="H2023">
        <f t="shared" si="465"/>
        <v>-2.4999999999999467E-3</v>
      </c>
      <c r="I2023">
        <f t="shared" si="466"/>
        <v>7.1598246282055182</v>
      </c>
      <c r="K2023">
        <f t="shared" si="467"/>
        <v>452.69265216798317</v>
      </c>
      <c r="L2023">
        <f t="shared" si="468"/>
        <v>1.125842133375672E-3</v>
      </c>
      <c r="M2023">
        <f t="shared" si="469"/>
        <v>1.8386461875447568E-3</v>
      </c>
      <c r="N2023">
        <f t="shared" si="470"/>
        <v>-1.4428693815196406E-3</v>
      </c>
      <c r="O2023">
        <f t="shared" si="471"/>
        <v>1.4428693815196406E-3</v>
      </c>
      <c r="P2023">
        <f t="shared" si="472"/>
        <v>-12.109062418459787</v>
      </c>
      <c r="Q2023">
        <f t="shared" si="473"/>
        <v>-4.549988510317856E-2</v>
      </c>
      <c r="R2023">
        <f t="shared" si="474"/>
        <v>418.69062456046061</v>
      </c>
      <c r="S2023">
        <f t="shared" si="475"/>
        <v>825.9245785960677</v>
      </c>
      <c r="T2023">
        <f t="shared" si="476"/>
        <v>-407.2339540356071</v>
      </c>
      <c r="U2023">
        <f t="shared" si="477"/>
        <v>165839.49331947495</v>
      </c>
    </row>
    <row r="2024" spans="1:21" x14ac:dyDescent="0.25">
      <c r="A2024">
        <v>207.92099999999999</v>
      </c>
      <c r="B2024" s="3">
        <v>3.2450999999999999</v>
      </c>
      <c r="C2024" s="3">
        <f t="shared" si="463"/>
        <v>3245.1</v>
      </c>
      <c r="D2024">
        <v>0.50239999999999996</v>
      </c>
      <c r="E2024">
        <v>3.02</v>
      </c>
      <c r="F2024">
        <v>3.0185</v>
      </c>
      <c r="G2024">
        <f t="shared" si="464"/>
        <v>-9.9999999999988987E-4</v>
      </c>
      <c r="H2024">
        <f t="shared" si="465"/>
        <v>-2.4999999999999467E-3</v>
      </c>
      <c r="I2024">
        <f t="shared" si="466"/>
        <v>7.1595875557698969</v>
      </c>
      <c r="K2024">
        <f t="shared" si="467"/>
        <v>453.25236610658953</v>
      </c>
      <c r="L2024">
        <f t="shared" si="468"/>
        <v>1.158954167947756E-3</v>
      </c>
      <c r="M2024">
        <f t="shared" si="469"/>
        <v>1.8726395405184162E-3</v>
      </c>
      <c r="N2024">
        <f t="shared" si="470"/>
        <v>-1.4446532592400083E-3</v>
      </c>
      <c r="O2024">
        <f t="shared" si="471"/>
        <v>1.4446532592400083E-3</v>
      </c>
      <c r="P2024">
        <f t="shared" si="472"/>
        <v>-12.109350151094038</v>
      </c>
      <c r="Q2024">
        <f t="shared" si="473"/>
        <v>-4.5498903970432353E-2</v>
      </c>
      <c r="R2024">
        <f t="shared" si="474"/>
        <v>419.20716145431004</v>
      </c>
      <c r="S2024">
        <f t="shared" si="475"/>
        <v>825.9289723875338</v>
      </c>
      <c r="T2024">
        <f t="shared" si="476"/>
        <v>-406.72181093322376</v>
      </c>
      <c r="U2024">
        <f t="shared" si="477"/>
        <v>165422.63148880101</v>
      </c>
    </row>
    <row r="2025" spans="1:21" x14ac:dyDescent="0.25">
      <c r="A2025">
        <v>208.02</v>
      </c>
      <c r="B2025" s="3">
        <v>3.25</v>
      </c>
      <c r="C2025" s="3">
        <f t="shared" si="463"/>
        <v>3250</v>
      </c>
      <c r="D2025">
        <v>0.49459999999999998</v>
      </c>
      <c r="E2025">
        <v>3.02</v>
      </c>
      <c r="F2025">
        <v>3.0185</v>
      </c>
      <c r="G2025">
        <f t="shared" si="464"/>
        <v>-9.9999999999988987E-4</v>
      </c>
      <c r="H2025">
        <f t="shared" si="465"/>
        <v>-2.4999999999999467E-3</v>
      </c>
      <c r="I2025">
        <f t="shared" si="466"/>
        <v>7.1595875557698969</v>
      </c>
      <c r="K2025">
        <f t="shared" si="467"/>
        <v>453.93676307245266</v>
      </c>
      <c r="L2025">
        <f t="shared" si="468"/>
        <v>1.158954167947756E-3</v>
      </c>
      <c r="M2025">
        <f t="shared" si="469"/>
        <v>1.8737171832183628E-3</v>
      </c>
      <c r="N2025">
        <f t="shared" si="470"/>
        <v>-1.4468346462760491E-3</v>
      </c>
      <c r="O2025">
        <f t="shared" si="471"/>
        <v>1.4468346462760491E-3</v>
      </c>
      <c r="P2025">
        <f t="shared" si="472"/>
        <v>-12.10970201904094</v>
      </c>
      <c r="Q2025">
        <f t="shared" si="473"/>
        <v>-4.549770420756253E-2</v>
      </c>
      <c r="R2025">
        <f t="shared" si="474"/>
        <v>419.83875921883407</v>
      </c>
      <c r="S2025">
        <f t="shared" si="475"/>
        <v>825.93434231849494</v>
      </c>
      <c r="T2025">
        <f t="shared" si="476"/>
        <v>-406.09558309966087</v>
      </c>
      <c r="U2025">
        <f t="shared" si="477"/>
        <v>164913.62261305357</v>
      </c>
    </row>
    <row r="2026" spans="1:21" x14ac:dyDescent="0.25">
      <c r="A2026">
        <v>208.12</v>
      </c>
      <c r="B2026" s="3">
        <v>3.2507000000000001</v>
      </c>
      <c r="C2026" s="3">
        <f t="shared" si="463"/>
        <v>3250.7000000000003</v>
      </c>
      <c r="D2026">
        <v>0.50109999999999999</v>
      </c>
      <c r="E2026">
        <v>3.02</v>
      </c>
      <c r="F2026">
        <v>3.0185</v>
      </c>
      <c r="G2026">
        <f t="shared" si="464"/>
        <v>-9.9999999999988987E-4</v>
      </c>
      <c r="H2026">
        <f t="shared" si="465"/>
        <v>-2.4999999999999467E-3</v>
      </c>
      <c r="I2026">
        <f t="shared" si="466"/>
        <v>7.1595875557698969</v>
      </c>
      <c r="K2026">
        <f t="shared" si="467"/>
        <v>454.03453406757598</v>
      </c>
      <c r="L2026">
        <f t="shared" si="468"/>
        <v>1.158954167947756E-3</v>
      </c>
      <c r="M2026">
        <f t="shared" si="469"/>
        <v>1.873871132175498E-3</v>
      </c>
      <c r="N2026">
        <f t="shared" si="470"/>
        <v>-1.4471462729954835E-3</v>
      </c>
      <c r="O2026">
        <f t="shared" si="471"/>
        <v>1.4471462729954835E-3</v>
      </c>
      <c r="P2026">
        <f t="shared" si="472"/>
        <v>-12.109752287559798</v>
      </c>
      <c r="Q2026">
        <f t="shared" si="473"/>
        <v>-4.5497532812866844E-2</v>
      </c>
      <c r="R2026">
        <f t="shared" si="474"/>
        <v>419.92898712356322</v>
      </c>
      <c r="S2026">
        <f t="shared" si="475"/>
        <v>825.93510918704317</v>
      </c>
      <c r="T2026">
        <f t="shared" si="476"/>
        <v>-406.00612206347995</v>
      </c>
      <c r="U2026">
        <f t="shared" si="477"/>
        <v>164840.97115302537</v>
      </c>
    </row>
    <row r="2027" spans="1:21" x14ac:dyDescent="0.25">
      <c r="A2027">
        <v>208.221</v>
      </c>
      <c r="B2027" s="3">
        <v>3.254</v>
      </c>
      <c r="C2027" s="3">
        <f t="shared" si="463"/>
        <v>3254</v>
      </c>
      <c r="D2027">
        <v>0.50509999999999999</v>
      </c>
      <c r="E2027">
        <v>3.02</v>
      </c>
      <c r="F2027">
        <v>3.0185</v>
      </c>
      <c r="G2027">
        <f t="shared" si="464"/>
        <v>-9.9999999999988987E-4</v>
      </c>
      <c r="H2027">
        <f t="shared" si="465"/>
        <v>-2.4999999999999467E-3</v>
      </c>
      <c r="I2027">
        <f t="shared" si="466"/>
        <v>7.1595875557698969</v>
      </c>
      <c r="K2027">
        <f t="shared" si="467"/>
        <v>454.49545447315722</v>
      </c>
      <c r="L2027">
        <f t="shared" si="468"/>
        <v>1.158954167947756E-3</v>
      </c>
      <c r="M2027">
        <f t="shared" si="469"/>
        <v>1.8745968915448497E-3</v>
      </c>
      <c r="N2027">
        <f t="shared" si="470"/>
        <v>-1.4486153703871026E-3</v>
      </c>
      <c r="O2027">
        <f t="shared" si="471"/>
        <v>1.4486153703871026E-3</v>
      </c>
      <c r="P2027">
        <f t="shared" si="472"/>
        <v>-12.109989273341533</v>
      </c>
      <c r="Q2027">
        <f t="shared" si="473"/>
        <v>-4.5496724809301455E-2</v>
      </c>
      <c r="R2027">
        <f t="shared" si="474"/>
        <v>420.35434607618356</v>
      </c>
      <c r="S2027">
        <f t="shared" si="475"/>
        <v>825.93872353513939</v>
      </c>
      <c r="T2027">
        <f t="shared" si="476"/>
        <v>-405.58437745895583</v>
      </c>
      <c r="U2027">
        <f t="shared" si="477"/>
        <v>164498.68723876876</v>
      </c>
    </row>
    <row r="2028" spans="1:21" x14ac:dyDescent="0.25">
      <c r="A2028">
        <v>208.32</v>
      </c>
      <c r="B2028" s="3">
        <v>3.2602000000000002</v>
      </c>
      <c r="C2028" s="3">
        <f t="shared" si="463"/>
        <v>3260.2000000000003</v>
      </c>
      <c r="D2028">
        <v>0.50180000000000002</v>
      </c>
      <c r="E2028">
        <v>3.02</v>
      </c>
      <c r="F2028">
        <v>3.0185</v>
      </c>
      <c r="G2028">
        <f t="shared" si="464"/>
        <v>-9.9999999999988987E-4</v>
      </c>
      <c r="H2028">
        <f t="shared" si="465"/>
        <v>-2.4999999999999467E-3</v>
      </c>
      <c r="I2028">
        <f t="shared" si="466"/>
        <v>7.1595875557698969</v>
      </c>
      <c r="K2028">
        <f t="shared" si="467"/>
        <v>455.36142614424932</v>
      </c>
      <c r="L2028">
        <f t="shared" si="468"/>
        <v>1.158954167947756E-3</v>
      </c>
      <c r="M2028">
        <f t="shared" si="469"/>
        <v>1.8759604394509044E-3</v>
      </c>
      <c r="N2028">
        <f t="shared" si="470"/>
        <v>-1.4513754927592357E-3</v>
      </c>
      <c r="O2028">
        <f t="shared" si="471"/>
        <v>1.4513754927592357E-3</v>
      </c>
      <c r="P2028">
        <f t="shared" si="472"/>
        <v>-12.110434544440622</v>
      </c>
      <c r="Q2028">
        <f t="shared" si="473"/>
        <v>-4.549520674199678E-2</v>
      </c>
      <c r="R2028">
        <f t="shared" si="474"/>
        <v>421.15350010103816</v>
      </c>
      <c r="S2028">
        <f t="shared" si="475"/>
        <v>825.94551016596711</v>
      </c>
      <c r="T2028">
        <f t="shared" si="476"/>
        <v>-404.79201006492895</v>
      </c>
      <c r="U2028">
        <f t="shared" si="477"/>
        <v>163856.57141240552</v>
      </c>
    </row>
    <row r="2029" spans="1:21" x14ac:dyDescent="0.25">
      <c r="A2029">
        <v>208.42099999999999</v>
      </c>
      <c r="B2029" s="3">
        <v>3.2602000000000002</v>
      </c>
      <c r="C2029" s="3">
        <f t="shared" si="463"/>
        <v>3260.2000000000003</v>
      </c>
      <c r="D2029">
        <v>0.49919999999999998</v>
      </c>
      <c r="E2029">
        <v>3.02</v>
      </c>
      <c r="F2029">
        <v>3.0185</v>
      </c>
      <c r="G2029">
        <f t="shared" si="464"/>
        <v>-9.9999999999988987E-4</v>
      </c>
      <c r="H2029">
        <f t="shared" si="465"/>
        <v>-2.4999999999999467E-3</v>
      </c>
      <c r="I2029">
        <f t="shared" si="466"/>
        <v>7.1595875557698969</v>
      </c>
      <c r="K2029">
        <f t="shared" si="467"/>
        <v>455.36142614424932</v>
      </c>
      <c r="L2029">
        <f t="shared" si="468"/>
        <v>1.158954167947756E-3</v>
      </c>
      <c r="M2029">
        <f t="shared" si="469"/>
        <v>1.8759604394509044E-3</v>
      </c>
      <c r="N2029">
        <f t="shared" si="470"/>
        <v>-1.4513754927592357E-3</v>
      </c>
      <c r="O2029">
        <f t="shared" si="471"/>
        <v>1.4513754927592357E-3</v>
      </c>
      <c r="P2029">
        <f t="shared" si="472"/>
        <v>-12.110434544440622</v>
      </c>
      <c r="Q2029">
        <f t="shared" si="473"/>
        <v>-4.549520674199678E-2</v>
      </c>
      <c r="R2029">
        <f t="shared" si="474"/>
        <v>421.15350010103816</v>
      </c>
      <c r="S2029">
        <f t="shared" si="475"/>
        <v>825.94551016596711</v>
      </c>
      <c r="T2029">
        <f t="shared" si="476"/>
        <v>-404.79201006492895</v>
      </c>
      <c r="U2029">
        <f t="shared" si="477"/>
        <v>163856.57141240552</v>
      </c>
    </row>
    <row r="2030" spans="1:21" x14ac:dyDescent="0.25">
      <c r="A2030">
        <v>208.52</v>
      </c>
      <c r="B2030" s="3">
        <v>3.2625000000000002</v>
      </c>
      <c r="C2030" s="3">
        <f t="shared" si="463"/>
        <v>3262.5</v>
      </c>
      <c r="D2030">
        <v>0.4985</v>
      </c>
      <c r="E2030">
        <v>3.02</v>
      </c>
      <c r="F2030">
        <v>3.0185</v>
      </c>
      <c r="G2030">
        <f t="shared" si="464"/>
        <v>-9.9999999999988987E-4</v>
      </c>
      <c r="H2030">
        <f t="shared" si="465"/>
        <v>-2.4999999999999467E-3</v>
      </c>
      <c r="I2030">
        <f t="shared" si="466"/>
        <v>7.1595875557698969</v>
      </c>
      <c r="K2030">
        <f t="shared" si="467"/>
        <v>455.6826736996544</v>
      </c>
      <c r="L2030">
        <f t="shared" si="468"/>
        <v>1.158954167947756E-3</v>
      </c>
      <c r="M2030">
        <f t="shared" si="469"/>
        <v>1.8764662717386344E-3</v>
      </c>
      <c r="N2030">
        <f t="shared" si="470"/>
        <v>-1.4523994091230916E-3</v>
      </c>
      <c r="O2030">
        <f t="shared" si="471"/>
        <v>1.4523994091230916E-3</v>
      </c>
      <c r="P2030">
        <f t="shared" si="472"/>
        <v>-12.11059973398153</v>
      </c>
      <c r="Q2030">
        <f t="shared" si="473"/>
        <v>-4.549464358799666E-2</v>
      </c>
      <c r="R2030">
        <f t="shared" si="474"/>
        <v>421.44995873257437</v>
      </c>
      <c r="S2030">
        <f t="shared" si="475"/>
        <v>825.9480264740539</v>
      </c>
      <c r="T2030">
        <f t="shared" si="476"/>
        <v>-404.49806774147953</v>
      </c>
      <c r="U2030">
        <f t="shared" si="477"/>
        <v>163618.68680659056</v>
      </c>
    </row>
    <row r="2031" spans="1:21" x14ac:dyDescent="0.25">
      <c r="A2031">
        <v>208.62100000000001</v>
      </c>
      <c r="B2031" s="3">
        <v>3.2677999999999998</v>
      </c>
      <c r="C2031" s="3">
        <f t="shared" si="463"/>
        <v>3267.7999999999997</v>
      </c>
      <c r="D2031">
        <v>0.50109999999999999</v>
      </c>
      <c r="E2031">
        <v>3.02</v>
      </c>
      <c r="F2031">
        <v>3.0185</v>
      </c>
      <c r="G2031">
        <f t="shared" si="464"/>
        <v>-9.9999999999988987E-4</v>
      </c>
      <c r="H2031">
        <f t="shared" si="465"/>
        <v>-2.4999999999999467E-3</v>
      </c>
      <c r="I2031">
        <f t="shared" si="466"/>
        <v>7.1595875557698969</v>
      </c>
      <c r="K2031">
        <f t="shared" si="467"/>
        <v>456.42293980558787</v>
      </c>
      <c r="L2031">
        <f t="shared" si="468"/>
        <v>1.158954167947756E-3</v>
      </c>
      <c r="M2031">
        <f t="shared" si="469"/>
        <v>1.8776318852712294E-3</v>
      </c>
      <c r="N2031">
        <f t="shared" si="470"/>
        <v>-1.4547588685702372E-3</v>
      </c>
      <c r="O2031">
        <f t="shared" si="471"/>
        <v>1.4547588685702372E-3</v>
      </c>
      <c r="P2031">
        <f t="shared" si="472"/>
        <v>-12.110980405298468</v>
      </c>
      <c r="Q2031">
        <f t="shared" si="473"/>
        <v>-4.5493345885300726E-2</v>
      </c>
      <c r="R2031">
        <f t="shared" si="474"/>
        <v>422.13309896585474</v>
      </c>
      <c r="S2031">
        <f t="shared" si="475"/>
        <v>825.95382222315538</v>
      </c>
      <c r="T2031">
        <f t="shared" si="476"/>
        <v>-403.82072325730064</v>
      </c>
      <c r="U2031">
        <f t="shared" si="477"/>
        <v>163071.1765320494</v>
      </c>
    </row>
    <row r="2032" spans="1:21" x14ac:dyDescent="0.25">
      <c r="A2032">
        <v>208.72</v>
      </c>
      <c r="B2032" s="3">
        <v>3.2730000000000001</v>
      </c>
      <c r="C2032" s="3">
        <f t="shared" si="463"/>
        <v>3273</v>
      </c>
      <c r="D2032">
        <v>0.49919999999999998</v>
      </c>
      <c r="E2032">
        <v>3.02</v>
      </c>
      <c r="F2032">
        <v>3.0185</v>
      </c>
      <c r="G2032">
        <f t="shared" si="464"/>
        <v>-9.9999999999988987E-4</v>
      </c>
      <c r="H2032">
        <f t="shared" si="465"/>
        <v>-2.4999999999999467E-3</v>
      </c>
      <c r="I2032">
        <f t="shared" si="466"/>
        <v>7.1595875557698969</v>
      </c>
      <c r="K2032">
        <f t="shared" si="467"/>
        <v>457.14923862650386</v>
      </c>
      <c r="L2032">
        <f t="shared" si="468"/>
        <v>1.158954167947756E-3</v>
      </c>
      <c r="M2032">
        <f t="shared" si="469"/>
        <v>1.8787755060956624E-3</v>
      </c>
      <c r="N2032">
        <f t="shared" si="470"/>
        <v>-1.4570738099146071E-3</v>
      </c>
      <c r="O2032">
        <f t="shared" si="471"/>
        <v>1.4570738099146071E-3</v>
      </c>
      <c r="P2032">
        <f t="shared" si="472"/>
        <v>-12.111353917396618</v>
      </c>
      <c r="Q2032">
        <f t="shared" si="473"/>
        <v>-4.5492072667561327E-2</v>
      </c>
      <c r="R2032">
        <f t="shared" si="474"/>
        <v>422.80334492156982</v>
      </c>
      <c r="S2032">
        <f t="shared" si="475"/>
        <v>825.95950496534999</v>
      </c>
      <c r="T2032">
        <f t="shared" si="476"/>
        <v>-403.15616004378018</v>
      </c>
      <c r="U2032">
        <f t="shared" si="477"/>
        <v>162534.88938124609</v>
      </c>
    </row>
    <row r="2033" spans="1:21" x14ac:dyDescent="0.25">
      <c r="A2033">
        <v>208.82</v>
      </c>
      <c r="B2033" s="3">
        <v>3.2744</v>
      </c>
      <c r="C2033" s="3">
        <f t="shared" si="463"/>
        <v>3274.4</v>
      </c>
      <c r="D2033">
        <v>0.50239999999999996</v>
      </c>
      <c r="E2033">
        <v>3.02</v>
      </c>
      <c r="F2033">
        <v>3.0185</v>
      </c>
      <c r="G2033">
        <f t="shared" si="464"/>
        <v>-9.9999999999988987E-4</v>
      </c>
      <c r="H2033">
        <f t="shared" si="465"/>
        <v>-2.4999999999999467E-3</v>
      </c>
      <c r="I2033">
        <f t="shared" si="466"/>
        <v>7.1595875557698969</v>
      </c>
      <c r="K2033">
        <f t="shared" si="467"/>
        <v>457.34478061675043</v>
      </c>
      <c r="L2033">
        <f t="shared" si="468"/>
        <v>1.158954167947756E-3</v>
      </c>
      <c r="M2033">
        <f t="shared" si="469"/>
        <v>1.8790834040099329E-3</v>
      </c>
      <c r="N2033">
        <f t="shared" si="470"/>
        <v>-1.4576970633534759E-3</v>
      </c>
      <c r="O2033">
        <f t="shared" si="471"/>
        <v>1.4576970633534759E-3</v>
      </c>
      <c r="P2033">
        <f t="shared" si="472"/>
        <v>-12.111454482282518</v>
      </c>
      <c r="Q2033">
        <f t="shared" si="473"/>
        <v>-4.5491729878169955E-2</v>
      </c>
      <c r="R2033">
        <f t="shared" si="474"/>
        <v>422.98379493681693</v>
      </c>
      <c r="S2033">
        <f t="shared" si="475"/>
        <v>825.96103431722634</v>
      </c>
      <c r="T2033">
        <f t="shared" si="476"/>
        <v>-402.9772393804094</v>
      </c>
      <c r="U2033">
        <f t="shared" si="477"/>
        <v>162390.65545865579</v>
      </c>
    </row>
    <row r="2034" spans="1:21" x14ac:dyDescent="0.25">
      <c r="A2034">
        <v>208.922</v>
      </c>
      <c r="B2034" s="3">
        <v>3.2707000000000002</v>
      </c>
      <c r="C2034" s="3">
        <f t="shared" si="463"/>
        <v>3270.7000000000003</v>
      </c>
      <c r="D2034">
        <v>0.4985</v>
      </c>
      <c r="E2034">
        <v>3.02</v>
      </c>
      <c r="F2034">
        <v>3.0185</v>
      </c>
      <c r="G2034">
        <f t="shared" si="464"/>
        <v>-9.9999999999988987E-4</v>
      </c>
      <c r="H2034">
        <f t="shared" si="465"/>
        <v>-2.4999999999999467E-3</v>
      </c>
      <c r="I2034">
        <f t="shared" si="466"/>
        <v>7.1595875557698969</v>
      </c>
      <c r="K2034">
        <f t="shared" si="467"/>
        <v>456.82799107109878</v>
      </c>
      <c r="L2034">
        <f t="shared" si="468"/>
        <v>1.158954167947756E-3</v>
      </c>
      <c r="M2034">
        <f t="shared" si="469"/>
        <v>1.8782696738079325E-3</v>
      </c>
      <c r="N2034">
        <f t="shared" si="470"/>
        <v>-1.4560498935507515E-3</v>
      </c>
      <c r="O2034">
        <f t="shared" si="471"/>
        <v>1.4560498935507515E-3</v>
      </c>
      <c r="P2034">
        <f t="shared" si="472"/>
        <v>-12.111188707280967</v>
      </c>
      <c r="Q2034">
        <f t="shared" si="473"/>
        <v>-4.5492635821561447E-2</v>
      </c>
      <c r="R2034">
        <f t="shared" si="474"/>
        <v>422.50689057080143</v>
      </c>
      <c r="S2034">
        <f t="shared" si="475"/>
        <v>825.9569918905147</v>
      </c>
      <c r="T2034">
        <f t="shared" si="476"/>
        <v>-403.45010131971327</v>
      </c>
      <c r="U2034">
        <f t="shared" si="477"/>
        <v>162771.98425488689</v>
      </c>
    </row>
    <row r="2035" spans="1:21" x14ac:dyDescent="0.25">
      <c r="A2035">
        <v>209.02</v>
      </c>
      <c r="B2035" s="3">
        <v>3.2818999999999998</v>
      </c>
      <c r="C2035" s="3">
        <f t="shared" si="463"/>
        <v>3281.8999999999996</v>
      </c>
      <c r="D2035">
        <v>0.49780000000000002</v>
      </c>
      <c r="E2035">
        <v>3.02</v>
      </c>
      <c r="F2035">
        <v>3.0185</v>
      </c>
      <c r="G2035">
        <f t="shared" si="464"/>
        <v>-9.9999999999988987E-4</v>
      </c>
      <c r="H2035">
        <f t="shared" si="465"/>
        <v>-2.4999999999999467E-3</v>
      </c>
      <c r="I2035">
        <f t="shared" si="466"/>
        <v>7.1595875557698969</v>
      </c>
      <c r="K2035">
        <f t="shared" si="467"/>
        <v>458.39232699307144</v>
      </c>
      <c r="L2035">
        <f t="shared" si="468"/>
        <v>1.158954167947756E-3</v>
      </c>
      <c r="M2035">
        <f t="shared" si="469"/>
        <v>1.8807328571220957E-3</v>
      </c>
      <c r="N2035">
        <f t="shared" si="470"/>
        <v>-1.4610359210617012E-3</v>
      </c>
      <c r="O2035">
        <f t="shared" si="471"/>
        <v>1.4610359210617012E-3</v>
      </c>
      <c r="P2035">
        <f t="shared" si="472"/>
        <v>-12.111993251181708</v>
      </c>
      <c r="Q2035">
        <f t="shared" si="473"/>
        <v>-4.5489893506430429E-2</v>
      </c>
      <c r="R2035">
        <f t="shared" si="474"/>
        <v>423.95048553036412</v>
      </c>
      <c r="S2035">
        <f t="shared" si="475"/>
        <v>825.96922282416085</v>
      </c>
      <c r="T2035">
        <f t="shared" si="476"/>
        <v>-402.01873729379673</v>
      </c>
      <c r="U2035">
        <f t="shared" si="477"/>
        <v>161619.06513529876</v>
      </c>
    </row>
    <row r="2036" spans="1:21" x14ac:dyDescent="0.25">
      <c r="A2036">
        <v>209.12</v>
      </c>
      <c r="B2036" s="3">
        <v>3.2865000000000002</v>
      </c>
      <c r="C2036" s="3">
        <f t="shared" si="463"/>
        <v>3286.5</v>
      </c>
      <c r="D2036">
        <v>0.50109999999999999</v>
      </c>
      <c r="E2036">
        <v>3.02</v>
      </c>
      <c r="F2036">
        <v>3.0185</v>
      </c>
      <c r="G2036">
        <f t="shared" si="464"/>
        <v>-9.9999999999988987E-4</v>
      </c>
      <c r="H2036">
        <f t="shared" si="465"/>
        <v>-2.4999999999999467E-3</v>
      </c>
      <c r="I2036">
        <f t="shared" si="466"/>
        <v>7.1595875557698969</v>
      </c>
      <c r="K2036">
        <f t="shared" si="467"/>
        <v>459.03482210388171</v>
      </c>
      <c r="L2036">
        <f t="shared" si="468"/>
        <v>1.158954167947756E-3</v>
      </c>
      <c r="M2036">
        <f t="shared" si="469"/>
        <v>1.8817445216975557E-3</v>
      </c>
      <c r="N2036">
        <f t="shared" si="470"/>
        <v>-1.4630837537894126E-3</v>
      </c>
      <c r="O2036">
        <f t="shared" si="471"/>
        <v>1.4630837537894126E-3</v>
      </c>
      <c r="P2036">
        <f t="shared" si="472"/>
        <v>-12.112323719822534</v>
      </c>
      <c r="Q2036">
        <f t="shared" si="473"/>
        <v>-4.5488767198430188E-2</v>
      </c>
      <c r="R2036">
        <f t="shared" si="474"/>
        <v>424.54338416043095</v>
      </c>
      <c r="S2036">
        <f t="shared" si="475"/>
        <v>825.97424140524708</v>
      </c>
      <c r="T2036">
        <f t="shared" si="476"/>
        <v>-401.43085724481614</v>
      </c>
      <c r="U2036">
        <f t="shared" si="477"/>
        <v>161146.73314830795</v>
      </c>
    </row>
    <row r="2037" spans="1:21" x14ac:dyDescent="0.25">
      <c r="A2037">
        <v>209.22</v>
      </c>
      <c r="B2037" s="3">
        <v>3.2841999999999998</v>
      </c>
      <c r="C2037" s="3">
        <f t="shared" si="463"/>
        <v>3284.2</v>
      </c>
      <c r="D2037">
        <v>0.50439999999999996</v>
      </c>
      <c r="E2037">
        <v>3.02</v>
      </c>
      <c r="F2037">
        <v>3.0185</v>
      </c>
      <c r="G2037">
        <f t="shared" si="464"/>
        <v>-9.9999999999988987E-4</v>
      </c>
      <c r="H2037">
        <f t="shared" si="465"/>
        <v>-2.4999999999999467E-3</v>
      </c>
      <c r="I2037">
        <f t="shared" si="466"/>
        <v>7.1595875557698969</v>
      </c>
      <c r="K2037">
        <f t="shared" si="467"/>
        <v>458.71357454847657</v>
      </c>
      <c r="L2037">
        <f t="shared" si="468"/>
        <v>1.158954167947756E-3</v>
      </c>
      <c r="M2037">
        <f t="shared" si="469"/>
        <v>1.8812386894098256E-3</v>
      </c>
      <c r="N2037">
        <f t="shared" si="470"/>
        <v>-1.462059837425557E-3</v>
      </c>
      <c r="O2037">
        <f t="shared" si="471"/>
        <v>1.462059837425557E-3</v>
      </c>
      <c r="P2037">
        <f t="shared" si="472"/>
        <v>-12.112158483247992</v>
      </c>
      <c r="Q2037">
        <f t="shared" si="473"/>
        <v>-4.5489330352430302E-2</v>
      </c>
      <c r="R2037">
        <f t="shared" si="474"/>
        <v>424.24693531434849</v>
      </c>
      <c r="S2037">
        <f t="shared" si="475"/>
        <v>825.97173246616751</v>
      </c>
      <c r="T2037">
        <f t="shared" si="476"/>
        <v>-401.72479715181902</v>
      </c>
      <c r="U2037">
        <f t="shared" si="477"/>
        <v>161382.81264667015</v>
      </c>
    </row>
    <row r="2038" spans="1:21" x14ac:dyDescent="0.25">
      <c r="A2038">
        <v>209.321</v>
      </c>
      <c r="B2038" s="3">
        <v>3.2865000000000002</v>
      </c>
      <c r="C2038" s="3">
        <f t="shared" si="463"/>
        <v>3286.5</v>
      </c>
      <c r="D2038">
        <v>0.50439999999999996</v>
      </c>
      <c r="E2038">
        <v>3.02</v>
      </c>
      <c r="F2038">
        <v>3.0185</v>
      </c>
      <c r="G2038">
        <f t="shared" si="464"/>
        <v>-9.9999999999988987E-4</v>
      </c>
      <c r="H2038">
        <f t="shared" si="465"/>
        <v>-2.4999999999999467E-3</v>
      </c>
      <c r="I2038">
        <f t="shared" si="466"/>
        <v>7.1595875557698969</v>
      </c>
      <c r="K2038">
        <f t="shared" si="467"/>
        <v>459.03482210388171</v>
      </c>
      <c r="L2038">
        <f t="shared" si="468"/>
        <v>1.158954167947756E-3</v>
      </c>
      <c r="M2038">
        <f t="shared" si="469"/>
        <v>1.8817445216975557E-3</v>
      </c>
      <c r="N2038">
        <f t="shared" si="470"/>
        <v>-1.4630837537894126E-3</v>
      </c>
      <c r="O2038">
        <f t="shared" si="471"/>
        <v>1.4630837537894126E-3</v>
      </c>
      <c r="P2038">
        <f t="shared" si="472"/>
        <v>-12.112323719822534</v>
      </c>
      <c r="Q2038">
        <f t="shared" si="473"/>
        <v>-4.5488767198430188E-2</v>
      </c>
      <c r="R2038">
        <f t="shared" si="474"/>
        <v>424.54338416043095</v>
      </c>
      <c r="S2038">
        <f t="shared" si="475"/>
        <v>825.97424140524708</v>
      </c>
      <c r="T2038">
        <f t="shared" si="476"/>
        <v>-401.43085724481614</v>
      </c>
      <c r="U2038">
        <f t="shared" si="477"/>
        <v>161146.73314830795</v>
      </c>
    </row>
    <row r="2039" spans="1:21" x14ac:dyDescent="0.25">
      <c r="A2039">
        <v>209.42099999999999</v>
      </c>
      <c r="B2039" s="3">
        <v>3.2862</v>
      </c>
      <c r="C2039" s="3">
        <f t="shared" si="463"/>
        <v>3286.2</v>
      </c>
      <c r="D2039">
        <v>0.50239999999999996</v>
      </c>
      <c r="E2039">
        <v>3.02</v>
      </c>
      <c r="F2039">
        <v>3.0185</v>
      </c>
      <c r="G2039">
        <f t="shared" si="464"/>
        <v>-9.9999999999988987E-4</v>
      </c>
      <c r="H2039">
        <f t="shared" si="465"/>
        <v>-2.4999999999999467E-3</v>
      </c>
      <c r="I2039">
        <f t="shared" si="466"/>
        <v>7.1595875557698969</v>
      </c>
      <c r="K2039">
        <f t="shared" si="467"/>
        <v>458.99292024882885</v>
      </c>
      <c r="L2039">
        <f t="shared" si="468"/>
        <v>1.158954167947756E-3</v>
      </c>
      <c r="M2039">
        <f t="shared" si="469"/>
        <v>1.8816785435730693E-3</v>
      </c>
      <c r="N2039">
        <f t="shared" si="470"/>
        <v>-1.4629501994810837E-3</v>
      </c>
      <c r="O2039">
        <f t="shared" si="471"/>
        <v>1.4629501994810837E-3</v>
      </c>
      <c r="P2039">
        <f t="shared" si="472"/>
        <v>-12.11230216697018</v>
      </c>
      <c r="Q2039">
        <f t="shared" si="473"/>
        <v>-4.5488840653299764E-2</v>
      </c>
      <c r="R2039">
        <f t="shared" si="474"/>
        <v>424.50471697282825</v>
      </c>
      <c r="S2039">
        <f t="shared" si="475"/>
        <v>825.97391419216285</v>
      </c>
      <c r="T2039">
        <f t="shared" si="476"/>
        <v>-401.4691972193346</v>
      </c>
      <c r="U2039">
        <f t="shared" si="477"/>
        <v>161177.51631593698</v>
      </c>
    </row>
    <row r="2040" spans="1:21" x14ac:dyDescent="0.25">
      <c r="A2040">
        <v>209.52</v>
      </c>
      <c r="B2040" s="3">
        <v>3.2881999999999998</v>
      </c>
      <c r="C2040" s="3">
        <f t="shared" si="463"/>
        <v>3288.2</v>
      </c>
      <c r="D2040">
        <v>0.50180000000000002</v>
      </c>
      <c r="E2040">
        <v>3.02</v>
      </c>
      <c r="F2040">
        <v>3.0185</v>
      </c>
      <c r="G2040">
        <f t="shared" si="464"/>
        <v>-9.9999999999988987E-4</v>
      </c>
      <c r="H2040">
        <f t="shared" si="465"/>
        <v>-2.4999999999999467E-3</v>
      </c>
      <c r="I2040">
        <f t="shared" si="466"/>
        <v>7.1595875557698969</v>
      </c>
      <c r="K2040">
        <f t="shared" si="467"/>
        <v>459.27226594918113</v>
      </c>
      <c r="L2040">
        <f t="shared" si="468"/>
        <v>1.158954167947756E-3</v>
      </c>
      <c r="M2040">
        <f t="shared" si="469"/>
        <v>1.8821183977363125E-3</v>
      </c>
      <c r="N2040">
        <f t="shared" si="470"/>
        <v>-1.4638405615366105E-3</v>
      </c>
      <c r="O2040">
        <f t="shared" si="471"/>
        <v>1.4638405615366105E-3</v>
      </c>
      <c r="P2040">
        <f t="shared" si="472"/>
        <v>-12.112445854101384</v>
      </c>
      <c r="Q2040">
        <f t="shared" si="473"/>
        <v>-4.548835095416922E-2</v>
      </c>
      <c r="R2040">
        <f t="shared" si="474"/>
        <v>424.76249792210018</v>
      </c>
      <c r="S2040">
        <f t="shared" si="475"/>
        <v>825.97609538709719</v>
      </c>
      <c r="T2040">
        <f t="shared" si="476"/>
        <v>-401.21359746499701</v>
      </c>
      <c r="U2040">
        <f t="shared" si="477"/>
        <v>160972.35079080466</v>
      </c>
    </row>
    <row r="2041" spans="1:21" x14ac:dyDescent="0.25">
      <c r="A2041">
        <v>209.62</v>
      </c>
      <c r="B2041" s="3">
        <v>3.2957000000000001</v>
      </c>
      <c r="C2041" s="3">
        <f t="shared" si="463"/>
        <v>3295.7000000000003</v>
      </c>
      <c r="D2041">
        <v>0.50180000000000002</v>
      </c>
      <c r="E2041">
        <v>3.02</v>
      </c>
      <c r="F2041">
        <v>3.0185</v>
      </c>
      <c r="G2041">
        <f t="shared" si="464"/>
        <v>-9.9999999999988987E-4</v>
      </c>
      <c r="H2041">
        <f t="shared" si="465"/>
        <v>-2.4999999999999467E-3</v>
      </c>
      <c r="I2041">
        <f t="shared" si="466"/>
        <v>7.1595875557698969</v>
      </c>
      <c r="K2041">
        <f t="shared" si="467"/>
        <v>460.31981232550226</v>
      </c>
      <c r="L2041">
        <f t="shared" si="468"/>
        <v>1.158954167947756E-3</v>
      </c>
      <c r="M2041">
        <f t="shared" si="469"/>
        <v>1.8837678508484756E-3</v>
      </c>
      <c r="N2041">
        <f t="shared" si="470"/>
        <v>-1.4671794192448362E-3</v>
      </c>
      <c r="O2041">
        <f t="shared" si="471"/>
        <v>1.4671794192448362E-3</v>
      </c>
      <c r="P2041">
        <f t="shared" si="472"/>
        <v>-12.112984711206998</v>
      </c>
      <c r="Q2041">
        <f t="shared" si="473"/>
        <v>-4.54865145824297E-2</v>
      </c>
      <c r="R2041">
        <f t="shared" si="474"/>
        <v>425.72917016519335</v>
      </c>
      <c r="S2041">
        <f t="shared" si="475"/>
        <v>825.98427014604874</v>
      </c>
      <c r="T2041">
        <f t="shared" si="476"/>
        <v>-400.25509998085539</v>
      </c>
      <c r="U2041">
        <f t="shared" si="477"/>
        <v>160204.14506068453</v>
      </c>
    </row>
    <row r="2042" spans="1:21" x14ac:dyDescent="0.25">
      <c r="A2042">
        <v>209.721</v>
      </c>
      <c r="B2042" s="3">
        <v>3.298</v>
      </c>
      <c r="C2042" s="3">
        <f t="shared" si="463"/>
        <v>3298</v>
      </c>
      <c r="D2042">
        <v>0.50180000000000002</v>
      </c>
      <c r="E2042">
        <v>3.02</v>
      </c>
      <c r="F2042">
        <v>3.0185</v>
      </c>
      <c r="G2042">
        <f t="shared" si="464"/>
        <v>-9.9999999999988987E-4</v>
      </c>
      <c r="H2042">
        <f t="shared" si="465"/>
        <v>-2.4999999999999467E-3</v>
      </c>
      <c r="I2042">
        <f t="shared" si="466"/>
        <v>7.1595875557698969</v>
      </c>
      <c r="K2042">
        <f t="shared" si="467"/>
        <v>460.64105988090733</v>
      </c>
      <c r="L2042">
        <f t="shared" si="468"/>
        <v>1.158954167947756E-3</v>
      </c>
      <c r="M2042">
        <f t="shared" si="469"/>
        <v>1.8842736831362057E-3</v>
      </c>
      <c r="N2042">
        <f t="shared" si="470"/>
        <v>-1.4682033356086918E-3</v>
      </c>
      <c r="O2042">
        <f t="shared" si="471"/>
        <v>1.4682033356086918E-3</v>
      </c>
      <c r="P2042">
        <f t="shared" si="472"/>
        <v>-12.113149970325608</v>
      </c>
      <c r="Q2042">
        <f t="shared" si="473"/>
        <v>-4.548595142842958E-2</v>
      </c>
      <c r="R2042">
        <f t="shared" si="474"/>
        <v>426.02561432135457</v>
      </c>
      <c r="S2042">
        <f t="shared" si="475"/>
        <v>825.98677558079862</v>
      </c>
      <c r="T2042">
        <f t="shared" si="476"/>
        <v>-399.96116125944405</v>
      </c>
      <c r="U2042">
        <f t="shared" si="477"/>
        <v>159968.93051600302</v>
      </c>
    </row>
    <row r="2043" spans="1:21" x14ac:dyDescent="0.25">
      <c r="A2043">
        <v>209.821</v>
      </c>
      <c r="B2043" s="3">
        <v>3.3012999999999999</v>
      </c>
      <c r="C2043" s="3">
        <f t="shared" si="463"/>
        <v>3301.2999999999997</v>
      </c>
      <c r="D2043">
        <v>0.50570000000000004</v>
      </c>
      <c r="E2043">
        <v>3.02</v>
      </c>
      <c r="F2043">
        <v>3.0185</v>
      </c>
      <c r="G2043">
        <f t="shared" si="464"/>
        <v>-9.9999999999988987E-4</v>
      </c>
      <c r="H2043">
        <f t="shared" si="465"/>
        <v>-2.4999999999999467E-3</v>
      </c>
      <c r="I2043">
        <f t="shared" si="466"/>
        <v>7.1595875557698969</v>
      </c>
      <c r="K2043">
        <f t="shared" si="467"/>
        <v>461.10198028648853</v>
      </c>
      <c r="L2043">
        <f t="shared" si="468"/>
        <v>1.158954167947756E-3</v>
      </c>
      <c r="M2043">
        <f t="shared" si="469"/>
        <v>1.8849994425055572E-3</v>
      </c>
      <c r="N2043">
        <f t="shared" si="470"/>
        <v>-1.4696724330003109E-3</v>
      </c>
      <c r="O2043">
        <f t="shared" si="471"/>
        <v>1.4696724330003109E-3</v>
      </c>
      <c r="P2043">
        <f t="shared" si="472"/>
        <v>-12.113387089111443</v>
      </c>
      <c r="Q2043">
        <f t="shared" si="473"/>
        <v>-4.5485143424864191E-2</v>
      </c>
      <c r="R2043">
        <f t="shared" si="474"/>
        <v>426.45094560254432</v>
      </c>
      <c r="S2043">
        <f t="shared" si="475"/>
        <v>825.99036911456699</v>
      </c>
      <c r="T2043">
        <f t="shared" si="476"/>
        <v>-399.53942351202267</v>
      </c>
      <c r="U2043">
        <f t="shared" si="477"/>
        <v>159631.75094031941</v>
      </c>
    </row>
    <row r="2044" spans="1:21" x14ac:dyDescent="0.25">
      <c r="A2044">
        <v>209.92099999999999</v>
      </c>
      <c r="B2044" s="3">
        <v>3.3043</v>
      </c>
      <c r="C2044" s="3">
        <f t="shared" si="463"/>
        <v>3304.3</v>
      </c>
      <c r="D2044">
        <v>0.50509999999999999</v>
      </c>
      <c r="E2044">
        <v>3.02</v>
      </c>
      <c r="F2044">
        <v>3.0185</v>
      </c>
      <c r="G2044">
        <f t="shared" si="464"/>
        <v>-9.9999999999988987E-4</v>
      </c>
      <c r="H2044">
        <f t="shared" si="465"/>
        <v>-2.4999999999999467E-3</v>
      </c>
      <c r="I2044">
        <f t="shared" si="466"/>
        <v>7.1595875557698969</v>
      </c>
      <c r="K2044">
        <f t="shared" si="467"/>
        <v>461.52099883701703</v>
      </c>
      <c r="L2044">
        <f t="shared" si="468"/>
        <v>1.158954167947756E-3</v>
      </c>
      <c r="M2044">
        <f t="shared" si="469"/>
        <v>1.8856592237504225E-3</v>
      </c>
      <c r="N2044">
        <f t="shared" si="470"/>
        <v>-1.4710079760836012E-3</v>
      </c>
      <c r="O2044">
        <f t="shared" si="471"/>
        <v>1.4710079760836012E-3</v>
      </c>
      <c r="P2044">
        <f t="shared" si="472"/>
        <v>-12.113602659699966</v>
      </c>
      <c r="Q2044">
        <f t="shared" si="473"/>
        <v>-4.5484408876168378E-2</v>
      </c>
      <c r="R2044">
        <f t="shared" si="474"/>
        <v>426.83760872780636</v>
      </c>
      <c r="S2044">
        <f t="shared" si="475"/>
        <v>825.99363471678919</v>
      </c>
      <c r="T2044">
        <f t="shared" si="476"/>
        <v>-399.15602598898283</v>
      </c>
      <c r="U2044">
        <f t="shared" si="477"/>
        <v>159325.53308331754</v>
      </c>
    </row>
    <row r="2045" spans="1:21" x14ac:dyDescent="0.25">
      <c r="A2045">
        <v>210.02099999999999</v>
      </c>
      <c r="B2045" s="3">
        <v>3.3138000000000001</v>
      </c>
      <c r="C2045" s="3">
        <f t="shared" si="463"/>
        <v>3313.8</v>
      </c>
      <c r="D2045">
        <v>0.50509999999999999</v>
      </c>
      <c r="E2045">
        <v>3.02</v>
      </c>
      <c r="F2045">
        <v>3.0185</v>
      </c>
      <c r="G2045">
        <f t="shared" si="464"/>
        <v>-9.9999999999988987E-4</v>
      </c>
      <c r="H2045">
        <f t="shared" si="465"/>
        <v>-2.4999999999999467E-3</v>
      </c>
      <c r="I2045">
        <f t="shared" si="466"/>
        <v>7.1595875557698969</v>
      </c>
      <c r="K2045">
        <f t="shared" si="467"/>
        <v>462.84789091369038</v>
      </c>
      <c r="L2045">
        <f t="shared" si="468"/>
        <v>1.158954167947756E-3</v>
      </c>
      <c r="M2045">
        <f t="shared" si="469"/>
        <v>1.8877485310258289E-3</v>
      </c>
      <c r="N2045">
        <f t="shared" si="470"/>
        <v>-1.4752371958473536E-3</v>
      </c>
      <c r="O2045">
        <f t="shared" si="471"/>
        <v>1.4752371958473536E-3</v>
      </c>
      <c r="P2045">
        <f t="shared" si="472"/>
        <v>-12.114285350517751</v>
      </c>
      <c r="Q2045">
        <f t="shared" si="473"/>
        <v>-4.5482082805298314E-2</v>
      </c>
      <c r="R2045">
        <f t="shared" si="474"/>
        <v>428.0620314278022</v>
      </c>
      <c r="S2045">
        <f t="shared" si="475"/>
        <v>826.00396797510939</v>
      </c>
      <c r="T2045">
        <f t="shared" si="476"/>
        <v>-397.94193654730719</v>
      </c>
      <c r="U2045">
        <f t="shared" si="477"/>
        <v>158357.78486302105</v>
      </c>
    </row>
    <row r="2046" spans="1:21" x14ac:dyDescent="0.25">
      <c r="A2046">
        <v>210.12</v>
      </c>
      <c r="B2046" s="3">
        <v>3.3098999999999998</v>
      </c>
      <c r="C2046" s="3">
        <f t="shared" si="463"/>
        <v>3309.8999999999996</v>
      </c>
      <c r="D2046">
        <v>0.50509999999999999</v>
      </c>
      <c r="E2046">
        <v>3.02</v>
      </c>
      <c r="F2046">
        <v>3.0184000000000002</v>
      </c>
      <c r="G2046">
        <f t="shared" si="464"/>
        <v>-9.9999999999988987E-4</v>
      </c>
      <c r="H2046">
        <f t="shared" si="465"/>
        <v>-2.5999999999997137E-3</v>
      </c>
      <c r="I2046">
        <f t="shared" si="466"/>
        <v>7.159350365524551</v>
      </c>
      <c r="K2046">
        <f t="shared" si="467"/>
        <v>462.31848296440933</v>
      </c>
      <c r="L2046">
        <f t="shared" si="468"/>
        <v>1.1920837543279127E-3</v>
      </c>
      <c r="M2046">
        <f t="shared" si="469"/>
        <v>1.9200445184271869E-3</v>
      </c>
      <c r="N2046">
        <f t="shared" si="470"/>
        <v>-1.4735497016539125E-3</v>
      </c>
      <c r="O2046">
        <f t="shared" si="471"/>
        <v>1.4735497016539125E-3</v>
      </c>
      <c r="P2046">
        <f t="shared" si="472"/>
        <v>-12.114012941923672</v>
      </c>
      <c r="Q2046">
        <f t="shared" si="473"/>
        <v>-4.548301092710471E-2</v>
      </c>
      <c r="R2046">
        <f t="shared" si="474"/>
        <v>427.57350904945855</v>
      </c>
      <c r="S2046">
        <f t="shared" si="475"/>
        <v>825.99984634087605</v>
      </c>
      <c r="T2046">
        <f t="shared" si="476"/>
        <v>-398.4263372914175</v>
      </c>
      <c r="U2046">
        <f t="shared" si="477"/>
        <v>158743.54624745439</v>
      </c>
    </row>
    <row r="2047" spans="1:21" x14ac:dyDescent="0.25">
      <c r="A2047">
        <v>210.22</v>
      </c>
      <c r="B2047" s="3">
        <v>3.3111999999999999</v>
      </c>
      <c r="C2047" s="3">
        <f t="shared" si="463"/>
        <v>3311.2</v>
      </c>
      <c r="D2047">
        <v>0.50770000000000004</v>
      </c>
      <c r="E2047">
        <v>3.02</v>
      </c>
      <c r="F2047">
        <v>3.0184000000000002</v>
      </c>
      <c r="G2047">
        <f t="shared" si="464"/>
        <v>-9.9999999999988987E-4</v>
      </c>
      <c r="H2047">
        <f t="shared" si="465"/>
        <v>-2.5999999999997137E-3</v>
      </c>
      <c r="I2047">
        <f t="shared" si="466"/>
        <v>7.159350365524551</v>
      </c>
      <c r="K2047">
        <f t="shared" si="467"/>
        <v>462.50006368523282</v>
      </c>
      <c r="L2047">
        <f t="shared" si="468"/>
        <v>1.1920837543279127E-3</v>
      </c>
      <c r="M2047">
        <f t="shared" si="469"/>
        <v>1.9203304331053732E-3</v>
      </c>
      <c r="N2047">
        <f t="shared" si="470"/>
        <v>-1.4741284561635849E-3</v>
      </c>
      <c r="O2047">
        <f t="shared" si="471"/>
        <v>1.4741284561635849E-3</v>
      </c>
      <c r="P2047">
        <f t="shared" si="472"/>
        <v>-12.114106367651351</v>
      </c>
      <c r="Q2047">
        <f t="shared" si="473"/>
        <v>-4.5482692612124391E-2</v>
      </c>
      <c r="R2047">
        <f t="shared" si="474"/>
        <v>427.74106680939451</v>
      </c>
      <c r="S2047">
        <f t="shared" si="475"/>
        <v>826.00126013726367</v>
      </c>
      <c r="T2047">
        <f t="shared" si="476"/>
        <v>-398.26019332786916</v>
      </c>
      <c r="U2047">
        <f t="shared" si="477"/>
        <v>158611.18158955171</v>
      </c>
    </row>
    <row r="2048" spans="1:21" x14ac:dyDescent="0.25">
      <c r="A2048">
        <v>210.321</v>
      </c>
      <c r="B2048" s="3">
        <v>3.3163999999999998</v>
      </c>
      <c r="C2048" s="3">
        <f t="shared" si="463"/>
        <v>3316.3999999999996</v>
      </c>
      <c r="D2048">
        <v>0.50380000000000003</v>
      </c>
      <c r="E2048">
        <v>3.02</v>
      </c>
      <c r="F2048">
        <v>3.0184000000000002</v>
      </c>
      <c r="G2048">
        <f t="shared" si="464"/>
        <v>-9.9999999999988987E-4</v>
      </c>
      <c r="H2048">
        <f t="shared" si="465"/>
        <v>-2.5999999999997137E-3</v>
      </c>
      <c r="I2048">
        <f t="shared" si="466"/>
        <v>7.159350365524551</v>
      </c>
      <c r="K2048">
        <f t="shared" si="467"/>
        <v>463.22638656852683</v>
      </c>
      <c r="L2048">
        <f t="shared" si="468"/>
        <v>1.1920837543279127E-3</v>
      </c>
      <c r="M2048">
        <f t="shared" si="469"/>
        <v>1.9214740918181187E-3</v>
      </c>
      <c r="N2048">
        <f t="shared" si="470"/>
        <v>-1.476443474202274E-3</v>
      </c>
      <c r="O2048">
        <f t="shared" si="471"/>
        <v>1.476443474202274E-3</v>
      </c>
      <c r="P2048">
        <f t="shared" si="472"/>
        <v>-12.114480084972879</v>
      </c>
      <c r="Q2048">
        <f t="shared" si="473"/>
        <v>-4.5481419352203116E-2</v>
      </c>
      <c r="R2048">
        <f t="shared" si="474"/>
        <v>428.41129485153328</v>
      </c>
      <c r="S2048">
        <f t="shared" si="475"/>
        <v>826.00691310393699</v>
      </c>
      <c r="T2048">
        <f t="shared" si="476"/>
        <v>-397.59561825240371</v>
      </c>
      <c r="U2048">
        <f t="shared" si="477"/>
        <v>158082.27565351114</v>
      </c>
    </row>
    <row r="2049" spans="1:21" x14ac:dyDescent="0.25">
      <c r="A2049">
        <v>210.42</v>
      </c>
      <c r="B2049" s="3">
        <v>3.3247</v>
      </c>
      <c r="C2049" s="3">
        <f t="shared" si="463"/>
        <v>3324.7</v>
      </c>
      <c r="D2049">
        <v>0.50439999999999996</v>
      </c>
      <c r="E2049">
        <v>3.02</v>
      </c>
      <c r="F2049">
        <v>3.0184000000000002</v>
      </c>
      <c r="G2049">
        <f t="shared" si="464"/>
        <v>-9.9999999999988987E-4</v>
      </c>
      <c r="H2049">
        <f t="shared" si="465"/>
        <v>-2.5999999999997137E-3</v>
      </c>
      <c r="I2049">
        <f t="shared" si="466"/>
        <v>7.159350365524551</v>
      </c>
      <c r="K2049">
        <f t="shared" si="467"/>
        <v>464.38570963224618</v>
      </c>
      <c r="L2049">
        <f t="shared" si="468"/>
        <v>1.1920837543279127E-3</v>
      </c>
      <c r="M2049">
        <f t="shared" si="469"/>
        <v>1.9232995470711547E-3</v>
      </c>
      <c r="N2049">
        <f t="shared" si="470"/>
        <v>-1.4801385991486437E-3</v>
      </c>
      <c r="O2049">
        <f t="shared" si="471"/>
        <v>1.4801385991486437E-3</v>
      </c>
      <c r="P2049">
        <f t="shared" si="472"/>
        <v>-12.115076643090312</v>
      </c>
      <c r="Q2049">
        <f t="shared" si="473"/>
        <v>-4.5479387033482609E-2</v>
      </c>
      <c r="R2049">
        <f t="shared" si="474"/>
        <v>429.48107198085006</v>
      </c>
      <c r="S2049">
        <f t="shared" si="475"/>
        <v>826.01592876796292</v>
      </c>
      <c r="T2049">
        <f t="shared" si="476"/>
        <v>-396.53485678711286</v>
      </c>
      <c r="U2049">
        <f t="shared" si="477"/>
        <v>157239.89264717611</v>
      </c>
    </row>
    <row r="2050" spans="1:21" x14ac:dyDescent="0.25">
      <c r="A2050">
        <v>210.52099999999999</v>
      </c>
      <c r="B2050" s="3">
        <v>3.3233000000000001</v>
      </c>
      <c r="C2050" s="3">
        <f t="shared" si="463"/>
        <v>3323.3</v>
      </c>
      <c r="D2050">
        <v>0.50570000000000004</v>
      </c>
      <c r="E2050">
        <v>3.02</v>
      </c>
      <c r="F2050">
        <v>3.0184000000000002</v>
      </c>
      <c r="G2050">
        <f t="shared" si="464"/>
        <v>-9.9999999999988987E-4</v>
      </c>
      <c r="H2050">
        <f t="shared" si="465"/>
        <v>-2.5999999999997137E-3</v>
      </c>
      <c r="I2050">
        <f t="shared" si="466"/>
        <v>7.159350365524551</v>
      </c>
      <c r="K2050">
        <f t="shared" si="467"/>
        <v>464.19016116366709</v>
      </c>
      <c r="L2050">
        <f t="shared" si="468"/>
        <v>1.1920837543279127E-3</v>
      </c>
      <c r="M2050">
        <f t="shared" si="469"/>
        <v>1.922991638956185E-3</v>
      </c>
      <c r="N2050">
        <f t="shared" si="470"/>
        <v>-1.4795153250613045E-3</v>
      </c>
      <c r="O2050">
        <f t="shared" si="471"/>
        <v>1.4795153250613045E-3</v>
      </c>
      <c r="P2050">
        <f t="shared" si="472"/>
        <v>-12.114976014710292</v>
      </c>
      <c r="Q2050">
        <f t="shared" si="473"/>
        <v>-4.5479729834230646E-2</v>
      </c>
      <c r="R2050">
        <f t="shared" si="474"/>
        <v>429.30062850259367</v>
      </c>
      <c r="S2050">
        <f t="shared" si="475"/>
        <v>826.01440868530608</v>
      </c>
      <c r="T2050">
        <f t="shared" si="476"/>
        <v>-396.71378018271241</v>
      </c>
      <c r="U2050">
        <f t="shared" si="477"/>
        <v>157381.82338685746</v>
      </c>
    </row>
    <row r="2051" spans="1:21" x14ac:dyDescent="0.25">
      <c r="A2051">
        <v>210.62</v>
      </c>
      <c r="B2051" s="3">
        <v>3.3306</v>
      </c>
      <c r="C2051" s="3">
        <f t="shared" si="463"/>
        <v>3330.6</v>
      </c>
      <c r="D2051">
        <v>0.50509999999999999</v>
      </c>
      <c r="E2051">
        <v>3.02</v>
      </c>
      <c r="F2051">
        <v>3.0184000000000002</v>
      </c>
      <c r="G2051">
        <f t="shared" si="464"/>
        <v>-9.9999999999988987E-4</v>
      </c>
      <c r="H2051">
        <f t="shared" si="465"/>
        <v>-2.5999999999997137E-3</v>
      </c>
      <c r="I2051">
        <f t="shared" si="466"/>
        <v>7.159350365524551</v>
      </c>
      <c r="K2051">
        <f t="shared" si="467"/>
        <v>465.20980674982985</v>
      </c>
      <c r="L2051">
        <f t="shared" si="468"/>
        <v>1.1920837543279127E-3</v>
      </c>
      <c r="M2051">
        <f t="shared" si="469"/>
        <v>1.9245971598413855E-3</v>
      </c>
      <c r="N2051">
        <f t="shared" si="470"/>
        <v>-1.4827652542310028E-3</v>
      </c>
      <c r="O2051">
        <f t="shared" si="471"/>
        <v>1.4827652542310028E-3</v>
      </c>
      <c r="P2051">
        <f t="shared" si="472"/>
        <v>-12.115500738202288</v>
      </c>
      <c r="Q2051">
        <f t="shared" si="473"/>
        <v>-4.5477942373187308E-2</v>
      </c>
      <c r="R2051">
        <f t="shared" si="474"/>
        <v>430.24150853311204</v>
      </c>
      <c r="S2051">
        <f t="shared" si="475"/>
        <v>826.02233201945126</v>
      </c>
      <c r="T2051">
        <f t="shared" si="476"/>
        <v>-395.78082348633922</v>
      </c>
      <c r="U2051">
        <f t="shared" si="477"/>
        <v>156642.46023952481</v>
      </c>
    </row>
    <row r="2052" spans="1:21" x14ac:dyDescent="0.25">
      <c r="A2052">
        <v>210.721</v>
      </c>
      <c r="B2052" s="3">
        <v>3.3309000000000002</v>
      </c>
      <c r="C2052" s="3">
        <f t="shared" si="463"/>
        <v>3330.9</v>
      </c>
      <c r="D2052">
        <v>0.50509999999999999</v>
      </c>
      <c r="E2052">
        <v>3.02</v>
      </c>
      <c r="F2052">
        <v>3.0184000000000002</v>
      </c>
      <c r="G2052">
        <f t="shared" si="464"/>
        <v>-9.9999999999988987E-4</v>
      </c>
      <c r="H2052">
        <f t="shared" si="465"/>
        <v>-2.5999999999997137E-3</v>
      </c>
      <c r="I2052">
        <f t="shared" si="466"/>
        <v>7.159350365524551</v>
      </c>
      <c r="K2052">
        <f t="shared" si="467"/>
        <v>465.25170999309682</v>
      </c>
      <c r="L2052">
        <f t="shared" si="468"/>
        <v>1.1920837543279127E-3</v>
      </c>
      <c r="M2052">
        <f t="shared" si="469"/>
        <v>1.924663140151736E-3</v>
      </c>
      <c r="N2052">
        <f t="shared" si="470"/>
        <v>-1.4828988129640041E-3</v>
      </c>
      <c r="O2052">
        <f t="shared" si="471"/>
        <v>1.4828988129640041E-3</v>
      </c>
      <c r="P2052">
        <f t="shared" si="472"/>
        <v>-12.115522303153774</v>
      </c>
      <c r="Q2052">
        <f t="shared" si="473"/>
        <v>-4.5477868915884165E-2</v>
      </c>
      <c r="R2052">
        <f t="shared" si="474"/>
        <v>430.28017463349016</v>
      </c>
      <c r="S2052">
        <f t="shared" si="475"/>
        <v>826.02265748723892</v>
      </c>
      <c r="T2052">
        <f t="shared" si="476"/>
        <v>-395.74248285374875</v>
      </c>
      <c r="U2052">
        <f t="shared" si="477"/>
        <v>156612.11273524963</v>
      </c>
    </row>
    <row r="2053" spans="1:21" x14ac:dyDescent="0.25">
      <c r="A2053">
        <v>210.82</v>
      </c>
      <c r="B2053" s="3">
        <v>3.3342000000000001</v>
      </c>
      <c r="C2053" s="3">
        <f t="shared" si="463"/>
        <v>3334.2000000000003</v>
      </c>
      <c r="D2053">
        <v>0.50509999999999999</v>
      </c>
      <c r="E2053">
        <v>3.02</v>
      </c>
      <c r="F2053">
        <v>3.0184000000000002</v>
      </c>
      <c r="G2053">
        <f t="shared" si="464"/>
        <v>-9.9999999999988987E-4</v>
      </c>
      <c r="H2053">
        <f t="shared" si="465"/>
        <v>-2.5999999999997137E-3</v>
      </c>
      <c r="I2053">
        <f t="shared" si="466"/>
        <v>7.159350365524551</v>
      </c>
      <c r="K2053">
        <f t="shared" si="467"/>
        <v>465.71264566903346</v>
      </c>
      <c r="L2053">
        <f t="shared" si="468"/>
        <v>1.1920837543279127E-3</v>
      </c>
      <c r="M2053">
        <f t="shared" si="469"/>
        <v>1.9253889235655939E-3</v>
      </c>
      <c r="N2053">
        <f t="shared" si="470"/>
        <v>-1.4843679590270187E-3</v>
      </c>
      <c r="O2053">
        <f t="shared" si="471"/>
        <v>1.4843679590270187E-3</v>
      </c>
      <c r="P2053">
        <f t="shared" si="472"/>
        <v>-12.11575952268697</v>
      </c>
      <c r="Q2053">
        <f t="shared" si="473"/>
        <v>-4.5477060885549495E-2</v>
      </c>
      <c r="R2053">
        <f t="shared" si="474"/>
        <v>430.70550068379652</v>
      </c>
      <c r="S2053">
        <f t="shared" si="475"/>
        <v>826.02623685936396</v>
      </c>
      <c r="T2053">
        <f t="shared" si="476"/>
        <v>-395.32073617556745</v>
      </c>
      <c r="U2053">
        <f t="shared" si="477"/>
        <v>156278.4844503926</v>
      </c>
    </row>
    <row r="2054" spans="1:21" x14ac:dyDescent="0.25">
      <c r="A2054">
        <v>210.92099999999999</v>
      </c>
      <c r="B2054" s="3">
        <v>3.3365</v>
      </c>
      <c r="C2054" s="3">
        <f t="shared" si="463"/>
        <v>3336.5</v>
      </c>
      <c r="D2054">
        <v>0.50770000000000004</v>
      </c>
      <c r="E2054">
        <v>3.02</v>
      </c>
      <c r="F2054">
        <v>3.0184000000000002</v>
      </c>
      <c r="G2054">
        <f t="shared" si="464"/>
        <v>-9.9999999999988987E-4</v>
      </c>
      <c r="H2054">
        <f t="shared" si="465"/>
        <v>-2.5999999999997137E-3</v>
      </c>
      <c r="I2054">
        <f t="shared" si="466"/>
        <v>7.159350365524551</v>
      </c>
      <c r="K2054">
        <f t="shared" si="467"/>
        <v>466.03390386741347</v>
      </c>
      <c r="L2054">
        <f t="shared" si="468"/>
        <v>1.1920837543279127E-3</v>
      </c>
      <c r="M2054">
        <f t="shared" si="469"/>
        <v>1.9258947726116158E-3</v>
      </c>
      <c r="N2054">
        <f t="shared" si="470"/>
        <v>-1.4853919093133618E-3</v>
      </c>
      <c r="O2054">
        <f t="shared" si="471"/>
        <v>1.4853919093133618E-3</v>
      </c>
      <c r="P2054">
        <f t="shared" si="472"/>
        <v>-12.115924863006679</v>
      </c>
      <c r="Q2054">
        <f t="shared" si="473"/>
        <v>-4.5476497712892014E-2</v>
      </c>
      <c r="R2054">
        <f t="shared" si="474"/>
        <v>431.00193890960003</v>
      </c>
      <c r="S2054">
        <f t="shared" si="475"/>
        <v>826.02873073530964</v>
      </c>
      <c r="T2054">
        <f t="shared" si="476"/>
        <v>-395.02679182570961</v>
      </c>
      <c r="U2054">
        <f t="shared" si="477"/>
        <v>156046.16626011251</v>
      </c>
    </row>
    <row r="2055" spans="1:21" x14ac:dyDescent="0.25">
      <c r="A2055">
        <v>211.02099999999999</v>
      </c>
      <c r="B2055" s="3">
        <v>3.3401000000000001</v>
      </c>
      <c r="C2055" s="3">
        <f t="shared" si="463"/>
        <v>3340.1</v>
      </c>
      <c r="D2055">
        <v>0.50509999999999999</v>
      </c>
      <c r="E2055">
        <v>3.02</v>
      </c>
      <c r="F2055">
        <v>3.0184000000000002</v>
      </c>
      <c r="G2055">
        <f t="shared" si="464"/>
        <v>-9.9999999999988987E-4</v>
      </c>
      <c r="H2055">
        <f t="shared" si="465"/>
        <v>-2.5999999999997137E-3</v>
      </c>
      <c r="I2055">
        <f t="shared" si="466"/>
        <v>7.159350365524551</v>
      </c>
      <c r="K2055">
        <f t="shared" si="467"/>
        <v>466.53674278661703</v>
      </c>
      <c r="L2055">
        <f t="shared" si="468"/>
        <v>1.1920837543279127E-3</v>
      </c>
      <c r="M2055">
        <f t="shared" si="469"/>
        <v>1.9266865363358242E-3</v>
      </c>
      <c r="N2055">
        <f t="shared" si="470"/>
        <v>-1.4869946141093777E-3</v>
      </c>
      <c r="O2055">
        <f t="shared" si="471"/>
        <v>1.4869946141093777E-3</v>
      </c>
      <c r="P2055">
        <f t="shared" si="472"/>
        <v>-12.116183665610302</v>
      </c>
      <c r="Q2055">
        <f t="shared" si="473"/>
        <v>-4.5475616225254201E-2</v>
      </c>
      <c r="R2055">
        <f t="shared" si="474"/>
        <v>431.46592729178826</v>
      </c>
      <c r="S2055">
        <f t="shared" si="475"/>
        <v>826.03263281323643</v>
      </c>
      <c r="T2055">
        <f t="shared" si="476"/>
        <v>-394.56670552144817</v>
      </c>
      <c r="U2055">
        <f t="shared" si="477"/>
        <v>155682.88510604919</v>
      </c>
    </row>
    <row r="2056" spans="1:21" x14ac:dyDescent="0.25">
      <c r="A2056">
        <v>211.12100000000001</v>
      </c>
      <c r="B2056" s="3">
        <v>3.3391000000000002</v>
      </c>
      <c r="C2056" s="3">
        <f t="shared" si="463"/>
        <v>3339.1000000000004</v>
      </c>
      <c r="D2056">
        <v>0.50839999999999996</v>
      </c>
      <c r="E2056">
        <v>3.02</v>
      </c>
      <c r="F2056">
        <v>3.0184000000000002</v>
      </c>
      <c r="G2056">
        <f t="shared" si="464"/>
        <v>-9.9999999999988987E-4</v>
      </c>
      <c r="H2056">
        <f t="shared" si="465"/>
        <v>-2.5999999999997137E-3</v>
      </c>
      <c r="I2056">
        <f t="shared" si="466"/>
        <v>7.159350365524551</v>
      </c>
      <c r="K2056">
        <f t="shared" si="467"/>
        <v>466.39706530906051</v>
      </c>
      <c r="L2056">
        <f t="shared" si="468"/>
        <v>1.1920837543279127E-3</v>
      </c>
      <c r="M2056">
        <f t="shared" si="469"/>
        <v>1.9264666019679884E-3</v>
      </c>
      <c r="N2056">
        <f t="shared" si="470"/>
        <v>-1.4865494183327066E-3</v>
      </c>
      <c r="O2056">
        <f t="shared" si="471"/>
        <v>1.4865494183327066E-3</v>
      </c>
      <c r="P2056">
        <f t="shared" si="472"/>
        <v>-12.116111774889147</v>
      </c>
      <c r="Q2056">
        <f t="shared" si="473"/>
        <v>-4.5475861082931369E-2</v>
      </c>
      <c r="R2056">
        <f t="shared" si="474"/>
        <v>431.33704186073089</v>
      </c>
      <c r="S2056">
        <f t="shared" si="475"/>
        <v>826.03154907152123</v>
      </c>
      <c r="T2056">
        <f t="shared" si="476"/>
        <v>-394.69450721079033</v>
      </c>
      <c r="U2056">
        <f t="shared" si="477"/>
        <v>155783.75402236864</v>
      </c>
    </row>
    <row r="2057" spans="1:21" x14ac:dyDescent="0.25">
      <c r="A2057">
        <v>211.221</v>
      </c>
      <c r="B2057" s="3">
        <v>3.3492999999999999</v>
      </c>
      <c r="C2057" s="3">
        <f t="shared" si="463"/>
        <v>3349.2999999999997</v>
      </c>
      <c r="D2057">
        <v>0.51100000000000001</v>
      </c>
      <c r="E2057">
        <v>3.02</v>
      </c>
      <c r="F2057">
        <v>3.0184000000000002</v>
      </c>
      <c r="G2057">
        <f t="shared" si="464"/>
        <v>-9.9999999999988987E-4</v>
      </c>
      <c r="H2057">
        <f t="shared" si="465"/>
        <v>-2.5999999999997137E-3</v>
      </c>
      <c r="I2057">
        <f t="shared" si="466"/>
        <v>7.159350365524551</v>
      </c>
      <c r="K2057">
        <f t="shared" si="467"/>
        <v>467.82177558013723</v>
      </c>
      <c r="L2057">
        <f t="shared" si="468"/>
        <v>1.1920837543279127E-3</v>
      </c>
      <c r="M2057">
        <f t="shared" si="469"/>
        <v>1.9287099325199122E-3</v>
      </c>
      <c r="N2057">
        <f t="shared" si="470"/>
        <v>-1.4910904152547508E-3</v>
      </c>
      <c r="O2057">
        <f t="shared" si="471"/>
        <v>1.4910904152547508E-3</v>
      </c>
      <c r="P2057">
        <f t="shared" si="472"/>
        <v>-12.116845100275714</v>
      </c>
      <c r="Q2057">
        <f t="shared" si="473"/>
        <v>-4.547336353462425E-2</v>
      </c>
      <c r="R2057">
        <f t="shared" si="474"/>
        <v>432.65166493197137</v>
      </c>
      <c r="S2057">
        <f t="shared" si="475"/>
        <v>826.04259715479213</v>
      </c>
      <c r="T2057">
        <f t="shared" si="476"/>
        <v>-393.39093222282077</v>
      </c>
      <c r="U2057">
        <f t="shared" si="477"/>
        <v>154756.42555513995</v>
      </c>
    </row>
    <row r="2058" spans="1:21" x14ac:dyDescent="0.25">
      <c r="A2058">
        <v>211.32</v>
      </c>
      <c r="B2058" s="3">
        <v>3.3555999999999999</v>
      </c>
      <c r="C2058" s="3">
        <f t="shared" si="463"/>
        <v>3355.6</v>
      </c>
      <c r="D2058">
        <v>0.51170000000000004</v>
      </c>
      <c r="E2058">
        <v>3.02</v>
      </c>
      <c r="F2058">
        <v>3.0184000000000002</v>
      </c>
      <c r="G2058">
        <f t="shared" si="464"/>
        <v>-9.9999999999988987E-4</v>
      </c>
      <c r="H2058">
        <f t="shared" si="465"/>
        <v>-2.5999999999997137E-3</v>
      </c>
      <c r="I2058">
        <f t="shared" si="466"/>
        <v>7.159350365524551</v>
      </c>
      <c r="K2058">
        <f t="shared" si="467"/>
        <v>468.70174368874348</v>
      </c>
      <c r="L2058">
        <f t="shared" si="468"/>
        <v>1.1920837543279127E-3</v>
      </c>
      <c r="M2058">
        <f t="shared" si="469"/>
        <v>1.9300955190372769E-3</v>
      </c>
      <c r="N2058">
        <f t="shared" si="470"/>
        <v>-1.4938951486477784E-3</v>
      </c>
      <c r="O2058">
        <f t="shared" si="471"/>
        <v>1.4938951486477784E-3</v>
      </c>
      <c r="P2058">
        <f t="shared" si="472"/>
        <v>-12.117298080891533</v>
      </c>
      <c r="Q2058">
        <f t="shared" si="473"/>
        <v>-4.5471820931258081E-2</v>
      </c>
      <c r="R2058">
        <f t="shared" si="474"/>
        <v>433.4636287822641</v>
      </c>
      <c r="S2058">
        <f t="shared" si="475"/>
        <v>826.04941424797369</v>
      </c>
      <c r="T2058">
        <f t="shared" si="476"/>
        <v>-392.58578546570959</v>
      </c>
      <c r="U2058">
        <f t="shared" si="477"/>
        <v>154123.59894972816</v>
      </c>
    </row>
    <row r="2059" spans="1:21" x14ac:dyDescent="0.25">
      <c r="A2059">
        <v>211.42099999999999</v>
      </c>
      <c r="B2059" s="3">
        <v>3.3496000000000001</v>
      </c>
      <c r="C2059" s="3">
        <f t="shared" si="463"/>
        <v>3349.6</v>
      </c>
      <c r="D2059">
        <v>0.50439999999999996</v>
      </c>
      <c r="E2059">
        <v>3.02</v>
      </c>
      <c r="F2059">
        <v>3.0184000000000002</v>
      </c>
      <c r="G2059">
        <f t="shared" si="464"/>
        <v>-9.9999999999988987E-4</v>
      </c>
      <c r="H2059">
        <f t="shared" si="465"/>
        <v>-2.5999999999997137E-3</v>
      </c>
      <c r="I2059">
        <f t="shared" si="466"/>
        <v>7.159350365524551</v>
      </c>
      <c r="K2059">
        <f t="shared" si="467"/>
        <v>467.8636788234042</v>
      </c>
      <c r="L2059">
        <f t="shared" si="468"/>
        <v>1.1920837543279127E-3</v>
      </c>
      <c r="M2059">
        <f t="shared" si="469"/>
        <v>1.928775912830263E-3</v>
      </c>
      <c r="N2059">
        <f t="shared" si="470"/>
        <v>-1.4912239739877523E-3</v>
      </c>
      <c r="O2059">
        <f t="shared" si="471"/>
        <v>1.4912239739877523E-3</v>
      </c>
      <c r="P2059">
        <f t="shared" si="472"/>
        <v>-12.116866670013259</v>
      </c>
      <c r="Q2059">
        <f t="shared" si="473"/>
        <v>-4.54732900773211E-2</v>
      </c>
      <c r="R2059">
        <f t="shared" si="474"/>
        <v>432.69033003693801</v>
      </c>
      <c r="S2059">
        <f t="shared" si="475"/>
        <v>826.04292189452144</v>
      </c>
      <c r="T2059">
        <f t="shared" si="476"/>
        <v>-393.35259185758343</v>
      </c>
      <c r="U2059">
        <f t="shared" si="477"/>
        <v>154726.26152107862</v>
      </c>
    </row>
    <row r="2060" spans="1:21" x14ac:dyDescent="0.25">
      <c r="A2060">
        <v>211.52</v>
      </c>
      <c r="B2060" s="3">
        <v>3.3490000000000002</v>
      </c>
      <c r="C2060" s="3">
        <f t="shared" si="463"/>
        <v>3349</v>
      </c>
      <c r="D2060">
        <v>0.50639999999999996</v>
      </c>
      <c r="E2060">
        <v>3.02</v>
      </c>
      <c r="F2060">
        <v>3.0184000000000002</v>
      </c>
      <c r="G2060">
        <f t="shared" si="464"/>
        <v>-9.9999999999988987E-4</v>
      </c>
      <c r="H2060">
        <f t="shared" si="465"/>
        <v>-2.5999999999997137E-3</v>
      </c>
      <c r="I2060">
        <f t="shared" si="466"/>
        <v>7.159350365524551</v>
      </c>
      <c r="K2060">
        <f t="shared" si="467"/>
        <v>467.77987233687026</v>
      </c>
      <c r="L2060">
        <f t="shared" si="468"/>
        <v>1.1920837543279127E-3</v>
      </c>
      <c r="M2060">
        <f t="shared" si="469"/>
        <v>1.9286439522095615E-3</v>
      </c>
      <c r="N2060">
        <f t="shared" si="470"/>
        <v>-1.4909568565217495E-3</v>
      </c>
      <c r="O2060">
        <f t="shared" si="471"/>
        <v>1.4909568565217495E-3</v>
      </c>
      <c r="P2060">
        <f t="shared" si="472"/>
        <v>-12.116823530614965</v>
      </c>
      <c r="Q2060">
        <f t="shared" si="473"/>
        <v>-4.54734369919274E-2</v>
      </c>
      <c r="R2060">
        <f t="shared" si="474"/>
        <v>432.61299981103372</v>
      </c>
      <c r="S2060">
        <f t="shared" si="475"/>
        <v>826.04227240342766</v>
      </c>
      <c r="T2060">
        <f t="shared" si="476"/>
        <v>-393.42927259239394</v>
      </c>
      <c r="U2060">
        <f t="shared" si="477"/>
        <v>154786.59253258022</v>
      </c>
    </row>
    <row r="2061" spans="1:21" x14ac:dyDescent="0.25">
      <c r="A2061">
        <v>211.62</v>
      </c>
      <c r="B2061" s="3">
        <v>3.3628</v>
      </c>
      <c r="C2061" s="3">
        <f t="shared" si="463"/>
        <v>3362.8</v>
      </c>
      <c r="D2061">
        <v>0.51100000000000001</v>
      </c>
      <c r="E2061">
        <v>3.02</v>
      </c>
      <c r="F2061">
        <v>3.0184000000000002</v>
      </c>
      <c r="G2061">
        <f t="shared" si="464"/>
        <v>-9.9999999999988987E-4</v>
      </c>
      <c r="H2061">
        <f t="shared" si="465"/>
        <v>-2.5999999999997137E-3</v>
      </c>
      <c r="I2061">
        <f t="shared" si="466"/>
        <v>7.159350365524551</v>
      </c>
      <c r="K2061">
        <f t="shared" si="467"/>
        <v>469.70742152715064</v>
      </c>
      <c r="L2061">
        <f t="shared" si="468"/>
        <v>1.1920837543279127E-3</v>
      </c>
      <c r="M2061">
        <f t="shared" si="469"/>
        <v>1.9316790464856937E-3</v>
      </c>
      <c r="N2061">
        <f t="shared" si="470"/>
        <v>-1.4971005582398098E-3</v>
      </c>
      <c r="O2061">
        <f t="shared" si="471"/>
        <v>1.4971005582398098E-3</v>
      </c>
      <c r="P2061">
        <f t="shared" si="472"/>
        <v>-12.117815814497655</v>
      </c>
      <c r="Q2061">
        <f t="shared" si="473"/>
        <v>-4.5470057955982468E-2</v>
      </c>
      <c r="R2061">
        <f t="shared" si="474"/>
        <v>434.39157884323026</v>
      </c>
      <c r="S2061">
        <f t="shared" si="475"/>
        <v>826.05719894592107</v>
      </c>
      <c r="T2061">
        <f t="shared" si="476"/>
        <v>-391.66562010269081</v>
      </c>
      <c r="U2061">
        <f t="shared" si="477"/>
        <v>153401.95797042531</v>
      </c>
    </row>
    <row r="2062" spans="1:21" x14ac:dyDescent="0.25">
      <c r="A2062">
        <v>211.721</v>
      </c>
      <c r="B2062" s="3">
        <v>3.3633999999999999</v>
      </c>
      <c r="C2062" s="3">
        <f t="shared" si="463"/>
        <v>3363.4</v>
      </c>
      <c r="D2062">
        <v>0.5071</v>
      </c>
      <c r="E2062">
        <v>3.02</v>
      </c>
      <c r="F2062">
        <v>3.0184000000000002</v>
      </c>
      <c r="G2062">
        <f t="shared" si="464"/>
        <v>-9.9999999999988987E-4</v>
      </c>
      <c r="H2062">
        <f t="shared" si="465"/>
        <v>-2.5999999999997137E-3</v>
      </c>
      <c r="I2062">
        <f t="shared" si="466"/>
        <v>7.159350365524551</v>
      </c>
      <c r="K2062">
        <f t="shared" si="467"/>
        <v>469.79122801368453</v>
      </c>
      <c r="L2062">
        <f t="shared" si="468"/>
        <v>1.1920837543279127E-3</v>
      </c>
      <c r="M2062">
        <f t="shared" si="469"/>
        <v>1.9318110071063952E-3</v>
      </c>
      <c r="N2062">
        <f t="shared" si="470"/>
        <v>-1.4973676757058121E-3</v>
      </c>
      <c r="O2062">
        <f t="shared" si="471"/>
        <v>1.4973676757058121E-3</v>
      </c>
      <c r="P2062">
        <f t="shared" si="472"/>
        <v>-12.117858960961886</v>
      </c>
      <c r="Q2062">
        <f t="shared" si="473"/>
        <v>-4.5469911041376168E-2</v>
      </c>
      <c r="R2062">
        <f t="shared" si="474"/>
        <v>434.46890759967016</v>
      </c>
      <c r="S2062">
        <f t="shared" si="475"/>
        <v>826.0578473696595</v>
      </c>
      <c r="T2062">
        <f t="shared" si="476"/>
        <v>-391.58893976998934</v>
      </c>
      <c r="U2062">
        <f t="shared" si="477"/>
        <v>153341.89775018435</v>
      </c>
    </row>
    <row r="2063" spans="1:21" x14ac:dyDescent="0.25">
      <c r="A2063">
        <v>211.82</v>
      </c>
      <c r="B2063" s="3">
        <v>3.3679999999999999</v>
      </c>
      <c r="C2063" s="3">
        <f t="shared" si="463"/>
        <v>3368</v>
      </c>
      <c r="D2063">
        <v>0.51100000000000001</v>
      </c>
      <c r="E2063">
        <v>3.02</v>
      </c>
      <c r="F2063">
        <v>3.0184000000000002</v>
      </c>
      <c r="G2063">
        <f t="shared" si="464"/>
        <v>-9.9999999999988987E-4</v>
      </c>
      <c r="H2063">
        <f t="shared" si="465"/>
        <v>-2.5999999999997137E-3</v>
      </c>
      <c r="I2063">
        <f t="shared" si="466"/>
        <v>7.159350365524551</v>
      </c>
      <c r="K2063">
        <f t="shared" si="467"/>
        <v>470.43374441044466</v>
      </c>
      <c r="L2063">
        <f t="shared" si="468"/>
        <v>1.1920837543279127E-3</v>
      </c>
      <c r="M2063">
        <f t="shared" si="469"/>
        <v>1.9328227051984394E-3</v>
      </c>
      <c r="N2063">
        <f t="shared" si="470"/>
        <v>-1.4994155762784989E-3</v>
      </c>
      <c r="O2063">
        <f t="shared" si="471"/>
        <v>1.4994155762784989E-3</v>
      </c>
      <c r="P2063">
        <f t="shared" si="472"/>
        <v>-12.118189760728876</v>
      </c>
      <c r="Q2063">
        <f t="shared" si="473"/>
        <v>-4.5468784696061186E-2</v>
      </c>
      <c r="R2063">
        <f t="shared" si="474"/>
        <v>435.06175927625816</v>
      </c>
      <c r="S2063">
        <f t="shared" si="475"/>
        <v>826.06281708205927</v>
      </c>
      <c r="T2063">
        <f t="shared" si="476"/>
        <v>-391.00105780580111</v>
      </c>
      <c r="U2063">
        <f t="shared" si="477"/>
        <v>152881.82720525542</v>
      </c>
    </row>
    <row r="2064" spans="1:21" x14ac:dyDescent="0.25">
      <c r="A2064">
        <v>211.92099999999999</v>
      </c>
      <c r="B2064" s="3">
        <v>3.3717000000000001</v>
      </c>
      <c r="C2064" s="3">
        <f t="shared" si="463"/>
        <v>3371.7000000000003</v>
      </c>
      <c r="D2064">
        <v>0.50770000000000004</v>
      </c>
      <c r="E2064">
        <v>3.02</v>
      </c>
      <c r="F2064">
        <v>3.0184000000000002</v>
      </c>
      <c r="G2064">
        <f t="shared" si="464"/>
        <v>-9.9999999999988987E-4</v>
      </c>
      <c r="H2064">
        <f t="shared" si="465"/>
        <v>-2.5999999999997137E-3</v>
      </c>
      <c r="I2064">
        <f t="shared" si="466"/>
        <v>7.159350365524551</v>
      </c>
      <c r="K2064">
        <f t="shared" si="467"/>
        <v>470.95055107740387</v>
      </c>
      <c r="L2064">
        <f t="shared" si="468"/>
        <v>1.1920837543279127E-3</v>
      </c>
      <c r="M2064">
        <f t="shared" si="469"/>
        <v>1.9336364623594312E-3</v>
      </c>
      <c r="N2064">
        <f t="shared" si="470"/>
        <v>-1.5010628006521818E-3</v>
      </c>
      <c r="O2064">
        <f t="shared" si="471"/>
        <v>1.5010628006521818E-3</v>
      </c>
      <c r="P2064">
        <f t="shared" si="472"/>
        <v>-12.118455851908568</v>
      </c>
      <c r="Q2064">
        <f t="shared" si="473"/>
        <v>-4.5467878722655661E-2</v>
      </c>
      <c r="R2064">
        <f t="shared" si="474"/>
        <v>435.53861550803936</v>
      </c>
      <c r="S2064">
        <f t="shared" si="475"/>
        <v>826.06681248950747</v>
      </c>
      <c r="T2064">
        <f t="shared" si="476"/>
        <v>-390.52819698146811</v>
      </c>
      <c r="U2064">
        <f t="shared" si="477"/>
        <v>152512.27263759635</v>
      </c>
    </row>
    <row r="2065" spans="1:21" x14ac:dyDescent="0.25">
      <c r="A2065">
        <v>212.02</v>
      </c>
      <c r="B2065" s="3">
        <v>3.3740000000000001</v>
      </c>
      <c r="C2065" s="3">
        <f t="shared" si="463"/>
        <v>3374</v>
      </c>
      <c r="D2065">
        <v>0.50970000000000004</v>
      </c>
      <c r="E2065">
        <v>3.02</v>
      </c>
      <c r="F2065">
        <v>3.0184000000000002</v>
      </c>
      <c r="G2065">
        <f t="shared" si="464"/>
        <v>-9.9999999999988987E-4</v>
      </c>
      <c r="H2065">
        <f t="shared" si="465"/>
        <v>-2.5999999999997137E-3</v>
      </c>
      <c r="I2065">
        <f t="shared" si="466"/>
        <v>7.159350365524551</v>
      </c>
      <c r="K2065">
        <f t="shared" si="467"/>
        <v>471.27180927578394</v>
      </c>
      <c r="L2065">
        <f t="shared" si="468"/>
        <v>1.1920837543279127E-3</v>
      </c>
      <c r="M2065">
        <f t="shared" si="469"/>
        <v>1.9341423114054533E-3</v>
      </c>
      <c r="N2065">
        <f t="shared" si="470"/>
        <v>-1.502086750938525E-3</v>
      </c>
      <c r="O2065">
        <f t="shared" si="471"/>
        <v>1.502086750938525E-3</v>
      </c>
      <c r="P2065">
        <f t="shared" si="472"/>
        <v>-12.118621265829043</v>
      </c>
      <c r="Q2065">
        <f t="shared" si="473"/>
        <v>-4.5467315549998173E-2</v>
      </c>
      <c r="R2065">
        <f t="shared" si="474"/>
        <v>435.83503842733217</v>
      </c>
      <c r="S2065">
        <f t="shared" si="475"/>
        <v>826.06929523725148</v>
      </c>
      <c r="T2065">
        <f t="shared" si="476"/>
        <v>-390.23425680991932</v>
      </c>
      <c r="U2065">
        <f t="shared" si="477"/>
        <v>152282.77518799005</v>
      </c>
    </row>
    <row r="2066" spans="1:21" x14ac:dyDescent="0.25">
      <c r="A2066">
        <v>212.12</v>
      </c>
      <c r="B2066" s="3">
        <v>3.3746</v>
      </c>
      <c r="C2066" s="3">
        <f t="shared" si="463"/>
        <v>3374.6</v>
      </c>
      <c r="D2066">
        <v>0.51100000000000001</v>
      </c>
      <c r="E2066">
        <v>3.02</v>
      </c>
      <c r="F2066">
        <v>3.0184000000000002</v>
      </c>
      <c r="G2066">
        <f t="shared" si="464"/>
        <v>-9.9999999999988987E-4</v>
      </c>
      <c r="H2066">
        <f t="shared" si="465"/>
        <v>-2.5999999999997137E-3</v>
      </c>
      <c r="I2066">
        <f t="shared" si="466"/>
        <v>7.159350365524551</v>
      </c>
      <c r="K2066">
        <f t="shared" si="467"/>
        <v>471.35561576231783</v>
      </c>
      <c r="L2066">
        <f t="shared" si="468"/>
        <v>1.1920837543279127E-3</v>
      </c>
      <c r="M2066">
        <f t="shared" si="469"/>
        <v>1.9342742720261548E-3</v>
      </c>
      <c r="N2066">
        <f t="shared" si="470"/>
        <v>-1.5023538684045276E-3</v>
      </c>
      <c r="O2066">
        <f t="shared" si="471"/>
        <v>1.5023538684045276E-3</v>
      </c>
      <c r="P2066">
        <f t="shared" si="472"/>
        <v>-12.118664418029223</v>
      </c>
      <c r="Q2066">
        <f t="shared" si="473"/>
        <v>-4.5467168635391873E-2</v>
      </c>
      <c r="R2066">
        <f t="shared" si="474"/>
        <v>435.9123659909738</v>
      </c>
      <c r="S2066">
        <f t="shared" si="475"/>
        <v>826.06994279922787</v>
      </c>
      <c r="T2066">
        <f t="shared" si="476"/>
        <v>-390.15757680825408</v>
      </c>
      <c r="U2066">
        <f t="shared" si="477"/>
        <v>152222.93474088868</v>
      </c>
    </row>
    <row r="2067" spans="1:21" x14ac:dyDescent="0.25">
      <c r="A2067">
        <v>212.221</v>
      </c>
      <c r="B2067" s="3">
        <v>3.3782000000000001</v>
      </c>
      <c r="C2067" s="3">
        <f t="shared" si="463"/>
        <v>3378.2000000000003</v>
      </c>
      <c r="D2067">
        <v>0.51100000000000001</v>
      </c>
      <c r="E2067">
        <v>3.02</v>
      </c>
      <c r="F2067">
        <v>3.0184000000000002</v>
      </c>
      <c r="G2067">
        <f t="shared" si="464"/>
        <v>-9.9999999999988987E-4</v>
      </c>
      <c r="H2067">
        <f t="shared" si="465"/>
        <v>-2.5999999999997137E-3</v>
      </c>
      <c r="I2067">
        <f t="shared" si="466"/>
        <v>7.159350365524551</v>
      </c>
      <c r="K2067">
        <f t="shared" si="467"/>
        <v>471.85845468152144</v>
      </c>
      <c r="L2067">
        <f t="shared" si="468"/>
        <v>1.1920837543279127E-3</v>
      </c>
      <c r="M2067">
        <f t="shared" si="469"/>
        <v>1.9350660357503632E-3</v>
      </c>
      <c r="N2067">
        <f t="shared" si="470"/>
        <v>-1.5039565732005433E-3</v>
      </c>
      <c r="O2067">
        <f t="shared" si="471"/>
        <v>1.5039565732005433E-3</v>
      </c>
      <c r="P2067">
        <f t="shared" si="472"/>
        <v>-12.118923337684034</v>
      </c>
      <c r="Q2067">
        <f t="shared" si="473"/>
        <v>-4.546628714775406E-2</v>
      </c>
      <c r="R2067">
        <f t="shared" si="474"/>
        <v>436.3763300308122</v>
      </c>
      <c r="S2067">
        <f t="shared" si="475"/>
        <v>826.07382720437852</v>
      </c>
      <c r="T2067">
        <f t="shared" si="476"/>
        <v>-389.69749717356632</v>
      </c>
      <c r="U2067">
        <f t="shared" si="477"/>
        <v>151864.13930334174</v>
      </c>
    </row>
    <row r="2068" spans="1:21" x14ac:dyDescent="0.25">
      <c r="A2068">
        <v>212.32</v>
      </c>
      <c r="B2068" s="3">
        <v>3.3851</v>
      </c>
      <c r="C2068" s="3">
        <f t="shared" si="463"/>
        <v>3385.1</v>
      </c>
      <c r="D2068">
        <v>0.50900000000000001</v>
      </c>
      <c r="E2068">
        <v>3.02</v>
      </c>
      <c r="F2068">
        <v>3.0184000000000002</v>
      </c>
      <c r="G2068">
        <f t="shared" si="464"/>
        <v>-9.9999999999988987E-4</v>
      </c>
      <c r="H2068">
        <f t="shared" si="465"/>
        <v>-2.5999999999997137E-3</v>
      </c>
      <c r="I2068">
        <f t="shared" si="466"/>
        <v>7.159350365524551</v>
      </c>
      <c r="K2068">
        <f t="shared" si="467"/>
        <v>472.82222927666157</v>
      </c>
      <c r="L2068">
        <f t="shared" si="468"/>
        <v>1.1920837543279127E-3</v>
      </c>
      <c r="M2068">
        <f t="shared" si="469"/>
        <v>1.9365835828884293E-3</v>
      </c>
      <c r="N2068">
        <f t="shared" si="470"/>
        <v>-1.5070284240595731E-3</v>
      </c>
      <c r="O2068">
        <f t="shared" si="471"/>
        <v>1.5070284240595731E-3</v>
      </c>
      <c r="P2068">
        <f t="shared" si="472"/>
        <v>-12.119419631281945</v>
      </c>
      <c r="Q2068">
        <f t="shared" si="473"/>
        <v>-4.5464597629781597E-2</v>
      </c>
      <c r="R2068">
        <f t="shared" si="474"/>
        <v>437.2655880097052</v>
      </c>
      <c r="S2068">
        <f t="shared" si="475"/>
        <v>826.08126768920624</v>
      </c>
      <c r="T2068">
        <f t="shared" si="476"/>
        <v>-388.81567967950105</v>
      </c>
      <c r="U2068">
        <f t="shared" si="477"/>
        <v>151177.63276463235</v>
      </c>
    </row>
    <row r="2069" spans="1:21" x14ac:dyDescent="0.25">
      <c r="A2069">
        <v>212.42099999999999</v>
      </c>
      <c r="B2069" s="3">
        <v>3.3868</v>
      </c>
      <c r="C2069" s="3">
        <f t="shared" si="463"/>
        <v>3386.8</v>
      </c>
      <c r="D2069">
        <v>0.51100000000000001</v>
      </c>
      <c r="E2069">
        <v>3.02</v>
      </c>
      <c r="F2069">
        <v>3.0184000000000002</v>
      </c>
      <c r="G2069">
        <f t="shared" si="464"/>
        <v>-9.9999999999988987E-4</v>
      </c>
      <c r="H2069">
        <f t="shared" si="465"/>
        <v>-2.5999999999997137E-3</v>
      </c>
      <c r="I2069">
        <f t="shared" si="466"/>
        <v>7.159350365524551</v>
      </c>
      <c r="K2069">
        <f t="shared" si="467"/>
        <v>473.05968098850769</v>
      </c>
      <c r="L2069">
        <f t="shared" si="468"/>
        <v>1.1920837543279127E-3</v>
      </c>
      <c r="M2069">
        <f t="shared" si="469"/>
        <v>1.9369574713137497E-3</v>
      </c>
      <c r="N2069">
        <f t="shared" si="470"/>
        <v>-1.507785256879914E-3</v>
      </c>
      <c r="O2069">
        <f t="shared" si="471"/>
        <v>1.507785256879914E-3</v>
      </c>
      <c r="P2069">
        <f t="shared" si="472"/>
        <v>-12.119541912757395</v>
      </c>
      <c r="Q2069">
        <f t="shared" si="473"/>
        <v>-4.5464181371730403E-2</v>
      </c>
      <c r="R2069">
        <f t="shared" si="474"/>
        <v>437.48467925746507</v>
      </c>
      <c r="S2069">
        <f t="shared" si="475"/>
        <v>826.08309992039744</v>
      </c>
      <c r="T2069">
        <f t="shared" si="476"/>
        <v>-388.59842066293237</v>
      </c>
      <c r="U2069">
        <f t="shared" si="477"/>
        <v>151008.73254172533</v>
      </c>
    </row>
    <row r="2070" spans="1:21" x14ac:dyDescent="0.25">
      <c r="A2070">
        <v>212.52</v>
      </c>
      <c r="B2070" s="3">
        <v>3.3923999999999999</v>
      </c>
      <c r="C2070" s="3">
        <f t="shared" si="463"/>
        <v>3392.3999999999996</v>
      </c>
      <c r="D2070">
        <v>0.51100000000000001</v>
      </c>
      <c r="E2070">
        <v>3.02</v>
      </c>
      <c r="F2070">
        <v>3.0184000000000002</v>
      </c>
      <c r="G2070">
        <f t="shared" si="464"/>
        <v>-9.9999999999988987E-4</v>
      </c>
      <c r="H2070">
        <f t="shared" si="465"/>
        <v>-2.5999999999997137E-3</v>
      </c>
      <c r="I2070">
        <f t="shared" si="466"/>
        <v>7.159350365524551</v>
      </c>
      <c r="K2070">
        <f t="shared" si="467"/>
        <v>473.84187486282428</v>
      </c>
      <c r="L2070">
        <f t="shared" si="468"/>
        <v>1.1920837543279127E-3</v>
      </c>
      <c r="M2070">
        <f t="shared" si="469"/>
        <v>1.9381891037736293E-3</v>
      </c>
      <c r="N2070">
        <f t="shared" si="470"/>
        <v>-1.5102783532292715E-3</v>
      </c>
      <c r="O2070">
        <f t="shared" si="471"/>
        <v>1.5102783532292715E-3</v>
      </c>
      <c r="P2070">
        <f t="shared" si="472"/>
        <v>-12.119944739776463</v>
      </c>
      <c r="Q2070">
        <f t="shared" si="473"/>
        <v>-4.5462810168738266E-2</v>
      </c>
      <c r="R2070">
        <f t="shared" si="474"/>
        <v>438.20638797403478</v>
      </c>
      <c r="S2070">
        <f t="shared" si="475"/>
        <v>826.0891329052962</v>
      </c>
      <c r="T2070">
        <f t="shared" si="476"/>
        <v>-387.88274493126141</v>
      </c>
      <c r="U2070">
        <f t="shared" si="477"/>
        <v>150453.02381541001</v>
      </c>
    </row>
    <row r="2071" spans="1:21" x14ac:dyDescent="0.25">
      <c r="A2071">
        <v>212.62100000000001</v>
      </c>
      <c r="B2071" s="3">
        <v>3.3929999999999998</v>
      </c>
      <c r="C2071" s="3">
        <f t="shared" si="463"/>
        <v>3393</v>
      </c>
      <c r="D2071">
        <v>0.50900000000000001</v>
      </c>
      <c r="E2071">
        <v>3.02</v>
      </c>
      <c r="F2071">
        <v>3.0184000000000002</v>
      </c>
      <c r="G2071">
        <f t="shared" si="464"/>
        <v>-9.9999999999988987E-4</v>
      </c>
      <c r="H2071">
        <f t="shared" si="465"/>
        <v>-2.5999999999997137E-3</v>
      </c>
      <c r="I2071">
        <f t="shared" si="466"/>
        <v>7.159350365524551</v>
      </c>
      <c r="K2071">
        <f t="shared" si="467"/>
        <v>473.92568134935829</v>
      </c>
      <c r="L2071">
        <f t="shared" si="468"/>
        <v>1.1920837543279127E-3</v>
      </c>
      <c r="M2071">
        <f t="shared" si="469"/>
        <v>1.9383210643943308E-3</v>
      </c>
      <c r="N2071">
        <f t="shared" si="470"/>
        <v>-1.5105454706952743E-3</v>
      </c>
      <c r="O2071">
        <f t="shared" si="471"/>
        <v>1.5105454706952743E-3</v>
      </c>
      <c r="P2071">
        <f t="shared" si="472"/>
        <v>-12.119987901402471</v>
      </c>
      <c r="Q2071">
        <f t="shared" si="473"/>
        <v>-4.5462663254131959E-2</v>
      </c>
      <c r="R2071">
        <f t="shared" si="474"/>
        <v>438.2837135777105</v>
      </c>
      <c r="S2071">
        <f t="shared" si="475"/>
        <v>826.08977906017935</v>
      </c>
      <c r="T2071">
        <f t="shared" si="476"/>
        <v>-387.80606548246885</v>
      </c>
      <c r="U2071">
        <f t="shared" si="477"/>
        <v>150393.54442499293</v>
      </c>
    </row>
    <row r="2072" spans="1:21" x14ac:dyDescent="0.25">
      <c r="A2072">
        <v>212.72</v>
      </c>
      <c r="B2072" s="3">
        <v>3.3988999999999998</v>
      </c>
      <c r="C2072" s="3">
        <f t="shared" si="463"/>
        <v>3398.8999999999996</v>
      </c>
      <c r="D2072">
        <v>0.50839999999999996</v>
      </c>
      <c r="E2072">
        <v>3.02</v>
      </c>
      <c r="F2072">
        <v>3.0184000000000002</v>
      </c>
      <c r="G2072">
        <f t="shared" si="464"/>
        <v>-9.9999999999988987E-4</v>
      </c>
      <c r="H2072">
        <f t="shared" si="465"/>
        <v>-2.5999999999997137E-3</v>
      </c>
      <c r="I2072">
        <f t="shared" si="466"/>
        <v>7.159350365524551</v>
      </c>
      <c r="K2072">
        <f t="shared" si="467"/>
        <v>474.74977846694185</v>
      </c>
      <c r="L2072">
        <f t="shared" si="468"/>
        <v>1.1920837543279127E-3</v>
      </c>
      <c r="M2072">
        <f t="shared" si="469"/>
        <v>1.9396186771645613E-3</v>
      </c>
      <c r="N2072">
        <f t="shared" si="470"/>
        <v>-1.5131721257776332E-3</v>
      </c>
      <c r="O2072">
        <f t="shared" si="471"/>
        <v>1.5131721257776332E-3</v>
      </c>
      <c r="P2072">
        <f t="shared" si="472"/>
        <v>-12.120412340432914</v>
      </c>
      <c r="Q2072">
        <f t="shared" si="473"/>
        <v>-4.5461218593836665E-2</v>
      </c>
      <c r="R2072">
        <f t="shared" si="474"/>
        <v>439.04407860917257</v>
      </c>
      <c r="S2072">
        <f t="shared" si="475"/>
        <v>826.09613048395533</v>
      </c>
      <c r="T2072">
        <f t="shared" si="476"/>
        <v>-387.05205187478276</v>
      </c>
      <c r="U2072">
        <f t="shared" si="477"/>
        <v>149809.29086047952</v>
      </c>
    </row>
    <row r="2073" spans="1:21" x14ac:dyDescent="0.25">
      <c r="A2073">
        <v>212.82</v>
      </c>
      <c r="B2073" s="3">
        <v>3.3996</v>
      </c>
      <c r="C2073" s="3">
        <f t="shared" si="463"/>
        <v>3399.6</v>
      </c>
      <c r="D2073">
        <v>0.51300000000000001</v>
      </c>
      <c r="E2073">
        <v>3.02</v>
      </c>
      <c r="F2073">
        <v>3.0184000000000002</v>
      </c>
      <c r="G2073">
        <f t="shared" si="464"/>
        <v>-9.9999999999988987E-4</v>
      </c>
      <c r="H2073">
        <f t="shared" si="465"/>
        <v>-2.5999999999997137E-3</v>
      </c>
      <c r="I2073">
        <f t="shared" si="466"/>
        <v>7.159350365524551</v>
      </c>
      <c r="K2073">
        <f t="shared" si="467"/>
        <v>474.84755270123145</v>
      </c>
      <c r="L2073">
        <f t="shared" si="468"/>
        <v>1.1920837543279127E-3</v>
      </c>
      <c r="M2073">
        <f t="shared" si="469"/>
        <v>1.9397726312220462E-3</v>
      </c>
      <c r="N2073">
        <f t="shared" si="470"/>
        <v>-1.513483762821303E-3</v>
      </c>
      <c r="O2073">
        <f t="shared" si="471"/>
        <v>1.513483762821303E-3</v>
      </c>
      <c r="P2073">
        <f t="shared" si="472"/>
        <v>-12.120462699578749</v>
      </c>
      <c r="Q2073">
        <f t="shared" si="473"/>
        <v>-4.5461047193462646E-2</v>
      </c>
      <c r="R2073">
        <f t="shared" si="474"/>
        <v>439.13429099934262</v>
      </c>
      <c r="S2073">
        <f t="shared" si="475"/>
        <v>826.09688374994744</v>
      </c>
      <c r="T2073">
        <f t="shared" si="476"/>
        <v>-386.96259275060481</v>
      </c>
      <c r="U2073">
        <f t="shared" si="477"/>
        <v>149740.04818827042</v>
      </c>
    </row>
    <row r="2074" spans="1:21" x14ac:dyDescent="0.25">
      <c r="A2074">
        <v>212.922</v>
      </c>
      <c r="B2074" s="3">
        <v>3.4041999999999999</v>
      </c>
      <c r="C2074" s="3">
        <f t="shared" si="463"/>
        <v>3404.2</v>
      </c>
      <c r="D2074">
        <v>0.51100000000000001</v>
      </c>
      <c r="E2074">
        <v>3.02</v>
      </c>
      <c r="F2074">
        <v>3.0184000000000002</v>
      </c>
      <c r="G2074">
        <f t="shared" si="464"/>
        <v>-9.9999999999988987E-4</v>
      </c>
      <c r="H2074">
        <f t="shared" si="465"/>
        <v>-2.5999999999997137E-3</v>
      </c>
      <c r="I2074">
        <f t="shared" si="466"/>
        <v>7.159350365524551</v>
      </c>
      <c r="K2074">
        <f t="shared" si="467"/>
        <v>475.49006909799158</v>
      </c>
      <c r="L2074">
        <f t="shared" si="468"/>
        <v>1.1920837543279127E-3</v>
      </c>
      <c r="M2074">
        <f t="shared" si="469"/>
        <v>1.9407843293140904E-3</v>
      </c>
      <c r="N2074">
        <f t="shared" si="470"/>
        <v>-1.5155316633939898E-3</v>
      </c>
      <c r="O2074">
        <f t="shared" si="471"/>
        <v>1.5155316633939898E-3</v>
      </c>
      <c r="P2074">
        <f t="shared" si="472"/>
        <v>-12.120793641519443</v>
      </c>
      <c r="Q2074">
        <f t="shared" si="473"/>
        <v>-4.5459920848147664E-2</v>
      </c>
      <c r="R2074">
        <f t="shared" si="474"/>
        <v>439.72711311299497</v>
      </c>
      <c r="S2074">
        <f t="shared" si="475"/>
        <v>826.10183224106777</v>
      </c>
      <c r="T2074">
        <f t="shared" si="476"/>
        <v>-386.3747191280728</v>
      </c>
      <c r="U2074">
        <f t="shared" si="477"/>
        <v>149285.42358129713</v>
      </c>
    </row>
    <row r="2075" spans="1:21" x14ac:dyDescent="0.25">
      <c r="A2075">
        <v>213.02</v>
      </c>
      <c r="B2075" s="3">
        <v>3.4104000000000001</v>
      </c>
      <c r="C2075" s="3">
        <f t="shared" si="463"/>
        <v>3410.4</v>
      </c>
      <c r="D2075">
        <v>0.51229999999999998</v>
      </c>
      <c r="E2075">
        <v>3.02</v>
      </c>
      <c r="F2075">
        <v>3.0184000000000002</v>
      </c>
      <c r="G2075">
        <f t="shared" si="464"/>
        <v>-9.9999999999988987E-4</v>
      </c>
      <c r="H2075">
        <f t="shared" si="465"/>
        <v>-2.5999999999997137E-3</v>
      </c>
      <c r="I2075">
        <f t="shared" si="466"/>
        <v>7.159350365524551</v>
      </c>
      <c r="K2075">
        <f t="shared" si="467"/>
        <v>476.35606945884217</v>
      </c>
      <c r="L2075">
        <f t="shared" si="468"/>
        <v>1.1920837543279127E-3</v>
      </c>
      <c r="M2075">
        <f t="shared" si="469"/>
        <v>1.9421479223946715E-3</v>
      </c>
      <c r="N2075">
        <f t="shared" si="470"/>
        <v>-1.51829187720935E-3</v>
      </c>
      <c r="O2075">
        <f t="shared" si="471"/>
        <v>1.51829187720935E-3</v>
      </c>
      <c r="P2075">
        <f t="shared" si="472"/>
        <v>-12.121239722296037</v>
      </c>
      <c r="Q2075">
        <f t="shared" si="473"/>
        <v>-4.545840273054922E-2</v>
      </c>
      <c r="R2075">
        <f t="shared" si="474"/>
        <v>440.52612827728353</v>
      </c>
      <c r="S2075">
        <f t="shared" si="475"/>
        <v>826.10849771655239</v>
      </c>
      <c r="T2075">
        <f t="shared" si="476"/>
        <v>-385.58236943926886</v>
      </c>
      <c r="U2075">
        <f t="shared" si="477"/>
        <v>148673.76362240082</v>
      </c>
    </row>
    <row r="2076" spans="1:21" x14ac:dyDescent="0.25">
      <c r="A2076">
        <v>213.12</v>
      </c>
      <c r="B2076" s="3">
        <v>3.4098000000000002</v>
      </c>
      <c r="C2076" s="3">
        <f t="shared" si="463"/>
        <v>3409.8</v>
      </c>
      <c r="D2076">
        <v>0.51359999999999995</v>
      </c>
      <c r="E2076">
        <v>3.02</v>
      </c>
      <c r="F2076">
        <v>3.0184000000000002</v>
      </c>
      <c r="G2076">
        <f t="shared" si="464"/>
        <v>-9.9999999999988987E-4</v>
      </c>
      <c r="H2076">
        <f t="shared" si="465"/>
        <v>-2.5999999999997137E-3</v>
      </c>
      <c r="I2076">
        <f t="shared" si="466"/>
        <v>7.159350365524551</v>
      </c>
      <c r="K2076">
        <f t="shared" si="467"/>
        <v>476.27226297230828</v>
      </c>
      <c r="L2076">
        <f t="shared" si="468"/>
        <v>1.1920837543279127E-3</v>
      </c>
      <c r="M2076">
        <f t="shared" si="469"/>
        <v>1.9420159617739702E-3</v>
      </c>
      <c r="N2076">
        <f t="shared" si="470"/>
        <v>-1.5180247597433474E-3</v>
      </c>
      <c r="O2076">
        <f t="shared" si="471"/>
        <v>1.5180247597433474E-3</v>
      </c>
      <c r="P2076">
        <f t="shared" si="472"/>
        <v>-12.121196551753631</v>
      </c>
      <c r="Q2076">
        <f t="shared" si="473"/>
        <v>-4.545854964515552E-2</v>
      </c>
      <c r="R2076">
        <f t="shared" si="474"/>
        <v>440.44880452747617</v>
      </c>
      <c r="S2076">
        <f t="shared" si="475"/>
        <v>826.10785288249622</v>
      </c>
      <c r="T2076">
        <f t="shared" si="476"/>
        <v>-385.65904835502005</v>
      </c>
      <c r="U2076">
        <f t="shared" si="477"/>
        <v>148732.9015780997</v>
      </c>
    </row>
    <row r="2077" spans="1:21" x14ac:dyDescent="0.25">
      <c r="A2077">
        <v>213.221</v>
      </c>
      <c r="B2077" s="3">
        <v>3.4085000000000001</v>
      </c>
      <c r="C2077" s="3">
        <f t="shared" ref="C2077:C2140" si="478">B2077*1000</f>
        <v>3408.5</v>
      </c>
      <c r="D2077">
        <v>0.51359999999999995</v>
      </c>
      <c r="E2077">
        <v>3.02</v>
      </c>
      <c r="F2077">
        <v>3.0184000000000002</v>
      </c>
      <c r="G2077">
        <f t="shared" ref="G2077:G2140" si="479">E2077-$B$7</f>
        <v>-9.9999999999988987E-4</v>
      </c>
      <c r="H2077">
        <f t="shared" ref="H2077:H2140" si="480">F2077-$B$7</f>
        <v>-2.5999999999997137E-3</v>
      </c>
      <c r="I2077">
        <f t="shared" ref="I2077:I2140" si="481">(PI()*E2077*F2077)/4</f>
        <v>7.159350365524551</v>
      </c>
      <c r="K2077">
        <f t="shared" ref="K2077:K2140" si="482">C2077/I2077</f>
        <v>476.09068225148474</v>
      </c>
      <c r="L2077">
        <f t="shared" ref="L2077:L2140" si="483">LN($J$28/I2077)</f>
        <v>1.1920837543279127E-3</v>
      </c>
      <c r="M2077">
        <f t="shared" ref="M2077:M2140" si="484">L2077+(($W$56-$W$57)/($W$56*$W$57))*K2077</f>
        <v>1.9417300470957839E-3</v>
      </c>
      <c r="N2077">
        <f t="shared" ref="N2077:N2140" si="485">(M2077-K2077)/$W$56</f>
        <v>-1.517446005233675E-3</v>
      </c>
      <c r="O2077">
        <f t="shared" ref="O2077:O2140" si="486">ABS(N2077)</f>
        <v>1.517446005233675E-3</v>
      </c>
      <c r="P2077">
        <f t="shared" ref="P2077:P2140" si="487">1/(1.1*O2077-$F$17)</f>
        <v>-12.121103016633334</v>
      </c>
      <c r="Q2077">
        <f t="shared" ref="Q2077:Q2140" si="488">(1.1/2)*(O2077-$F$17)</f>
        <v>-4.5458867960135839E-2</v>
      </c>
      <c r="R2077">
        <f t="shared" ref="R2077:R2140" si="489">ABS(K2077/((1+(2*P2077))*LN(1+Q2077)))</f>
        <v>440.28126951689916</v>
      </c>
      <c r="S2077">
        <f t="shared" ref="S2077:S2140" si="490">$S$21+($S$22*(O2077^$S$23))</f>
        <v>826.10645558631825</v>
      </c>
      <c r="T2077">
        <f t="shared" ref="T2077:T2140" si="491">R2077-S2077</f>
        <v>-385.82518606941909</v>
      </c>
      <c r="U2077">
        <f t="shared" ref="U2077:U2140" si="492">T2077^2</f>
        <v>148861.07420550185</v>
      </c>
    </row>
    <row r="2078" spans="1:21" x14ac:dyDescent="0.25">
      <c r="A2078">
        <v>213.321</v>
      </c>
      <c r="B2078" s="3">
        <v>3.4159999999999999</v>
      </c>
      <c r="C2078" s="3">
        <f t="shared" si="478"/>
        <v>3416</v>
      </c>
      <c r="D2078">
        <v>0.51029999999999998</v>
      </c>
      <c r="E2078">
        <v>3.02</v>
      </c>
      <c r="F2078">
        <v>3.0184000000000002</v>
      </c>
      <c r="G2078">
        <f t="shared" si="479"/>
        <v>-9.9999999999988987E-4</v>
      </c>
      <c r="H2078">
        <f t="shared" si="480"/>
        <v>-2.5999999999997137E-3</v>
      </c>
      <c r="I2078">
        <f t="shared" si="481"/>
        <v>7.159350365524551</v>
      </c>
      <c r="K2078">
        <f t="shared" si="482"/>
        <v>477.13826333315882</v>
      </c>
      <c r="L2078">
        <f t="shared" si="483"/>
        <v>1.1920837543279127E-3</v>
      </c>
      <c r="M2078">
        <f t="shared" si="484"/>
        <v>1.9433795548545513E-3</v>
      </c>
      <c r="N2078">
        <f t="shared" si="485"/>
        <v>-1.5207849735587077E-3</v>
      </c>
      <c r="O2078">
        <f t="shared" si="486"/>
        <v>1.5207849735587077E-3</v>
      </c>
      <c r="P2078">
        <f t="shared" si="487"/>
        <v>-12.121642662187824</v>
      </c>
      <c r="Q2078">
        <f t="shared" si="488"/>
        <v>-4.5457031527557076E-2</v>
      </c>
      <c r="R2078">
        <f t="shared" si="489"/>
        <v>441.247813525727</v>
      </c>
      <c r="S2078">
        <f t="shared" si="490"/>
        <v>826.11451398103918</v>
      </c>
      <c r="T2078">
        <f t="shared" si="491"/>
        <v>-384.86670045531218</v>
      </c>
      <c r="U2078">
        <f t="shared" si="492"/>
        <v>148122.37711935901</v>
      </c>
    </row>
    <row r="2079" spans="1:21" x14ac:dyDescent="0.25">
      <c r="A2079">
        <v>213.42099999999999</v>
      </c>
      <c r="B2079" s="3">
        <v>3.4186999999999999</v>
      </c>
      <c r="C2079" s="3">
        <f t="shared" si="478"/>
        <v>3418.7</v>
      </c>
      <c r="D2079">
        <v>0.51429999999999998</v>
      </c>
      <c r="E2079">
        <v>3.02</v>
      </c>
      <c r="F2079">
        <v>3.0184000000000002</v>
      </c>
      <c r="G2079">
        <f t="shared" si="479"/>
        <v>-9.9999999999988987E-4</v>
      </c>
      <c r="H2079">
        <f t="shared" si="480"/>
        <v>-2.5999999999997137E-3</v>
      </c>
      <c r="I2079">
        <f t="shared" si="481"/>
        <v>7.159350365524551</v>
      </c>
      <c r="K2079">
        <f t="shared" si="482"/>
        <v>477.51539252256146</v>
      </c>
      <c r="L2079">
        <f t="shared" si="483"/>
        <v>1.1920837543279127E-3</v>
      </c>
      <c r="M2079">
        <f t="shared" si="484"/>
        <v>1.9439733776477075E-3</v>
      </c>
      <c r="N2079">
        <f t="shared" si="485"/>
        <v>-1.5219870021557194E-3</v>
      </c>
      <c r="O2079">
        <f t="shared" si="486"/>
        <v>1.5219870021557194E-3</v>
      </c>
      <c r="P2079">
        <f t="shared" si="487"/>
        <v>-12.121836946350586</v>
      </c>
      <c r="Q2079">
        <f t="shared" si="488"/>
        <v>-4.5456370411828713E-2</v>
      </c>
      <c r="R2079">
        <f t="shared" si="489"/>
        <v>441.59576692331228</v>
      </c>
      <c r="S2079">
        <f t="shared" si="490"/>
        <v>826.11741327029767</v>
      </c>
      <c r="T2079">
        <f t="shared" si="491"/>
        <v>-384.52164634698539</v>
      </c>
      <c r="U2079">
        <f t="shared" si="492"/>
        <v>147856.89650939612</v>
      </c>
    </row>
    <row r="2080" spans="1:21" x14ac:dyDescent="0.25">
      <c r="A2080">
        <v>213.52</v>
      </c>
      <c r="B2080" s="3">
        <v>3.4232999999999998</v>
      </c>
      <c r="C2080" s="3">
        <f t="shared" si="478"/>
        <v>3423.2999999999997</v>
      </c>
      <c r="D2080">
        <v>0.51429999999999998</v>
      </c>
      <c r="E2080">
        <v>3.02</v>
      </c>
      <c r="F2080">
        <v>3.0184000000000002</v>
      </c>
      <c r="G2080">
        <f t="shared" si="479"/>
        <v>-9.9999999999988987E-4</v>
      </c>
      <c r="H2080">
        <f t="shared" si="480"/>
        <v>-2.5999999999997137E-3</v>
      </c>
      <c r="I2080">
        <f t="shared" si="481"/>
        <v>7.159350365524551</v>
      </c>
      <c r="K2080">
        <f t="shared" si="482"/>
        <v>478.15790891932153</v>
      </c>
      <c r="L2080">
        <f t="shared" si="483"/>
        <v>1.1920837543279127E-3</v>
      </c>
      <c r="M2080">
        <f t="shared" si="484"/>
        <v>1.9449850757397515E-3</v>
      </c>
      <c r="N2080">
        <f t="shared" si="485"/>
        <v>-1.524034902728406E-3</v>
      </c>
      <c r="O2080">
        <f t="shared" si="486"/>
        <v>1.524034902728406E-3</v>
      </c>
      <c r="P2080">
        <f t="shared" si="487"/>
        <v>-12.122167963342518</v>
      </c>
      <c r="Q2080">
        <f t="shared" si="488"/>
        <v>-4.5455244066513738E-2</v>
      </c>
      <c r="R2080">
        <f t="shared" si="489"/>
        <v>442.18857343335355</v>
      </c>
      <c r="S2080">
        <f t="shared" si="490"/>
        <v>826.12235069152973</v>
      </c>
      <c r="T2080">
        <f t="shared" si="491"/>
        <v>-383.93377725817618</v>
      </c>
      <c r="U2080">
        <f t="shared" si="492"/>
        <v>147405.14531973083</v>
      </c>
    </row>
    <row r="2081" spans="1:21" x14ac:dyDescent="0.25">
      <c r="A2081">
        <v>213.62</v>
      </c>
      <c r="B2081" s="3">
        <v>3.4315000000000002</v>
      </c>
      <c r="C2081" s="3">
        <f t="shared" si="478"/>
        <v>3431.5</v>
      </c>
      <c r="D2081">
        <v>0.51100000000000001</v>
      </c>
      <c r="E2081">
        <v>3.02</v>
      </c>
      <c r="F2081">
        <v>3.0184000000000002</v>
      </c>
      <c r="G2081">
        <f t="shared" si="479"/>
        <v>-9.9999999999988987E-4</v>
      </c>
      <c r="H2081">
        <f t="shared" si="480"/>
        <v>-2.5999999999997137E-3</v>
      </c>
      <c r="I2081">
        <f t="shared" si="481"/>
        <v>7.159350365524551</v>
      </c>
      <c r="K2081">
        <f t="shared" si="482"/>
        <v>479.30326423528527</v>
      </c>
      <c r="L2081">
        <f t="shared" si="483"/>
        <v>1.1920837543279127E-3</v>
      </c>
      <c r="M2081">
        <f t="shared" si="484"/>
        <v>1.9467885375560041E-3</v>
      </c>
      <c r="N2081">
        <f t="shared" si="485"/>
        <v>-1.5276855080971084E-3</v>
      </c>
      <c r="O2081">
        <f t="shared" si="486"/>
        <v>1.5276855080971084E-3</v>
      </c>
      <c r="P2081">
        <f t="shared" si="487"/>
        <v>-12.122758081950318</v>
      </c>
      <c r="Q2081">
        <f t="shared" si="488"/>
        <v>-4.5453236233560949E-2</v>
      </c>
      <c r="R2081">
        <f t="shared" si="489"/>
        <v>443.24530615119011</v>
      </c>
      <c r="S2081">
        <f t="shared" si="490"/>
        <v>826.13114560462759</v>
      </c>
      <c r="T2081">
        <f t="shared" si="491"/>
        <v>-382.88583945343748</v>
      </c>
      <c r="U2081">
        <f t="shared" si="492"/>
        <v>146601.5660539635</v>
      </c>
    </row>
    <row r="2082" spans="1:21" x14ac:dyDescent="0.25">
      <c r="A2082">
        <v>213.721</v>
      </c>
      <c r="B2082" s="3">
        <v>3.4318</v>
      </c>
      <c r="C2082" s="3">
        <f t="shared" si="478"/>
        <v>3431.8</v>
      </c>
      <c r="D2082">
        <v>0.51359999999999995</v>
      </c>
      <c r="E2082">
        <v>3.02</v>
      </c>
      <c r="F2082">
        <v>3.0184000000000002</v>
      </c>
      <c r="G2082">
        <f t="shared" si="479"/>
        <v>-9.9999999999988987E-4</v>
      </c>
      <c r="H2082">
        <f t="shared" si="480"/>
        <v>-2.5999999999997137E-3</v>
      </c>
      <c r="I2082">
        <f t="shared" si="481"/>
        <v>7.159350365524551</v>
      </c>
      <c r="K2082">
        <f t="shared" si="482"/>
        <v>479.34516747855224</v>
      </c>
      <c r="L2082">
        <f t="shared" si="483"/>
        <v>1.1920837543279127E-3</v>
      </c>
      <c r="M2082">
        <f t="shared" si="484"/>
        <v>1.9468545178663549E-3</v>
      </c>
      <c r="N2082">
        <f t="shared" si="485"/>
        <v>-1.5278190668301097E-3</v>
      </c>
      <c r="O2082">
        <f t="shared" si="486"/>
        <v>1.5278190668301097E-3</v>
      </c>
      <c r="P2082">
        <f t="shared" si="487"/>
        <v>-12.12277967274494</v>
      </c>
      <c r="Q2082">
        <f t="shared" si="488"/>
        <v>-4.5453162776257799E-2</v>
      </c>
      <c r="R2082">
        <f t="shared" si="489"/>
        <v>443.28396687779599</v>
      </c>
      <c r="S2082">
        <f t="shared" si="490"/>
        <v>826.13146721023963</v>
      </c>
      <c r="T2082">
        <f t="shared" si="491"/>
        <v>-382.84750033244364</v>
      </c>
      <c r="U2082">
        <f t="shared" si="492"/>
        <v>146572.20851080044</v>
      </c>
    </row>
    <row r="2083" spans="1:21" x14ac:dyDescent="0.25">
      <c r="A2083">
        <v>213.82</v>
      </c>
      <c r="B2083" s="3">
        <v>3.4308000000000001</v>
      </c>
      <c r="C2083" s="3">
        <f t="shared" si="478"/>
        <v>3430.8</v>
      </c>
      <c r="D2083">
        <v>0.51559999999999995</v>
      </c>
      <c r="E2083">
        <v>3.02</v>
      </c>
      <c r="F2083">
        <v>3.0184000000000002</v>
      </c>
      <c r="G2083">
        <f t="shared" si="479"/>
        <v>-9.9999999999988987E-4</v>
      </c>
      <c r="H2083">
        <f t="shared" si="480"/>
        <v>-2.5999999999997137E-3</v>
      </c>
      <c r="I2083">
        <f t="shared" si="481"/>
        <v>7.159350365524551</v>
      </c>
      <c r="K2083">
        <f t="shared" si="482"/>
        <v>479.20549000099572</v>
      </c>
      <c r="L2083">
        <f t="shared" si="483"/>
        <v>1.1920837543279127E-3</v>
      </c>
      <c r="M2083">
        <f t="shared" si="484"/>
        <v>1.9466345834985191E-3</v>
      </c>
      <c r="N2083">
        <f t="shared" si="485"/>
        <v>-1.5273738710534391E-3</v>
      </c>
      <c r="O2083">
        <f t="shared" si="486"/>
        <v>1.5273738710534391E-3</v>
      </c>
      <c r="P2083">
        <f t="shared" si="487"/>
        <v>-12.122707703728608</v>
      </c>
      <c r="Q2083">
        <f t="shared" si="488"/>
        <v>-4.5453407633934968E-2</v>
      </c>
      <c r="R2083">
        <f t="shared" si="489"/>
        <v>443.15509772693377</v>
      </c>
      <c r="S2083">
        <f t="shared" si="490"/>
        <v>826.1303951477928</v>
      </c>
      <c r="T2083">
        <f t="shared" si="491"/>
        <v>-382.97529742085902</v>
      </c>
      <c r="U2083">
        <f t="shared" si="492"/>
        <v>146670.07843459543</v>
      </c>
    </row>
    <row r="2084" spans="1:21" x14ac:dyDescent="0.25">
      <c r="A2084">
        <v>213.92099999999999</v>
      </c>
      <c r="B2084" s="3">
        <v>3.4361000000000002</v>
      </c>
      <c r="C2084" s="3">
        <f t="shared" si="478"/>
        <v>3436.1000000000004</v>
      </c>
      <c r="D2084">
        <v>0.51490000000000002</v>
      </c>
      <c r="E2084">
        <v>3.02</v>
      </c>
      <c r="F2084">
        <v>3.0184000000000002</v>
      </c>
      <c r="G2084">
        <f t="shared" si="479"/>
        <v>-9.9999999999988987E-4</v>
      </c>
      <c r="H2084">
        <f t="shared" si="480"/>
        <v>-2.5999999999997137E-3</v>
      </c>
      <c r="I2084">
        <f t="shared" si="481"/>
        <v>7.159350365524551</v>
      </c>
      <c r="K2084">
        <f t="shared" si="482"/>
        <v>479.9457806320454</v>
      </c>
      <c r="L2084">
        <f t="shared" si="483"/>
        <v>1.1920837543279127E-3</v>
      </c>
      <c r="M2084">
        <f t="shared" si="484"/>
        <v>1.9478002356480483E-3</v>
      </c>
      <c r="N2084">
        <f t="shared" si="485"/>
        <v>-1.5297334086697952E-3</v>
      </c>
      <c r="O2084">
        <f t="shared" si="486"/>
        <v>1.5297334086697952E-3</v>
      </c>
      <c r="P2084">
        <f t="shared" si="487"/>
        <v>-12.123089149252658</v>
      </c>
      <c r="Q2084">
        <f t="shared" si="488"/>
        <v>-4.5452109888245974E-2</v>
      </c>
      <c r="R2084">
        <f t="shared" si="489"/>
        <v>443.83810220223745</v>
      </c>
      <c r="S2084">
        <f t="shared" si="490"/>
        <v>826.13607565560176</v>
      </c>
      <c r="T2084">
        <f t="shared" si="491"/>
        <v>-382.29797345336431</v>
      </c>
      <c r="U2084">
        <f t="shared" si="492"/>
        <v>146151.74050654925</v>
      </c>
    </row>
    <row r="2085" spans="1:21" x14ac:dyDescent="0.25">
      <c r="A2085">
        <v>214.02099999999999</v>
      </c>
      <c r="B2085" s="3">
        <v>3.4380999999999999</v>
      </c>
      <c r="C2085" s="3">
        <f t="shared" si="478"/>
        <v>3438.1</v>
      </c>
      <c r="D2085">
        <v>0.51359999999999995</v>
      </c>
      <c r="E2085">
        <v>3.02</v>
      </c>
      <c r="F2085">
        <v>3.0184000000000002</v>
      </c>
      <c r="G2085">
        <f t="shared" si="479"/>
        <v>-9.9999999999988987E-4</v>
      </c>
      <c r="H2085">
        <f t="shared" si="480"/>
        <v>-2.5999999999997137E-3</v>
      </c>
      <c r="I2085">
        <f t="shared" si="481"/>
        <v>7.159350365524551</v>
      </c>
      <c r="K2085">
        <f t="shared" si="482"/>
        <v>480.22513558715843</v>
      </c>
      <c r="L2085">
        <f t="shared" si="483"/>
        <v>1.1920837543279127E-3</v>
      </c>
      <c r="M2085">
        <f t="shared" si="484"/>
        <v>1.9482401043837195E-3</v>
      </c>
      <c r="N2085">
        <f t="shared" si="485"/>
        <v>-1.5306238002231369E-3</v>
      </c>
      <c r="O2085">
        <f t="shared" si="486"/>
        <v>1.5306238002231369E-3</v>
      </c>
      <c r="P2085">
        <f t="shared" si="487"/>
        <v>-12.123233097198225</v>
      </c>
      <c r="Q2085">
        <f t="shared" si="488"/>
        <v>-4.5451620172891637E-2</v>
      </c>
      <c r="R2085">
        <f t="shared" si="489"/>
        <v>444.09583844324658</v>
      </c>
      <c r="S2085">
        <f t="shared" si="490"/>
        <v>826.13821833251325</v>
      </c>
      <c r="T2085">
        <f t="shared" si="491"/>
        <v>-382.04237988926667</v>
      </c>
      <c r="U2085">
        <f t="shared" si="492"/>
        <v>145956.38003145476</v>
      </c>
    </row>
    <row r="2086" spans="1:21" x14ac:dyDescent="0.25">
      <c r="A2086">
        <v>214.12</v>
      </c>
      <c r="B2086" s="3">
        <v>3.4407000000000001</v>
      </c>
      <c r="C2086" s="3">
        <f t="shared" si="478"/>
        <v>3440.7000000000003</v>
      </c>
      <c r="D2086">
        <v>0.51690000000000003</v>
      </c>
      <c r="E2086">
        <v>3.02</v>
      </c>
      <c r="F2086">
        <v>3.0184000000000002</v>
      </c>
      <c r="G2086">
        <f t="shared" si="479"/>
        <v>-9.9999999999988987E-4</v>
      </c>
      <c r="H2086">
        <f t="shared" si="480"/>
        <v>-2.5999999999997137E-3</v>
      </c>
      <c r="I2086">
        <f t="shared" si="481"/>
        <v>7.159350365524551</v>
      </c>
      <c r="K2086">
        <f t="shared" si="482"/>
        <v>480.58829702880553</v>
      </c>
      <c r="L2086">
        <f t="shared" si="483"/>
        <v>1.1920837543279127E-3</v>
      </c>
      <c r="M2086">
        <f t="shared" si="484"/>
        <v>1.9488119337400924E-3</v>
      </c>
      <c r="N2086">
        <f t="shared" si="485"/>
        <v>-1.531781309242482E-3</v>
      </c>
      <c r="O2086">
        <f t="shared" si="486"/>
        <v>1.531781309242482E-3</v>
      </c>
      <c r="P2086">
        <f t="shared" si="487"/>
        <v>-12.123420234638106</v>
      </c>
      <c r="Q2086">
        <f t="shared" si="488"/>
        <v>-4.5450983542930992E-2</v>
      </c>
      <c r="R2086">
        <f t="shared" si="489"/>
        <v>444.43089449416925</v>
      </c>
      <c r="S2086">
        <f t="shared" si="490"/>
        <v>826.14100306727812</v>
      </c>
      <c r="T2086">
        <f t="shared" si="491"/>
        <v>-381.71010857310887</v>
      </c>
      <c r="U2086">
        <f t="shared" si="492"/>
        <v>145702.60698689456</v>
      </c>
    </row>
    <row r="2087" spans="1:21" x14ac:dyDescent="0.25">
      <c r="A2087">
        <v>214.22</v>
      </c>
      <c r="B2087" s="3">
        <v>3.4426999999999999</v>
      </c>
      <c r="C2087" s="3">
        <f t="shared" si="478"/>
        <v>3442.7</v>
      </c>
      <c r="D2087">
        <v>0.51690000000000003</v>
      </c>
      <c r="E2087">
        <v>3.02</v>
      </c>
      <c r="F2087">
        <v>3.0184000000000002</v>
      </c>
      <c r="G2087">
        <f t="shared" si="479"/>
        <v>-9.9999999999988987E-4</v>
      </c>
      <c r="H2087">
        <f t="shared" si="480"/>
        <v>-2.5999999999997137E-3</v>
      </c>
      <c r="I2087">
        <f t="shared" si="481"/>
        <v>7.159350365524551</v>
      </c>
      <c r="K2087">
        <f t="shared" si="482"/>
        <v>480.86765198391856</v>
      </c>
      <c r="L2087">
        <f t="shared" si="483"/>
        <v>1.1920837543279127E-3</v>
      </c>
      <c r="M2087">
        <f t="shared" si="484"/>
        <v>1.9492518024757635E-3</v>
      </c>
      <c r="N2087">
        <f t="shared" si="485"/>
        <v>-1.5326717007958237E-3</v>
      </c>
      <c r="O2087">
        <f t="shared" si="486"/>
        <v>1.5326717007958237E-3</v>
      </c>
      <c r="P2087">
        <f t="shared" si="487"/>
        <v>-12.123564190446354</v>
      </c>
      <c r="Q2087">
        <f t="shared" si="488"/>
        <v>-4.5450493827576655E-2</v>
      </c>
      <c r="R2087">
        <f t="shared" si="489"/>
        <v>444.6886291007113</v>
      </c>
      <c r="S2087">
        <f t="shared" si="490"/>
        <v>826.14314459821026</v>
      </c>
      <c r="T2087">
        <f t="shared" si="491"/>
        <v>-381.45451549749896</v>
      </c>
      <c r="U2087">
        <f t="shared" si="492"/>
        <v>145507.54739343168</v>
      </c>
    </row>
    <row r="2088" spans="1:21" x14ac:dyDescent="0.25">
      <c r="A2088">
        <v>214.32</v>
      </c>
      <c r="B2088" s="3">
        <v>3.4466000000000001</v>
      </c>
      <c r="C2088" s="3">
        <f t="shared" si="478"/>
        <v>3446.6</v>
      </c>
      <c r="D2088">
        <v>0.51629999999999998</v>
      </c>
      <c r="E2088">
        <v>3.02</v>
      </c>
      <c r="F2088">
        <v>3.0184000000000002</v>
      </c>
      <c r="G2088">
        <f t="shared" si="479"/>
        <v>-9.9999999999988987E-4</v>
      </c>
      <c r="H2088">
        <f t="shared" si="480"/>
        <v>-2.5999999999997137E-3</v>
      </c>
      <c r="I2088">
        <f t="shared" si="481"/>
        <v>7.159350365524551</v>
      </c>
      <c r="K2088">
        <f t="shared" si="482"/>
        <v>481.41239414638909</v>
      </c>
      <c r="L2088">
        <f t="shared" si="483"/>
        <v>1.1920837543279127E-3</v>
      </c>
      <c r="M2088">
        <f t="shared" si="484"/>
        <v>1.9501095465103227E-3</v>
      </c>
      <c r="N2088">
        <f t="shared" si="485"/>
        <v>-1.5344079643248409E-3</v>
      </c>
      <c r="O2088">
        <f t="shared" si="486"/>
        <v>1.5344079643248409E-3</v>
      </c>
      <c r="P2088">
        <f t="shared" si="487"/>
        <v>-12.123844914105751</v>
      </c>
      <c r="Q2088">
        <f t="shared" si="488"/>
        <v>-4.5449538882635698E-2</v>
      </c>
      <c r="R2088">
        <f t="shared" si="489"/>
        <v>445.1912095393921</v>
      </c>
      <c r="S2088">
        <f t="shared" si="490"/>
        <v>826.14731915272228</v>
      </c>
      <c r="T2088">
        <f t="shared" si="491"/>
        <v>-380.95610961333017</v>
      </c>
      <c r="U2088">
        <f t="shared" si="492"/>
        <v>145127.55745172364</v>
      </c>
    </row>
    <row r="2089" spans="1:21" x14ac:dyDescent="0.25">
      <c r="A2089">
        <v>214.42099999999999</v>
      </c>
      <c r="B2089" s="3">
        <v>3.4506000000000001</v>
      </c>
      <c r="C2089" s="3">
        <f t="shared" si="478"/>
        <v>3450.6</v>
      </c>
      <c r="D2089">
        <v>0.51629999999999998</v>
      </c>
      <c r="E2089">
        <v>3.02</v>
      </c>
      <c r="F2089">
        <v>3.0184000000000002</v>
      </c>
      <c r="G2089">
        <f t="shared" si="479"/>
        <v>-9.9999999999988987E-4</v>
      </c>
      <c r="H2089">
        <f t="shared" si="480"/>
        <v>-2.5999999999997137E-3</v>
      </c>
      <c r="I2089">
        <f t="shared" si="481"/>
        <v>7.159350365524551</v>
      </c>
      <c r="K2089">
        <f t="shared" si="482"/>
        <v>481.97110405661527</v>
      </c>
      <c r="L2089">
        <f t="shared" si="483"/>
        <v>1.1920837543279127E-3</v>
      </c>
      <c r="M2089">
        <f t="shared" si="484"/>
        <v>1.9509892839816652E-3</v>
      </c>
      <c r="N2089">
        <f t="shared" si="485"/>
        <v>-1.5361887474315251E-3</v>
      </c>
      <c r="O2089">
        <f t="shared" si="486"/>
        <v>1.5361887474315251E-3</v>
      </c>
      <c r="P2089">
        <f t="shared" si="487"/>
        <v>-12.124132849312739</v>
      </c>
      <c r="Q2089">
        <f t="shared" si="488"/>
        <v>-4.5448559451927023E-2</v>
      </c>
      <c r="R2089">
        <f t="shared" si="489"/>
        <v>445.70667384870995</v>
      </c>
      <c r="S2089">
        <f t="shared" si="490"/>
        <v>826.15159878477834</v>
      </c>
      <c r="T2089">
        <f t="shared" si="491"/>
        <v>-380.44492493606839</v>
      </c>
      <c r="U2089">
        <f t="shared" si="492"/>
        <v>144738.34090961071</v>
      </c>
    </row>
    <row r="2090" spans="1:21" x14ac:dyDescent="0.25">
      <c r="A2090">
        <v>214.52099999999999</v>
      </c>
      <c r="B2090" s="3">
        <v>3.4519000000000002</v>
      </c>
      <c r="C2090" s="3">
        <f t="shared" si="478"/>
        <v>3451.9</v>
      </c>
      <c r="D2090">
        <v>0.51559999999999995</v>
      </c>
      <c r="E2090">
        <v>3.02</v>
      </c>
      <c r="F2090">
        <v>3.0184000000000002</v>
      </c>
      <c r="G2090">
        <f t="shared" si="479"/>
        <v>-9.9999999999988987E-4</v>
      </c>
      <c r="H2090">
        <f t="shared" si="480"/>
        <v>-2.5999999999997137E-3</v>
      </c>
      <c r="I2090">
        <f t="shared" si="481"/>
        <v>7.159350365524551</v>
      </c>
      <c r="K2090">
        <f t="shared" si="482"/>
        <v>482.15268477743882</v>
      </c>
      <c r="L2090">
        <f t="shared" si="483"/>
        <v>1.1920837543279127E-3</v>
      </c>
      <c r="M2090">
        <f t="shared" si="484"/>
        <v>1.9512751986598517E-3</v>
      </c>
      <c r="N2090">
        <f t="shared" si="485"/>
        <v>-1.5367675019411972E-3</v>
      </c>
      <c r="O2090">
        <f t="shared" si="486"/>
        <v>1.5367675019411972E-3</v>
      </c>
      <c r="P2090">
        <f t="shared" si="487"/>
        <v>-12.124226431199782</v>
      </c>
      <c r="Q2090">
        <f t="shared" si="488"/>
        <v>-4.5448241136946704E-2</v>
      </c>
      <c r="R2090">
        <f t="shared" si="489"/>
        <v>445.87419913712176</v>
      </c>
      <c r="S2090">
        <f t="shared" si="490"/>
        <v>826.15298923786986</v>
      </c>
      <c r="T2090">
        <f t="shared" si="491"/>
        <v>-380.2787901007481</v>
      </c>
      <c r="U2090">
        <f t="shared" si="492"/>
        <v>144611.95820048882</v>
      </c>
    </row>
    <row r="2091" spans="1:21" x14ac:dyDescent="0.25">
      <c r="A2091">
        <v>214.62</v>
      </c>
      <c r="B2091" s="3">
        <v>3.4554999999999998</v>
      </c>
      <c r="C2091" s="3">
        <f t="shared" si="478"/>
        <v>3455.5</v>
      </c>
      <c r="D2091">
        <v>0.51300000000000001</v>
      </c>
      <c r="E2091">
        <v>3.02</v>
      </c>
      <c r="F2091">
        <v>3.0184000000000002</v>
      </c>
      <c r="G2091">
        <f t="shared" si="479"/>
        <v>-9.9999999999988987E-4</v>
      </c>
      <c r="H2091">
        <f t="shared" si="480"/>
        <v>-2.5999999999997137E-3</v>
      </c>
      <c r="I2091">
        <f t="shared" si="481"/>
        <v>7.159350365524551</v>
      </c>
      <c r="K2091">
        <f t="shared" si="482"/>
        <v>482.65552369664238</v>
      </c>
      <c r="L2091">
        <f t="shared" si="483"/>
        <v>1.1920837543279127E-3</v>
      </c>
      <c r="M2091">
        <f t="shared" si="484"/>
        <v>1.9520669623840602E-3</v>
      </c>
      <c r="N2091">
        <f t="shared" si="485"/>
        <v>-1.5383702067372131E-3</v>
      </c>
      <c r="O2091">
        <f t="shared" si="486"/>
        <v>1.5383702067372131E-3</v>
      </c>
      <c r="P2091">
        <f t="shared" si="487"/>
        <v>-12.124485588580528</v>
      </c>
      <c r="Q2091">
        <f t="shared" si="488"/>
        <v>-4.5447359649308898E-2</v>
      </c>
      <c r="R2091">
        <f t="shared" si="489"/>
        <v>446.33811375319277</v>
      </c>
      <c r="S2091">
        <f t="shared" si="490"/>
        <v>826.15683863061417</v>
      </c>
      <c r="T2091">
        <f t="shared" si="491"/>
        <v>-379.8187248774214</v>
      </c>
      <c r="U2091">
        <f t="shared" si="492"/>
        <v>144262.26376751033</v>
      </c>
    </row>
    <row r="2092" spans="1:21" x14ac:dyDescent="0.25">
      <c r="A2092">
        <v>214.721</v>
      </c>
      <c r="B2092" s="3">
        <v>3.4657</v>
      </c>
      <c r="C2092" s="3">
        <f t="shared" si="478"/>
        <v>3465.7</v>
      </c>
      <c r="D2092">
        <v>0.51429999999999998</v>
      </c>
      <c r="E2092">
        <v>3.02</v>
      </c>
      <c r="F2092">
        <v>3.0184000000000002</v>
      </c>
      <c r="G2092">
        <f t="shared" si="479"/>
        <v>-9.9999999999988987E-4</v>
      </c>
      <c r="H2092">
        <f t="shared" si="480"/>
        <v>-2.5999999999997137E-3</v>
      </c>
      <c r="I2092">
        <f t="shared" si="481"/>
        <v>7.159350365524551</v>
      </c>
      <c r="K2092">
        <f t="shared" si="482"/>
        <v>484.0802339677191</v>
      </c>
      <c r="L2092">
        <f t="shared" si="483"/>
        <v>1.1920837543279127E-3</v>
      </c>
      <c r="M2092">
        <f t="shared" si="484"/>
        <v>1.954310292935984E-3</v>
      </c>
      <c r="N2092">
        <f t="shared" si="485"/>
        <v>-1.5429112036592573E-3</v>
      </c>
      <c r="O2092">
        <f t="shared" si="486"/>
        <v>1.5429112036592573E-3</v>
      </c>
      <c r="P2092">
        <f t="shared" si="487"/>
        <v>-12.12521992799509</v>
      </c>
      <c r="Q2092">
        <f t="shared" si="488"/>
        <v>-4.5444862101001765E-2</v>
      </c>
      <c r="R2092">
        <f t="shared" si="489"/>
        <v>447.6525259921421</v>
      </c>
      <c r="S2092">
        <f t="shared" si="490"/>
        <v>826.16773654152837</v>
      </c>
      <c r="T2092">
        <f t="shared" si="491"/>
        <v>-378.51521054938627</v>
      </c>
      <c r="U2092">
        <f t="shared" si="492"/>
        <v>143273.76461724623</v>
      </c>
    </row>
    <row r="2093" spans="1:21" x14ac:dyDescent="0.25">
      <c r="A2093">
        <v>214.82</v>
      </c>
      <c r="B2093" s="3">
        <v>3.4647000000000001</v>
      </c>
      <c r="C2093" s="3">
        <f t="shared" si="478"/>
        <v>3464.7000000000003</v>
      </c>
      <c r="D2093">
        <v>0.51690000000000003</v>
      </c>
      <c r="E2093">
        <v>3.02</v>
      </c>
      <c r="F2093">
        <v>3.0183</v>
      </c>
      <c r="G2093">
        <f t="shared" si="479"/>
        <v>-9.9999999999988987E-4</v>
      </c>
      <c r="H2093">
        <f t="shared" si="480"/>
        <v>-2.6999999999999247E-3</v>
      </c>
      <c r="I2093">
        <f t="shared" si="481"/>
        <v>7.1591131752792041</v>
      </c>
      <c r="K2093">
        <f t="shared" si="482"/>
        <v>483.95659003740747</v>
      </c>
      <c r="L2093">
        <f t="shared" si="483"/>
        <v>1.2252144383139145E-3</v>
      </c>
      <c r="M2093">
        <f t="shared" si="484"/>
        <v>1.9872462887723604E-3</v>
      </c>
      <c r="N2093">
        <f t="shared" si="485"/>
        <v>-1.5425170062108729E-3</v>
      </c>
      <c r="O2093">
        <f t="shared" si="486"/>
        <v>1.5425170062108729E-3</v>
      </c>
      <c r="P2093">
        <f t="shared" si="487"/>
        <v>-12.125156177514988</v>
      </c>
      <c r="Q2093">
        <f t="shared" si="488"/>
        <v>-4.5445078909598383E-2</v>
      </c>
      <c r="R2093">
        <f t="shared" si="489"/>
        <v>447.5384551159766</v>
      </c>
      <c r="S2093">
        <f t="shared" si="490"/>
        <v>826.16679101844818</v>
      </c>
      <c r="T2093">
        <f t="shared" si="491"/>
        <v>-378.62833590247158</v>
      </c>
      <c r="U2093">
        <f t="shared" si="492"/>
        <v>143359.41674827485</v>
      </c>
    </row>
    <row r="2094" spans="1:21" x14ac:dyDescent="0.25">
      <c r="A2094">
        <v>214.92099999999999</v>
      </c>
      <c r="B2094" s="3">
        <v>3.4685999999999999</v>
      </c>
      <c r="C2094" s="3">
        <f t="shared" si="478"/>
        <v>3468.6</v>
      </c>
      <c r="D2094">
        <v>0.51690000000000003</v>
      </c>
      <c r="E2094">
        <v>3.02</v>
      </c>
      <c r="F2094">
        <v>3.0183</v>
      </c>
      <c r="G2094">
        <f t="shared" si="479"/>
        <v>-9.9999999999988987E-4</v>
      </c>
      <c r="H2094">
        <f t="shared" si="480"/>
        <v>-2.6999999999999247E-3</v>
      </c>
      <c r="I2094">
        <f t="shared" si="481"/>
        <v>7.1591131752792041</v>
      </c>
      <c r="K2094">
        <f t="shared" si="482"/>
        <v>484.50135024785737</v>
      </c>
      <c r="L2094">
        <f t="shared" si="483"/>
        <v>1.2252144383139145E-3</v>
      </c>
      <c r="M2094">
        <f t="shared" si="484"/>
        <v>1.9881040612250368E-3</v>
      </c>
      <c r="N2094">
        <f t="shared" si="485"/>
        <v>-1.5442533272644408E-3</v>
      </c>
      <c r="O2094">
        <f t="shared" si="486"/>
        <v>1.5442533272644408E-3</v>
      </c>
      <c r="P2094">
        <f t="shared" si="487"/>
        <v>-12.125436984209047</v>
      </c>
      <c r="Q2094">
        <f t="shared" si="488"/>
        <v>-4.5444123933018915E-2</v>
      </c>
      <c r="R2094">
        <f t="shared" si="489"/>
        <v>448.04103687939977</v>
      </c>
      <c r="S2094">
        <f t="shared" si="490"/>
        <v>826.17095503857877</v>
      </c>
      <c r="T2094">
        <f t="shared" si="491"/>
        <v>-378.129918159179</v>
      </c>
      <c r="U2094">
        <f t="shared" si="492"/>
        <v>142982.23500706741</v>
      </c>
    </row>
    <row r="2095" spans="1:21" x14ac:dyDescent="0.25">
      <c r="A2095">
        <v>215.02</v>
      </c>
      <c r="B2095" s="3">
        <v>3.4744999999999999</v>
      </c>
      <c r="C2095" s="3">
        <f t="shared" si="478"/>
        <v>3474.5</v>
      </c>
      <c r="D2095">
        <v>0.52090000000000003</v>
      </c>
      <c r="E2095">
        <v>3.02</v>
      </c>
      <c r="F2095">
        <v>3.0183</v>
      </c>
      <c r="G2095">
        <f t="shared" si="479"/>
        <v>-9.9999999999988987E-4</v>
      </c>
      <c r="H2095">
        <f t="shared" si="480"/>
        <v>-2.6999999999999247E-3</v>
      </c>
      <c r="I2095">
        <f t="shared" si="481"/>
        <v>7.1591131752792041</v>
      </c>
      <c r="K2095">
        <f t="shared" si="482"/>
        <v>485.32547466879447</v>
      </c>
      <c r="L2095">
        <f t="shared" si="483"/>
        <v>1.2252144383139145E-3</v>
      </c>
      <c r="M2095">
        <f t="shared" si="484"/>
        <v>1.9894017169867781E-3</v>
      </c>
      <c r="N2095">
        <f t="shared" si="485"/>
        <v>-1.5468800693711211E-3</v>
      </c>
      <c r="O2095">
        <f t="shared" si="486"/>
        <v>1.5468800693711211E-3</v>
      </c>
      <c r="P2095">
        <f t="shared" si="487"/>
        <v>-12.125861819058413</v>
      </c>
      <c r="Q2095">
        <f t="shared" si="488"/>
        <v>-4.5442679224860241E-2</v>
      </c>
      <c r="R2095">
        <f t="shared" si="489"/>
        <v>448.80134774203901</v>
      </c>
      <c r="S2095">
        <f t="shared" si="490"/>
        <v>826.17725089578789</v>
      </c>
      <c r="T2095">
        <f t="shared" si="491"/>
        <v>-377.37590315374888</v>
      </c>
      <c r="U2095">
        <f t="shared" si="492"/>
        <v>142412.57228110766</v>
      </c>
    </row>
    <row r="2096" spans="1:21" x14ac:dyDescent="0.25">
      <c r="A2096">
        <v>215.12100000000001</v>
      </c>
      <c r="B2096" s="3">
        <v>3.4719000000000002</v>
      </c>
      <c r="C2096" s="3">
        <f t="shared" si="478"/>
        <v>3471.9</v>
      </c>
      <c r="D2096">
        <v>0.51559999999999995</v>
      </c>
      <c r="E2096">
        <v>3.02</v>
      </c>
      <c r="F2096">
        <v>3.0183</v>
      </c>
      <c r="G2096">
        <f t="shared" si="479"/>
        <v>-9.9999999999988987E-4</v>
      </c>
      <c r="H2096">
        <f t="shared" si="480"/>
        <v>-2.6999999999999247E-3</v>
      </c>
      <c r="I2096">
        <f t="shared" si="481"/>
        <v>7.1591131752792041</v>
      </c>
      <c r="K2096">
        <f t="shared" si="482"/>
        <v>484.96230119516116</v>
      </c>
      <c r="L2096">
        <f t="shared" si="483"/>
        <v>1.2252144383139145E-3</v>
      </c>
      <c r="M2096">
        <f t="shared" si="484"/>
        <v>1.9888298686849938E-3</v>
      </c>
      <c r="N2096">
        <f t="shared" si="485"/>
        <v>-1.5457225220020755E-3</v>
      </c>
      <c r="O2096">
        <f t="shared" si="486"/>
        <v>1.5457225220020755E-3</v>
      </c>
      <c r="P2096">
        <f t="shared" si="487"/>
        <v>-12.125674600032303</v>
      </c>
      <c r="Q2096">
        <f t="shared" si="488"/>
        <v>-4.5443315875913215E-2</v>
      </c>
      <c r="R2096">
        <f t="shared" si="489"/>
        <v>448.46629626000987</v>
      </c>
      <c r="S2096">
        <f t="shared" si="490"/>
        <v>826.17447697768341</v>
      </c>
      <c r="T2096">
        <f t="shared" si="491"/>
        <v>-377.70818071767354</v>
      </c>
      <c r="U2096">
        <f t="shared" si="492"/>
        <v>142663.46978105474</v>
      </c>
    </row>
    <row r="2097" spans="1:21" x14ac:dyDescent="0.25">
      <c r="A2097">
        <v>215.221</v>
      </c>
      <c r="B2097" s="3">
        <v>3.4731999999999998</v>
      </c>
      <c r="C2097" s="3">
        <f t="shared" si="478"/>
        <v>3473.2</v>
      </c>
      <c r="D2097">
        <v>0.51759999999999995</v>
      </c>
      <c r="E2097">
        <v>3.02</v>
      </c>
      <c r="F2097">
        <v>3.0183</v>
      </c>
      <c r="G2097">
        <f t="shared" si="479"/>
        <v>-9.9999999999988987E-4</v>
      </c>
      <c r="H2097">
        <f t="shared" si="480"/>
        <v>-2.6999999999999247E-3</v>
      </c>
      <c r="I2097">
        <f t="shared" si="481"/>
        <v>7.1591131752792041</v>
      </c>
      <c r="K2097">
        <f t="shared" si="482"/>
        <v>485.14388793197776</v>
      </c>
      <c r="L2097">
        <f t="shared" si="483"/>
        <v>1.2252144383139145E-3</v>
      </c>
      <c r="M2097">
        <f t="shared" si="484"/>
        <v>1.989115792835886E-3</v>
      </c>
      <c r="N2097">
        <f t="shared" si="485"/>
        <v>-1.5463012956865982E-3</v>
      </c>
      <c r="O2097">
        <f t="shared" si="486"/>
        <v>1.5463012956865982E-3</v>
      </c>
      <c r="P2097">
        <f t="shared" si="487"/>
        <v>-12.125768208822704</v>
      </c>
      <c r="Q2097">
        <f t="shared" si="488"/>
        <v>-4.5442997550386728E-2</v>
      </c>
      <c r="R2097">
        <f t="shared" si="489"/>
        <v>448.63382215122135</v>
      </c>
      <c r="S2097">
        <f t="shared" si="490"/>
        <v>826.17586404056226</v>
      </c>
      <c r="T2097">
        <f t="shared" si="491"/>
        <v>-377.54204188934091</v>
      </c>
      <c r="U2097">
        <f t="shared" si="492"/>
        <v>142537.99339397284</v>
      </c>
    </row>
    <row r="2098" spans="1:21" x14ac:dyDescent="0.25">
      <c r="A2098">
        <v>215.32</v>
      </c>
      <c r="B2098" s="3">
        <v>3.4782000000000002</v>
      </c>
      <c r="C2098" s="3">
        <f t="shared" si="478"/>
        <v>3478.2000000000003</v>
      </c>
      <c r="D2098">
        <v>0.51629999999999998</v>
      </c>
      <c r="E2098">
        <v>3.02</v>
      </c>
      <c r="F2098">
        <v>3.0183</v>
      </c>
      <c r="G2098">
        <f t="shared" si="479"/>
        <v>-9.9999999999988987E-4</v>
      </c>
      <c r="H2098">
        <f t="shared" si="480"/>
        <v>-2.6999999999999247E-3</v>
      </c>
      <c r="I2098">
        <f t="shared" si="481"/>
        <v>7.1591131752792041</v>
      </c>
      <c r="K2098">
        <f t="shared" si="482"/>
        <v>485.84229845819573</v>
      </c>
      <c r="L2098">
        <f t="shared" si="483"/>
        <v>1.2252144383139145E-3</v>
      </c>
      <c r="M2098">
        <f t="shared" si="484"/>
        <v>1.9902155011085479E-3</v>
      </c>
      <c r="N2098">
        <f t="shared" si="485"/>
        <v>-1.5485273483193782E-3</v>
      </c>
      <c r="O2098">
        <f t="shared" si="486"/>
        <v>1.5485273483193782E-3</v>
      </c>
      <c r="P2098">
        <f t="shared" si="487"/>
        <v>-12.126128256101826</v>
      </c>
      <c r="Q2098">
        <f t="shared" si="488"/>
        <v>-4.5441773221438699E-2</v>
      </c>
      <c r="R2098">
        <f t="shared" si="489"/>
        <v>449.27814970246033</v>
      </c>
      <c r="S2098">
        <f t="shared" si="490"/>
        <v>826.18119696352142</v>
      </c>
      <c r="T2098">
        <f t="shared" si="491"/>
        <v>-376.90304726106109</v>
      </c>
      <c r="U2098">
        <f t="shared" si="492"/>
        <v>142055.90703467364</v>
      </c>
    </row>
    <row r="2099" spans="1:21" x14ac:dyDescent="0.25">
      <c r="A2099">
        <v>215.42099999999999</v>
      </c>
      <c r="B2099" s="3">
        <v>3.4883999999999999</v>
      </c>
      <c r="C2099" s="3">
        <f t="shared" si="478"/>
        <v>3488.4</v>
      </c>
      <c r="D2099">
        <v>0.51819999999999999</v>
      </c>
      <c r="E2099">
        <v>3.02</v>
      </c>
      <c r="F2099">
        <v>3.0183</v>
      </c>
      <c r="G2099">
        <f t="shared" si="479"/>
        <v>-9.9999999999988987E-4</v>
      </c>
      <c r="H2099">
        <f t="shared" si="480"/>
        <v>-2.6999999999999247E-3</v>
      </c>
      <c r="I2099">
        <f t="shared" si="481"/>
        <v>7.1591131752792041</v>
      </c>
      <c r="K2099">
        <f t="shared" si="482"/>
        <v>487.26705593168015</v>
      </c>
      <c r="L2099">
        <f t="shared" si="483"/>
        <v>1.2252144383139145E-3</v>
      </c>
      <c r="M2099">
        <f t="shared" si="484"/>
        <v>1.9924589059847784E-3</v>
      </c>
      <c r="N2099">
        <f t="shared" si="485"/>
        <v>-1.5530684956902487E-3</v>
      </c>
      <c r="O2099">
        <f t="shared" si="486"/>
        <v>1.5530684956902487E-3</v>
      </c>
      <c r="P2099">
        <f t="shared" si="487"/>
        <v>-12.126862818855257</v>
      </c>
      <c r="Q2099">
        <f t="shared" si="488"/>
        <v>-4.5439275590384728E-2</v>
      </c>
      <c r="R2099">
        <f t="shared" si="489"/>
        <v>450.59256412678417</v>
      </c>
      <c r="S2099">
        <f t="shared" si="490"/>
        <v>826.19206662712941</v>
      </c>
      <c r="T2099">
        <f t="shared" si="491"/>
        <v>-375.59950250034524</v>
      </c>
      <c r="U2099">
        <f t="shared" si="492"/>
        <v>141074.98627850684</v>
      </c>
    </row>
    <row r="2100" spans="1:21" x14ac:dyDescent="0.25">
      <c r="A2100">
        <v>215.52</v>
      </c>
      <c r="B2100" s="3">
        <v>3.4883999999999999</v>
      </c>
      <c r="C2100" s="3">
        <f t="shared" si="478"/>
        <v>3488.4</v>
      </c>
      <c r="D2100">
        <v>0.51759999999999995</v>
      </c>
      <c r="E2100">
        <v>3.02</v>
      </c>
      <c r="F2100">
        <v>3.0183</v>
      </c>
      <c r="G2100">
        <f t="shared" si="479"/>
        <v>-9.9999999999988987E-4</v>
      </c>
      <c r="H2100">
        <f t="shared" si="480"/>
        <v>-2.6999999999999247E-3</v>
      </c>
      <c r="I2100">
        <f t="shared" si="481"/>
        <v>7.1591131752792041</v>
      </c>
      <c r="K2100">
        <f t="shared" si="482"/>
        <v>487.26705593168015</v>
      </c>
      <c r="L2100">
        <f t="shared" si="483"/>
        <v>1.2252144383139145E-3</v>
      </c>
      <c r="M2100">
        <f t="shared" si="484"/>
        <v>1.9924589059847784E-3</v>
      </c>
      <c r="N2100">
        <f t="shared" si="485"/>
        <v>-1.5530684956902487E-3</v>
      </c>
      <c r="O2100">
        <f t="shared" si="486"/>
        <v>1.5530684956902487E-3</v>
      </c>
      <c r="P2100">
        <f t="shared" si="487"/>
        <v>-12.126862818855257</v>
      </c>
      <c r="Q2100">
        <f t="shared" si="488"/>
        <v>-4.5439275590384728E-2</v>
      </c>
      <c r="R2100">
        <f t="shared" si="489"/>
        <v>450.59256412678417</v>
      </c>
      <c r="S2100">
        <f t="shared" si="490"/>
        <v>826.19206662712941</v>
      </c>
      <c r="T2100">
        <f t="shared" si="491"/>
        <v>-375.59950250034524</v>
      </c>
      <c r="U2100">
        <f t="shared" si="492"/>
        <v>141074.98627850684</v>
      </c>
    </row>
    <row r="2101" spans="1:21" x14ac:dyDescent="0.25">
      <c r="A2101">
        <v>215.62</v>
      </c>
      <c r="B2101" s="3">
        <v>3.492</v>
      </c>
      <c r="C2101" s="3">
        <f t="shared" si="478"/>
        <v>3492</v>
      </c>
      <c r="D2101">
        <v>0.51690000000000003</v>
      </c>
      <c r="E2101">
        <v>3.02</v>
      </c>
      <c r="F2101">
        <v>3.0183</v>
      </c>
      <c r="G2101">
        <f t="shared" si="479"/>
        <v>-9.9999999999988987E-4</v>
      </c>
      <c r="H2101">
        <f t="shared" si="480"/>
        <v>-2.6999999999999247E-3</v>
      </c>
      <c r="I2101">
        <f t="shared" si="481"/>
        <v>7.1591131752792041</v>
      </c>
      <c r="K2101">
        <f t="shared" si="482"/>
        <v>487.76991151055699</v>
      </c>
      <c r="L2101">
        <f t="shared" si="483"/>
        <v>1.2252144383139145E-3</v>
      </c>
      <c r="M2101">
        <f t="shared" si="484"/>
        <v>1.9932506959410953E-3</v>
      </c>
      <c r="N2101">
        <f t="shared" si="485"/>
        <v>-1.5546712535858501E-3</v>
      </c>
      <c r="O2101">
        <f t="shared" si="486"/>
        <v>1.5546712535858501E-3</v>
      </c>
      <c r="P2101">
        <f t="shared" si="487"/>
        <v>-12.127122097546041</v>
      </c>
      <c r="Q2101">
        <f t="shared" si="488"/>
        <v>-4.5438394073542138E-2</v>
      </c>
      <c r="R2101">
        <f t="shared" si="489"/>
        <v>451.05647068408501</v>
      </c>
      <c r="S2101">
        <f t="shared" si="490"/>
        <v>826.1958999427784</v>
      </c>
      <c r="T2101">
        <f t="shared" si="491"/>
        <v>-375.13942925869338</v>
      </c>
      <c r="U2101">
        <f t="shared" si="492"/>
        <v>140729.59138453822</v>
      </c>
    </row>
    <row r="2102" spans="1:21" x14ac:dyDescent="0.25">
      <c r="A2102">
        <v>215.72200000000001</v>
      </c>
      <c r="B2102" s="3">
        <v>3.5002</v>
      </c>
      <c r="C2102" s="3">
        <f t="shared" si="478"/>
        <v>3500.2</v>
      </c>
      <c r="D2102">
        <v>0.5202</v>
      </c>
      <c r="E2102">
        <v>3.02</v>
      </c>
      <c r="F2102">
        <v>3.0183</v>
      </c>
      <c r="G2102">
        <f t="shared" si="479"/>
        <v>-9.9999999999988987E-4</v>
      </c>
      <c r="H2102">
        <f t="shared" si="480"/>
        <v>-2.6999999999999247E-3</v>
      </c>
      <c r="I2102">
        <f t="shared" si="481"/>
        <v>7.1591131752792041</v>
      </c>
      <c r="K2102">
        <f t="shared" si="482"/>
        <v>488.91530477355428</v>
      </c>
      <c r="L2102">
        <f t="shared" si="483"/>
        <v>1.2252144383139145E-3</v>
      </c>
      <c r="M2102">
        <f t="shared" si="484"/>
        <v>1.995054217508261E-3</v>
      </c>
      <c r="N2102">
        <f t="shared" si="485"/>
        <v>-1.5583219799036087E-3</v>
      </c>
      <c r="O2102">
        <f t="shared" si="486"/>
        <v>1.5583219799036087E-3</v>
      </c>
      <c r="P2102">
        <f t="shared" si="487"/>
        <v>-12.12771271817633</v>
      </c>
      <c r="Q2102">
        <f t="shared" si="488"/>
        <v>-4.5436386174067381E-2</v>
      </c>
      <c r="R2102">
        <f t="shared" si="489"/>
        <v>452.1131381295948</v>
      </c>
      <c r="S2102">
        <f t="shared" si="490"/>
        <v>826.20462548782734</v>
      </c>
      <c r="T2102">
        <f t="shared" si="491"/>
        <v>-374.09148735823254</v>
      </c>
      <c r="U2102">
        <f t="shared" si="492"/>
        <v>139944.44091389465</v>
      </c>
    </row>
    <row r="2103" spans="1:21" x14ac:dyDescent="0.25">
      <c r="A2103">
        <v>215.82</v>
      </c>
      <c r="B2103" s="3">
        <v>3.4912999999999998</v>
      </c>
      <c r="C2103" s="3">
        <f t="shared" si="478"/>
        <v>3491.2999999999997</v>
      </c>
      <c r="D2103">
        <v>0.51690000000000003</v>
      </c>
      <c r="E2103">
        <v>3.02</v>
      </c>
      <c r="F2103">
        <v>3.0183</v>
      </c>
      <c r="G2103">
        <f t="shared" si="479"/>
        <v>-9.9999999999988987E-4</v>
      </c>
      <c r="H2103">
        <f t="shared" si="480"/>
        <v>-2.6999999999999247E-3</v>
      </c>
      <c r="I2103">
        <f t="shared" si="481"/>
        <v>7.1591131752792041</v>
      </c>
      <c r="K2103">
        <f t="shared" si="482"/>
        <v>487.67213403688646</v>
      </c>
      <c r="L2103">
        <f t="shared" si="483"/>
        <v>1.2252144383139145E-3</v>
      </c>
      <c r="M2103">
        <f t="shared" si="484"/>
        <v>1.9930967367829226E-3</v>
      </c>
      <c r="N2103">
        <f t="shared" si="485"/>
        <v>-1.5543596062172608E-3</v>
      </c>
      <c r="O2103">
        <f t="shared" si="486"/>
        <v>1.5543596062172608E-3</v>
      </c>
      <c r="P2103">
        <f t="shared" si="487"/>
        <v>-12.127071681376746</v>
      </c>
      <c r="Q2103">
        <f t="shared" si="488"/>
        <v>-4.5438565479594864E-2</v>
      </c>
      <c r="R2103">
        <f t="shared" si="489"/>
        <v>450.96626681172989</v>
      </c>
      <c r="S2103">
        <f t="shared" si="490"/>
        <v>826.19515469969349</v>
      </c>
      <c r="T2103">
        <f t="shared" si="491"/>
        <v>-375.22888788796359</v>
      </c>
      <c r="U2103">
        <f t="shared" si="492"/>
        <v>140796.71830563794</v>
      </c>
    </row>
    <row r="2104" spans="1:21" x14ac:dyDescent="0.25">
      <c r="A2104">
        <v>215.92099999999999</v>
      </c>
      <c r="B2104" s="3">
        <v>3.5011999999999999</v>
      </c>
      <c r="C2104" s="3">
        <f t="shared" si="478"/>
        <v>3501.2</v>
      </c>
      <c r="D2104">
        <v>0.52090000000000003</v>
      </c>
      <c r="E2104">
        <v>3.02</v>
      </c>
      <c r="F2104">
        <v>3.0183</v>
      </c>
      <c r="G2104">
        <f t="shared" si="479"/>
        <v>-9.9999999999988987E-4</v>
      </c>
      <c r="H2104">
        <f t="shared" si="480"/>
        <v>-2.6999999999999247E-3</v>
      </c>
      <c r="I2104">
        <f t="shared" si="481"/>
        <v>7.1591131752792041</v>
      </c>
      <c r="K2104">
        <f t="shared" si="482"/>
        <v>489.05498687879782</v>
      </c>
      <c r="L2104">
        <f t="shared" si="483"/>
        <v>1.2252144383139145E-3</v>
      </c>
      <c r="M2104">
        <f t="shared" si="484"/>
        <v>1.9952741591627932E-3</v>
      </c>
      <c r="N2104">
        <f t="shared" si="485"/>
        <v>-1.5587671904301644E-3</v>
      </c>
      <c r="O2104">
        <f t="shared" si="486"/>
        <v>1.5587671904301644E-3</v>
      </c>
      <c r="P2104">
        <f t="shared" si="487"/>
        <v>-12.127784749018163</v>
      </c>
      <c r="Q2104">
        <f t="shared" si="488"/>
        <v>-4.5436141308277771E-2</v>
      </c>
      <c r="R2104">
        <f t="shared" si="489"/>
        <v>452.24199919529724</v>
      </c>
      <c r="S2104">
        <f t="shared" si="490"/>
        <v>826.20568901903448</v>
      </c>
      <c r="T2104">
        <f t="shared" si="491"/>
        <v>-373.96368982373724</v>
      </c>
      <c r="U2104">
        <f t="shared" si="492"/>
        <v>139848.84130658436</v>
      </c>
    </row>
    <row r="2105" spans="1:21" x14ac:dyDescent="0.25">
      <c r="A2105">
        <v>216.02</v>
      </c>
      <c r="B2105" s="3">
        <v>3.5041000000000002</v>
      </c>
      <c r="C2105" s="3">
        <f t="shared" si="478"/>
        <v>3504.1000000000004</v>
      </c>
      <c r="D2105">
        <v>0.51559999999999995</v>
      </c>
      <c r="E2105">
        <v>3.02</v>
      </c>
      <c r="F2105">
        <v>3.0183</v>
      </c>
      <c r="G2105">
        <f t="shared" si="479"/>
        <v>-9.9999999999988987E-4</v>
      </c>
      <c r="H2105">
        <f t="shared" si="480"/>
        <v>-2.6999999999999247E-3</v>
      </c>
      <c r="I2105">
        <f t="shared" si="481"/>
        <v>7.1591131752792041</v>
      </c>
      <c r="K2105">
        <f t="shared" si="482"/>
        <v>489.46006498400425</v>
      </c>
      <c r="L2105">
        <f t="shared" si="483"/>
        <v>1.2252144383139145E-3</v>
      </c>
      <c r="M2105">
        <f t="shared" si="484"/>
        <v>1.9959119899609374E-3</v>
      </c>
      <c r="N2105">
        <f t="shared" si="485"/>
        <v>-1.5600583009571769E-3</v>
      </c>
      <c r="O2105">
        <f t="shared" si="486"/>
        <v>1.5600583009571769E-3</v>
      </c>
      <c r="P2105">
        <f t="shared" si="487"/>
        <v>-12.127993643298177</v>
      </c>
      <c r="Q2105">
        <f t="shared" si="488"/>
        <v>-4.5435431197487913E-2</v>
      </c>
      <c r="R2105">
        <f t="shared" si="489"/>
        <v>452.61569528030162</v>
      </c>
      <c r="S2105">
        <f t="shared" si="490"/>
        <v>826.20877257263726</v>
      </c>
      <c r="T2105">
        <f t="shared" si="491"/>
        <v>-373.59307729233564</v>
      </c>
      <c r="U2105">
        <f t="shared" si="492"/>
        <v>139571.78740075708</v>
      </c>
    </row>
    <row r="2106" spans="1:21" x14ac:dyDescent="0.25">
      <c r="A2106">
        <v>216.12100000000001</v>
      </c>
      <c r="B2106" s="3">
        <v>3.5104000000000002</v>
      </c>
      <c r="C2106" s="3">
        <f t="shared" si="478"/>
        <v>3510.4</v>
      </c>
      <c r="D2106">
        <v>0.51890000000000003</v>
      </c>
      <c r="E2106">
        <v>3.02</v>
      </c>
      <c r="F2106">
        <v>3.0183</v>
      </c>
      <c r="G2106">
        <f t="shared" si="479"/>
        <v>-9.9999999999988987E-4</v>
      </c>
      <c r="H2106">
        <f t="shared" si="480"/>
        <v>-2.6999999999999247E-3</v>
      </c>
      <c r="I2106">
        <f t="shared" si="481"/>
        <v>7.1591131752792041</v>
      </c>
      <c r="K2106">
        <f t="shared" si="482"/>
        <v>490.34006224703876</v>
      </c>
      <c r="L2106">
        <f t="shared" si="483"/>
        <v>1.2252144383139145E-3</v>
      </c>
      <c r="M2106">
        <f t="shared" si="484"/>
        <v>1.9972976223844915E-3</v>
      </c>
      <c r="N2106">
        <f t="shared" si="485"/>
        <v>-1.5628631272744794E-3</v>
      </c>
      <c r="O2106">
        <f t="shared" si="486"/>
        <v>1.5628631272744794E-3</v>
      </c>
      <c r="P2106">
        <f t="shared" si="487"/>
        <v>-12.128447472911585</v>
      </c>
      <c r="Q2106">
        <f t="shared" si="488"/>
        <v>-4.5433888543013397E-2</v>
      </c>
      <c r="R2106">
        <f t="shared" si="489"/>
        <v>453.42751265655653</v>
      </c>
      <c r="S2106">
        <f t="shared" si="490"/>
        <v>826.2154678116691</v>
      </c>
      <c r="T2106">
        <f t="shared" si="491"/>
        <v>-372.78795515511257</v>
      </c>
      <c r="U2106">
        <f t="shared" si="492"/>
        <v>138970.85950873021</v>
      </c>
    </row>
    <row r="2107" spans="1:21" x14ac:dyDescent="0.25">
      <c r="A2107">
        <v>216.221</v>
      </c>
      <c r="B2107" s="3">
        <v>3.5057999999999998</v>
      </c>
      <c r="C2107" s="3">
        <f t="shared" si="478"/>
        <v>3505.7999999999997</v>
      </c>
      <c r="D2107">
        <v>0.5202</v>
      </c>
      <c r="E2107">
        <v>3.02</v>
      </c>
      <c r="F2107">
        <v>3.0183</v>
      </c>
      <c r="G2107">
        <f t="shared" si="479"/>
        <v>-9.9999999999988987E-4</v>
      </c>
      <c r="H2107">
        <f t="shared" si="480"/>
        <v>-2.6999999999999247E-3</v>
      </c>
      <c r="I2107">
        <f t="shared" si="481"/>
        <v>7.1591131752792041</v>
      </c>
      <c r="K2107">
        <f t="shared" si="482"/>
        <v>489.69752456291826</v>
      </c>
      <c r="L2107">
        <f t="shared" si="483"/>
        <v>1.2252144383139145E-3</v>
      </c>
      <c r="M2107">
        <f t="shared" si="484"/>
        <v>1.9962858907736428E-3</v>
      </c>
      <c r="N2107">
        <f t="shared" si="485"/>
        <v>-1.560815158852322E-3</v>
      </c>
      <c r="O2107">
        <f t="shared" si="486"/>
        <v>1.560815158852322E-3</v>
      </c>
      <c r="P2107">
        <f t="shared" si="487"/>
        <v>-12.12811610191147</v>
      </c>
      <c r="Q2107">
        <f t="shared" si="488"/>
        <v>-4.5435014925645584E-2</v>
      </c>
      <c r="R2107">
        <f t="shared" si="489"/>
        <v>452.83475780728111</v>
      </c>
      <c r="S2107">
        <f t="shared" si="490"/>
        <v>826.21057969844196</v>
      </c>
      <c r="T2107">
        <f t="shared" si="491"/>
        <v>-373.37582189116085</v>
      </c>
      <c r="U2107">
        <f t="shared" si="492"/>
        <v>139409.50437289989</v>
      </c>
    </row>
    <row r="2108" spans="1:21" x14ac:dyDescent="0.25">
      <c r="A2108">
        <v>216.32</v>
      </c>
      <c r="B2108" s="3">
        <v>3.5175999999999998</v>
      </c>
      <c r="C2108" s="3">
        <f t="shared" si="478"/>
        <v>3517.6</v>
      </c>
      <c r="D2108">
        <v>0.52149999999999996</v>
      </c>
      <c r="E2108">
        <v>3.02</v>
      </c>
      <c r="F2108">
        <v>3.0183</v>
      </c>
      <c r="G2108">
        <f t="shared" si="479"/>
        <v>-9.9999999999988987E-4</v>
      </c>
      <c r="H2108">
        <f t="shared" si="480"/>
        <v>-2.6999999999999247E-3</v>
      </c>
      <c r="I2108">
        <f t="shared" si="481"/>
        <v>7.1591131752792041</v>
      </c>
      <c r="K2108">
        <f t="shared" si="482"/>
        <v>491.34577340479245</v>
      </c>
      <c r="L2108">
        <f t="shared" si="483"/>
        <v>1.2252144383139145E-3</v>
      </c>
      <c r="M2108">
        <f t="shared" si="484"/>
        <v>1.9988812022971249E-3</v>
      </c>
      <c r="N2108">
        <f t="shared" si="485"/>
        <v>-1.5660686430656822E-3</v>
      </c>
      <c r="O2108">
        <f t="shared" si="486"/>
        <v>1.5660686430656822E-3</v>
      </c>
      <c r="P2108">
        <f t="shared" si="487"/>
        <v>-12.128966176918013</v>
      </c>
      <c r="Q2108">
        <f t="shared" si="488"/>
        <v>-4.5432125509328229E-2</v>
      </c>
      <c r="R2108">
        <f t="shared" si="489"/>
        <v>454.35529530102895</v>
      </c>
      <c r="S2108">
        <f t="shared" si="490"/>
        <v>826.22311363096242</v>
      </c>
      <c r="T2108">
        <f t="shared" si="491"/>
        <v>-371.86781832993347</v>
      </c>
      <c r="U2108">
        <f t="shared" si="492"/>
        <v>138285.6743094644</v>
      </c>
    </row>
    <row r="2109" spans="1:21" x14ac:dyDescent="0.25">
      <c r="A2109">
        <v>216.42099999999999</v>
      </c>
      <c r="B2109" s="3">
        <v>3.5133000000000001</v>
      </c>
      <c r="C2109" s="3">
        <f t="shared" si="478"/>
        <v>3513.3</v>
      </c>
      <c r="D2109">
        <v>0.52149999999999996</v>
      </c>
      <c r="E2109">
        <v>3.02</v>
      </c>
      <c r="F2109">
        <v>3.0183</v>
      </c>
      <c r="G2109">
        <f t="shared" si="479"/>
        <v>-9.9999999999988987E-4</v>
      </c>
      <c r="H2109">
        <f t="shared" si="480"/>
        <v>-2.6999999999999247E-3</v>
      </c>
      <c r="I2109">
        <f t="shared" si="481"/>
        <v>7.1591131752792041</v>
      </c>
      <c r="K2109">
        <f t="shared" si="482"/>
        <v>490.74514035224513</v>
      </c>
      <c r="L2109">
        <f t="shared" si="483"/>
        <v>1.2252144383139145E-3</v>
      </c>
      <c r="M2109">
        <f t="shared" si="484"/>
        <v>1.9979354531826357E-3</v>
      </c>
      <c r="N2109">
        <f t="shared" si="485"/>
        <v>-1.5641542378014917E-3</v>
      </c>
      <c r="O2109">
        <f t="shared" si="486"/>
        <v>1.5641542378014917E-3</v>
      </c>
      <c r="P2109">
        <f t="shared" si="487"/>
        <v>-12.128656390022513</v>
      </c>
      <c r="Q2109">
        <f t="shared" si="488"/>
        <v>-4.5433178432223546E-2</v>
      </c>
      <c r="R2109">
        <f t="shared" si="489"/>
        <v>453.80120399718976</v>
      </c>
      <c r="S2109">
        <f t="shared" si="490"/>
        <v>826.21854813152413</v>
      </c>
      <c r="T2109">
        <f t="shared" si="491"/>
        <v>-372.41734413433437</v>
      </c>
      <c r="U2109">
        <f t="shared" si="492"/>
        <v>138694.67821207125</v>
      </c>
    </row>
    <row r="2110" spans="1:21" x14ac:dyDescent="0.25">
      <c r="A2110">
        <v>216.52</v>
      </c>
      <c r="B2110" s="3">
        <v>3.5209000000000001</v>
      </c>
      <c r="C2110" s="3">
        <f t="shared" si="478"/>
        <v>3520.9</v>
      </c>
      <c r="D2110">
        <v>0.5202</v>
      </c>
      <c r="E2110">
        <v>3.02</v>
      </c>
      <c r="F2110">
        <v>3.0183</v>
      </c>
      <c r="G2110">
        <f t="shared" si="479"/>
        <v>-9.9999999999988987E-4</v>
      </c>
      <c r="H2110">
        <f t="shared" si="480"/>
        <v>-2.6999999999999247E-3</v>
      </c>
      <c r="I2110">
        <f t="shared" si="481"/>
        <v>7.1591131752792041</v>
      </c>
      <c r="K2110">
        <f t="shared" si="482"/>
        <v>491.80672435209624</v>
      </c>
      <c r="L2110">
        <f t="shared" si="483"/>
        <v>1.2252144383139145E-3</v>
      </c>
      <c r="M2110">
        <f t="shared" si="484"/>
        <v>1.9996070097570819E-3</v>
      </c>
      <c r="N2110">
        <f t="shared" si="485"/>
        <v>-1.5675378378033169E-3</v>
      </c>
      <c r="O2110">
        <f t="shared" si="486"/>
        <v>1.5675378378033169E-3</v>
      </c>
      <c r="P2110">
        <f t="shared" si="487"/>
        <v>-12.129203931082229</v>
      </c>
      <c r="Q2110">
        <f t="shared" si="488"/>
        <v>-4.5431317452222536E-2</v>
      </c>
      <c r="R2110">
        <f t="shared" si="489"/>
        <v>454.78052593190392</v>
      </c>
      <c r="S2110">
        <f t="shared" si="490"/>
        <v>826.22661587249297</v>
      </c>
      <c r="T2110">
        <f t="shared" si="491"/>
        <v>-371.44608994058905</v>
      </c>
      <c r="U2110">
        <f t="shared" si="492"/>
        <v>137972.19773215216</v>
      </c>
    </row>
    <row r="2111" spans="1:21" x14ac:dyDescent="0.25">
      <c r="A2111">
        <v>216.62100000000001</v>
      </c>
      <c r="B2111" s="3">
        <v>3.5222000000000002</v>
      </c>
      <c r="C2111" s="3">
        <f t="shared" si="478"/>
        <v>3522.2000000000003</v>
      </c>
      <c r="D2111">
        <v>0.52090000000000003</v>
      </c>
      <c r="E2111">
        <v>3.02</v>
      </c>
      <c r="F2111">
        <v>3.0183</v>
      </c>
      <c r="G2111">
        <f t="shared" si="479"/>
        <v>-9.9999999999988987E-4</v>
      </c>
      <c r="H2111">
        <f t="shared" si="480"/>
        <v>-2.6999999999999247E-3</v>
      </c>
      <c r="I2111">
        <f t="shared" si="481"/>
        <v>7.1591131752792041</v>
      </c>
      <c r="K2111">
        <f t="shared" si="482"/>
        <v>491.98831108891295</v>
      </c>
      <c r="L2111">
        <f t="shared" si="483"/>
        <v>1.2252144383139145E-3</v>
      </c>
      <c r="M2111">
        <f t="shared" si="484"/>
        <v>1.999892933907974E-3</v>
      </c>
      <c r="N2111">
        <f t="shared" si="485"/>
        <v>-1.5681166114878398E-3</v>
      </c>
      <c r="O2111">
        <f t="shared" si="486"/>
        <v>1.5681166114878398E-3</v>
      </c>
      <c r="P2111">
        <f t="shared" si="487"/>
        <v>-12.129297594372815</v>
      </c>
      <c r="Q2111">
        <f t="shared" si="488"/>
        <v>-4.5430999126696049E-2</v>
      </c>
      <c r="R2111">
        <f t="shared" si="489"/>
        <v>454.94804049713059</v>
      </c>
      <c r="S2111">
        <f t="shared" si="490"/>
        <v>826.22799518286638</v>
      </c>
      <c r="T2111">
        <f t="shared" si="491"/>
        <v>-371.27995468573579</v>
      </c>
      <c r="U2111">
        <f t="shared" si="492"/>
        <v>137848.80475144202</v>
      </c>
    </row>
    <row r="2112" spans="1:21" x14ac:dyDescent="0.25">
      <c r="A2112">
        <v>216.72</v>
      </c>
      <c r="B2112" s="3">
        <v>3.5265</v>
      </c>
      <c r="C2112" s="3">
        <f t="shared" si="478"/>
        <v>3526.5</v>
      </c>
      <c r="D2112">
        <v>0.52349999999999997</v>
      </c>
      <c r="E2112">
        <v>3.02</v>
      </c>
      <c r="F2112">
        <v>3.0182000000000002</v>
      </c>
      <c r="G2112">
        <f t="shared" si="479"/>
        <v>-9.9999999999988987E-4</v>
      </c>
      <c r="H2112">
        <f t="shared" si="480"/>
        <v>-2.7999999999996916E-3</v>
      </c>
      <c r="I2112">
        <f t="shared" si="481"/>
        <v>7.158875985033859</v>
      </c>
      <c r="K2112">
        <f t="shared" si="482"/>
        <v>492.60526476117201</v>
      </c>
      <c r="L2112">
        <f t="shared" si="483"/>
        <v>1.258346219978527E-3</v>
      </c>
      <c r="M2112">
        <f t="shared" si="484"/>
        <v>2.0339961629259173E-3</v>
      </c>
      <c r="N2112">
        <f t="shared" si="485"/>
        <v>-1.5700829300664932E-3</v>
      </c>
      <c r="O2112">
        <f t="shared" si="486"/>
        <v>1.5700829300664932E-3</v>
      </c>
      <c r="P2112">
        <f t="shared" si="487"/>
        <v>-12.129615815687069</v>
      </c>
      <c r="Q2112">
        <f t="shared" si="488"/>
        <v>-4.5429917651477789E-2</v>
      </c>
      <c r="R2112">
        <f t="shared" si="489"/>
        <v>455.51718080735753</v>
      </c>
      <c r="S2112">
        <f t="shared" si="490"/>
        <v>826.23267971454402</v>
      </c>
      <c r="T2112">
        <f t="shared" si="491"/>
        <v>-370.71549890718649</v>
      </c>
      <c r="U2112">
        <f t="shared" si="492"/>
        <v>137429.98113000419</v>
      </c>
    </row>
    <row r="2113" spans="1:21" x14ac:dyDescent="0.25">
      <c r="A2113">
        <v>216.82</v>
      </c>
      <c r="B2113" s="3">
        <v>3.5247999999999999</v>
      </c>
      <c r="C2113" s="3">
        <f t="shared" si="478"/>
        <v>3524.7999999999997</v>
      </c>
      <c r="D2113">
        <v>0.52349999999999997</v>
      </c>
      <c r="E2113">
        <v>3.02</v>
      </c>
      <c r="F2113">
        <v>3.0182000000000002</v>
      </c>
      <c r="G2113">
        <f t="shared" si="479"/>
        <v>-9.9999999999988987E-4</v>
      </c>
      <c r="H2113">
        <f t="shared" si="480"/>
        <v>-2.7999999999996916E-3</v>
      </c>
      <c r="I2113">
        <f t="shared" si="481"/>
        <v>7.158875985033859</v>
      </c>
      <c r="K2113">
        <f t="shared" si="482"/>
        <v>492.36779731466862</v>
      </c>
      <c r="L2113">
        <f t="shared" si="483"/>
        <v>1.258346219978527E-3</v>
      </c>
      <c r="M2113">
        <f t="shared" si="484"/>
        <v>2.0336222497250069E-3</v>
      </c>
      <c r="N2113">
        <f t="shared" si="485"/>
        <v>-1.569326047094882E-3</v>
      </c>
      <c r="O2113">
        <f t="shared" si="486"/>
        <v>1.569326047094882E-3</v>
      </c>
      <c r="P2113">
        <f t="shared" si="487"/>
        <v>-12.129493322728282</v>
      </c>
      <c r="Q2113">
        <f t="shared" si="488"/>
        <v>-4.5430333937112176E-2</v>
      </c>
      <c r="R2113">
        <f t="shared" si="489"/>
        <v>455.29811731612421</v>
      </c>
      <c r="S2113">
        <f t="shared" si="490"/>
        <v>826.2308768044013</v>
      </c>
      <c r="T2113">
        <f t="shared" si="491"/>
        <v>-370.9327594882771</v>
      </c>
      <c r="U2113">
        <f t="shared" si="492"/>
        <v>137591.11206158804</v>
      </c>
    </row>
    <row r="2114" spans="1:21" x14ac:dyDescent="0.25">
      <c r="A2114">
        <v>216.92099999999999</v>
      </c>
      <c r="B2114" s="3">
        <v>3.5320999999999998</v>
      </c>
      <c r="C2114" s="3">
        <f t="shared" si="478"/>
        <v>3532.1</v>
      </c>
      <c r="D2114">
        <v>0.52090000000000003</v>
      </c>
      <c r="E2114">
        <v>3.02</v>
      </c>
      <c r="F2114">
        <v>3.0182000000000002</v>
      </c>
      <c r="G2114">
        <f t="shared" si="479"/>
        <v>-9.9999999999988987E-4</v>
      </c>
      <c r="H2114">
        <f t="shared" si="480"/>
        <v>-2.7999999999996916E-3</v>
      </c>
      <c r="I2114">
        <f t="shared" si="481"/>
        <v>7.158875985033859</v>
      </c>
      <c r="K2114">
        <f t="shared" si="482"/>
        <v>493.38751046730056</v>
      </c>
      <c r="L2114">
        <f t="shared" si="483"/>
        <v>1.258346219978527E-3</v>
      </c>
      <c r="M2114">
        <f t="shared" si="484"/>
        <v>2.0352278769995044E-3</v>
      </c>
      <c r="N2114">
        <f t="shared" si="485"/>
        <v>-1.5725761916200354E-3</v>
      </c>
      <c r="O2114">
        <f t="shared" si="486"/>
        <v>1.5725761916200354E-3</v>
      </c>
      <c r="P2114">
        <f t="shared" si="487"/>
        <v>-12.130019339403004</v>
      </c>
      <c r="Q2114">
        <f t="shared" si="488"/>
        <v>-4.5428546357623341E-2</v>
      </c>
      <c r="R2114">
        <f t="shared" si="489"/>
        <v>456.2387980837118</v>
      </c>
      <c r="S2114">
        <f t="shared" si="490"/>
        <v>826.23861625536551</v>
      </c>
      <c r="T2114">
        <f t="shared" si="491"/>
        <v>-369.99981817165371</v>
      </c>
      <c r="U2114">
        <f t="shared" si="492"/>
        <v>136899.8654470568</v>
      </c>
    </row>
    <row r="2115" spans="1:21" x14ac:dyDescent="0.25">
      <c r="A2115">
        <v>217.02</v>
      </c>
      <c r="B2115" s="3">
        <v>3.5383</v>
      </c>
      <c r="C2115" s="3">
        <f t="shared" si="478"/>
        <v>3538.3</v>
      </c>
      <c r="D2115">
        <v>0.52280000000000004</v>
      </c>
      <c r="E2115">
        <v>3.02</v>
      </c>
      <c r="F2115">
        <v>3.0182000000000002</v>
      </c>
      <c r="G2115">
        <f t="shared" si="479"/>
        <v>-9.9999999999988987E-4</v>
      </c>
      <c r="H2115">
        <f t="shared" si="480"/>
        <v>-2.7999999999996916E-3</v>
      </c>
      <c r="I2115">
        <f t="shared" si="481"/>
        <v>7.158875985033859</v>
      </c>
      <c r="K2115">
        <f t="shared" si="482"/>
        <v>494.25356821337158</v>
      </c>
      <c r="L2115">
        <f t="shared" si="483"/>
        <v>1.258346219978527E-3</v>
      </c>
      <c r="M2115">
        <f t="shared" si="484"/>
        <v>2.0365915604381186E-3</v>
      </c>
      <c r="N2115">
        <f t="shared" si="485"/>
        <v>-1.5753365883400287E-3</v>
      </c>
      <c r="O2115">
        <f t="shared" si="486"/>
        <v>1.5753365883400287E-3</v>
      </c>
      <c r="P2115">
        <f t="shared" si="487"/>
        <v>-12.13046612912156</v>
      </c>
      <c r="Q2115">
        <f t="shared" si="488"/>
        <v>-4.5427028139427346E-2</v>
      </c>
      <c r="R2115">
        <f t="shared" si="489"/>
        <v>457.03772498946296</v>
      </c>
      <c r="S2115">
        <f t="shared" si="490"/>
        <v>826.2451844643258</v>
      </c>
      <c r="T2115">
        <f t="shared" si="491"/>
        <v>-369.20745947486284</v>
      </c>
      <c r="U2115">
        <f t="shared" si="492"/>
        <v>136314.14813188248</v>
      </c>
    </row>
    <row r="2116" spans="1:21" x14ac:dyDescent="0.25">
      <c r="A2116">
        <v>217.12</v>
      </c>
      <c r="B2116" s="3">
        <v>3.5415999999999999</v>
      </c>
      <c r="C2116" s="3">
        <f t="shared" si="478"/>
        <v>3541.6</v>
      </c>
      <c r="D2116">
        <v>0.51949999999999996</v>
      </c>
      <c r="E2116">
        <v>3.02</v>
      </c>
      <c r="F2116">
        <v>3.0182000000000002</v>
      </c>
      <c r="G2116">
        <f t="shared" si="479"/>
        <v>-9.9999999999988987E-4</v>
      </c>
      <c r="H2116">
        <f t="shared" si="480"/>
        <v>-2.7999999999996916E-3</v>
      </c>
      <c r="I2116">
        <f t="shared" si="481"/>
        <v>7.158875985033859</v>
      </c>
      <c r="K2116">
        <f t="shared" si="482"/>
        <v>494.7145344330545</v>
      </c>
      <c r="L2116">
        <f t="shared" si="483"/>
        <v>1.258346219978527E-3</v>
      </c>
      <c r="M2116">
        <f t="shared" si="484"/>
        <v>2.0373173919457687E-3</v>
      </c>
      <c r="N2116">
        <f t="shared" si="485"/>
        <v>-1.576805831755509E-3</v>
      </c>
      <c r="O2116">
        <f t="shared" si="486"/>
        <v>1.576805831755509E-3</v>
      </c>
      <c r="P2116">
        <f t="shared" si="487"/>
        <v>-12.130703949974103</v>
      </c>
      <c r="Q2116">
        <f t="shared" si="488"/>
        <v>-4.5426220055548826E-2</v>
      </c>
      <c r="R2116">
        <f t="shared" si="489"/>
        <v>457.46295748934233</v>
      </c>
      <c r="S2116">
        <f t="shared" si="490"/>
        <v>826.24867856917263</v>
      </c>
      <c r="T2116">
        <f t="shared" si="491"/>
        <v>-368.7857210798303</v>
      </c>
      <c r="U2116">
        <f t="shared" si="492"/>
        <v>136002.9080723704</v>
      </c>
    </row>
    <row r="2117" spans="1:21" x14ac:dyDescent="0.25">
      <c r="A2117">
        <v>217.221</v>
      </c>
      <c r="B2117" s="3">
        <v>3.5383</v>
      </c>
      <c r="C2117" s="3">
        <f t="shared" si="478"/>
        <v>3538.3</v>
      </c>
      <c r="D2117">
        <v>0.52549999999999997</v>
      </c>
      <c r="E2117">
        <v>3.02</v>
      </c>
      <c r="F2117">
        <v>3.0182000000000002</v>
      </c>
      <c r="G2117">
        <f t="shared" si="479"/>
        <v>-9.9999999999988987E-4</v>
      </c>
      <c r="H2117">
        <f t="shared" si="480"/>
        <v>-2.7999999999996916E-3</v>
      </c>
      <c r="I2117">
        <f t="shared" si="481"/>
        <v>7.158875985033859</v>
      </c>
      <c r="K2117">
        <f t="shared" si="482"/>
        <v>494.25356821337158</v>
      </c>
      <c r="L2117">
        <f t="shared" si="483"/>
        <v>1.258346219978527E-3</v>
      </c>
      <c r="M2117">
        <f t="shared" si="484"/>
        <v>2.0365915604381186E-3</v>
      </c>
      <c r="N2117">
        <f t="shared" si="485"/>
        <v>-1.5753365883400287E-3</v>
      </c>
      <c r="O2117">
        <f t="shared" si="486"/>
        <v>1.5753365883400287E-3</v>
      </c>
      <c r="P2117">
        <f t="shared" si="487"/>
        <v>-12.13046612912156</v>
      </c>
      <c r="Q2117">
        <f t="shared" si="488"/>
        <v>-4.5427028139427346E-2</v>
      </c>
      <c r="R2117">
        <f t="shared" si="489"/>
        <v>457.03772498946296</v>
      </c>
      <c r="S2117">
        <f t="shared" si="490"/>
        <v>826.2451844643258</v>
      </c>
      <c r="T2117">
        <f t="shared" si="491"/>
        <v>-369.20745947486284</v>
      </c>
      <c r="U2117">
        <f t="shared" si="492"/>
        <v>136314.14813188248</v>
      </c>
    </row>
    <row r="2118" spans="1:21" x14ac:dyDescent="0.25">
      <c r="A2118">
        <v>217.321</v>
      </c>
      <c r="B2118" s="3">
        <v>3.5472000000000001</v>
      </c>
      <c r="C2118" s="3">
        <f t="shared" si="478"/>
        <v>3547.2000000000003</v>
      </c>
      <c r="D2118">
        <v>0.52149999999999996</v>
      </c>
      <c r="E2118">
        <v>3.02</v>
      </c>
      <c r="F2118">
        <v>3.0182000000000002</v>
      </c>
      <c r="G2118">
        <f t="shared" si="479"/>
        <v>-9.9999999999988987E-4</v>
      </c>
      <c r="H2118">
        <f t="shared" si="480"/>
        <v>-2.7999999999996916E-3</v>
      </c>
      <c r="I2118">
        <f t="shared" si="481"/>
        <v>7.158875985033859</v>
      </c>
      <c r="K2118">
        <f t="shared" si="482"/>
        <v>495.49678013918316</v>
      </c>
      <c r="L2118">
        <f t="shared" si="483"/>
        <v>1.258346219978527E-3</v>
      </c>
      <c r="M2118">
        <f t="shared" si="484"/>
        <v>2.0385491060193558E-3</v>
      </c>
      <c r="N2118">
        <f t="shared" si="485"/>
        <v>-1.5792990933090514E-3</v>
      </c>
      <c r="O2118">
        <f t="shared" si="486"/>
        <v>1.5792990933090514E-3</v>
      </c>
      <c r="P2118">
        <f t="shared" si="487"/>
        <v>-12.131107546093814</v>
      </c>
      <c r="Q2118">
        <f t="shared" si="488"/>
        <v>-4.5424848761694385E-2</v>
      </c>
      <c r="R2118">
        <f t="shared" si="489"/>
        <v>458.18455972212183</v>
      </c>
      <c r="S2118">
        <f t="shared" si="490"/>
        <v>826.25460498056736</v>
      </c>
      <c r="T2118">
        <f t="shared" si="491"/>
        <v>-368.07004525844553</v>
      </c>
      <c r="U2118">
        <f t="shared" si="492"/>
        <v>135475.55821655414</v>
      </c>
    </row>
    <row r="2119" spans="1:21" x14ac:dyDescent="0.25">
      <c r="A2119">
        <v>217.42099999999999</v>
      </c>
      <c r="B2119" s="3">
        <v>3.5442</v>
      </c>
      <c r="C2119" s="3">
        <f t="shared" si="478"/>
        <v>3544.2</v>
      </c>
      <c r="D2119">
        <v>0.5222</v>
      </c>
      <c r="E2119">
        <v>3.02</v>
      </c>
      <c r="F2119">
        <v>3.0182000000000002</v>
      </c>
      <c r="G2119">
        <f t="shared" si="479"/>
        <v>-9.9999999999988987E-4</v>
      </c>
      <c r="H2119">
        <f t="shared" si="480"/>
        <v>-2.7999999999996916E-3</v>
      </c>
      <c r="I2119">
        <f t="shared" si="481"/>
        <v>7.158875985033859</v>
      </c>
      <c r="K2119">
        <f t="shared" si="482"/>
        <v>495.07771993947131</v>
      </c>
      <c r="L2119">
        <f t="shared" si="483"/>
        <v>1.258346219978527E-3</v>
      </c>
      <c r="M2119">
        <f t="shared" si="484"/>
        <v>2.0378892591942197E-3</v>
      </c>
      <c r="N2119">
        <f t="shared" si="485"/>
        <v>-1.5779634174767963E-3</v>
      </c>
      <c r="O2119">
        <f t="shared" si="486"/>
        <v>1.5779634174767963E-3</v>
      </c>
      <c r="P2119">
        <f t="shared" si="487"/>
        <v>-12.13089133054704</v>
      </c>
      <c r="Q2119">
        <f t="shared" si="488"/>
        <v>-4.5425583383402128E-2</v>
      </c>
      <c r="R2119">
        <f t="shared" si="489"/>
        <v>457.79798779131141</v>
      </c>
      <c r="S2119">
        <f t="shared" si="490"/>
        <v>826.2514305831188</v>
      </c>
      <c r="T2119">
        <f t="shared" si="491"/>
        <v>-368.45344279180739</v>
      </c>
      <c r="U2119">
        <f t="shared" si="492"/>
        <v>135757.93950513567</v>
      </c>
    </row>
    <row r="2120" spans="1:21" x14ac:dyDescent="0.25">
      <c r="A2120">
        <v>217.52</v>
      </c>
      <c r="B2120" s="3">
        <v>3.5442</v>
      </c>
      <c r="C2120" s="3">
        <f t="shared" si="478"/>
        <v>3544.2</v>
      </c>
      <c r="D2120">
        <v>0.5222</v>
      </c>
      <c r="E2120">
        <v>3.02</v>
      </c>
      <c r="F2120">
        <v>3.0182000000000002</v>
      </c>
      <c r="G2120">
        <f t="shared" si="479"/>
        <v>-9.9999999999988987E-4</v>
      </c>
      <c r="H2120">
        <f t="shared" si="480"/>
        <v>-2.7999999999996916E-3</v>
      </c>
      <c r="I2120">
        <f t="shared" si="481"/>
        <v>7.158875985033859</v>
      </c>
      <c r="K2120">
        <f t="shared" si="482"/>
        <v>495.07771993947131</v>
      </c>
      <c r="L2120">
        <f t="shared" si="483"/>
        <v>1.258346219978527E-3</v>
      </c>
      <c r="M2120">
        <f t="shared" si="484"/>
        <v>2.0378892591942197E-3</v>
      </c>
      <c r="N2120">
        <f t="shared" si="485"/>
        <v>-1.5779634174767963E-3</v>
      </c>
      <c r="O2120">
        <f t="shared" si="486"/>
        <v>1.5779634174767963E-3</v>
      </c>
      <c r="P2120">
        <f t="shared" si="487"/>
        <v>-12.13089133054704</v>
      </c>
      <c r="Q2120">
        <f t="shared" si="488"/>
        <v>-4.5425583383402128E-2</v>
      </c>
      <c r="R2120">
        <f t="shared" si="489"/>
        <v>457.79798779131141</v>
      </c>
      <c r="S2120">
        <f t="shared" si="490"/>
        <v>826.2514305831188</v>
      </c>
      <c r="T2120">
        <f t="shared" si="491"/>
        <v>-368.45344279180739</v>
      </c>
      <c r="U2120">
        <f t="shared" si="492"/>
        <v>135757.93950513567</v>
      </c>
    </row>
    <row r="2121" spans="1:21" x14ac:dyDescent="0.25">
      <c r="A2121">
        <v>217.62</v>
      </c>
      <c r="B2121" s="3">
        <v>3.5571000000000002</v>
      </c>
      <c r="C2121" s="3">
        <f t="shared" si="478"/>
        <v>3557.1000000000004</v>
      </c>
      <c r="D2121">
        <v>0.51690000000000003</v>
      </c>
      <c r="E2121">
        <v>3.02</v>
      </c>
      <c r="F2121">
        <v>3.0182000000000002</v>
      </c>
      <c r="G2121">
        <f t="shared" si="479"/>
        <v>-9.9999999999988987E-4</v>
      </c>
      <c r="H2121">
        <f t="shared" si="480"/>
        <v>-2.7999999999996916E-3</v>
      </c>
      <c r="I2121">
        <f t="shared" si="481"/>
        <v>7.158875985033859</v>
      </c>
      <c r="K2121">
        <f t="shared" si="482"/>
        <v>496.87967879823196</v>
      </c>
      <c r="L2121">
        <f t="shared" si="483"/>
        <v>1.258346219978527E-3</v>
      </c>
      <c r="M2121">
        <f t="shared" si="484"/>
        <v>2.0407266005423048E-3</v>
      </c>
      <c r="N2121">
        <f t="shared" si="485"/>
        <v>-1.5837068235554921E-3</v>
      </c>
      <c r="O2121">
        <f t="shared" si="486"/>
        <v>1.5837068235554921E-3</v>
      </c>
      <c r="P2121">
        <f t="shared" si="487"/>
        <v>-12.131821112085795</v>
      </c>
      <c r="Q2121">
        <f t="shared" si="488"/>
        <v>-4.5422424510058838E-2</v>
      </c>
      <c r="R2121">
        <f t="shared" si="489"/>
        <v>459.46023573189632</v>
      </c>
      <c r="S2121">
        <f t="shared" si="490"/>
        <v>826.26507288112111</v>
      </c>
      <c r="T2121">
        <f t="shared" si="491"/>
        <v>-366.8048371492248</v>
      </c>
      <c r="U2121">
        <f t="shared" si="492"/>
        <v>134545.78855606931</v>
      </c>
    </row>
    <row r="2122" spans="1:21" x14ac:dyDescent="0.25">
      <c r="A2122">
        <v>217.72</v>
      </c>
      <c r="B2122" s="3">
        <v>3.5590000000000002</v>
      </c>
      <c r="C2122" s="3">
        <f t="shared" si="478"/>
        <v>3559</v>
      </c>
      <c r="D2122">
        <v>0.52549999999999997</v>
      </c>
      <c r="E2122">
        <v>3.02</v>
      </c>
      <c r="F2122">
        <v>3.0182000000000002</v>
      </c>
      <c r="G2122">
        <f t="shared" si="479"/>
        <v>-9.9999999999988987E-4</v>
      </c>
      <c r="H2122">
        <f t="shared" si="480"/>
        <v>-2.7999999999996916E-3</v>
      </c>
      <c r="I2122">
        <f t="shared" si="481"/>
        <v>7.158875985033859</v>
      </c>
      <c r="K2122">
        <f t="shared" si="482"/>
        <v>497.14508359138267</v>
      </c>
      <c r="L2122">
        <f t="shared" si="483"/>
        <v>1.258346219978527E-3</v>
      </c>
      <c r="M2122">
        <f t="shared" si="484"/>
        <v>2.0411445035315575E-3</v>
      </c>
      <c r="N2122">
        <f t="shared" si="485"/>
        <v>-1.5845527515825867E-3</v>
      </c>
      <c r="O2122">
        <f t="shared" si="486"/>
        <v>1.5845527515825867E-3</v>
      </c>
      <c r="P2122">
        <f t="shared" si="487"/>
        <v>-12.131958068695832</v>
      </c>
      <c r="Q2122">
        <f t="shared" si="488"/>
        <v>-4.5421959249643935E-2</v>
      </c>
      <c r="R2122">
        <f t="shared" si="489"/>
        <v>459.70506044608993</v>
      </c>
      <c r="S2122">
        <f t="shared" si="490"/>
        <v>826.26708053858613</v>
      </c>
      <c r="T2122">
        <f t="shared" si="491"/>
        <v>-366.5620200924962</v>
      </c>
      <c r="U2122">
        <f t="shared" si="492"/>
        <v>134367.71457429157</v>
      </c>
    </row>
    <row r="2123" spans="1:21" x14ac:dyDescent="0.25">
      <c r="A2123">
        <v>217.82</v>
      </c>
      <c r="B2123" s="3">
        <v>3.5613000000000001</v>
      </c>
      <c r="C2123" s="3">
        <f t="shared" si="478"/>
        <v>3561.3</v>
      </c>
      <c r="D2123">
        <v>0.5222</v>
      </c>
      <c r="E2123">
        <v>3.02</v>
      </c>
      <c r="F2123">
        <v>3.0182000000000002</v>
      </c>
      <c r="G2123">
        <f t="shared" si="479"/>
        <v>-9.9999999999988987E-4</v>
      </c>
      <c r="H2123">
        <f t="shared" si="480"/>
        <v>-2.7999999999996916E-3</v>
      </c>
      <c r="I2123">
        <f t="shared" si="481"/>
        <v>7.158875985033859</v>
      </c>
      <c r="K2123">
        <f t="shared" si="482"/>
        <v>497.46636307782842</v>
      </c>
      <c r="L2123">
        <f t="shared" si="483"/>
        <v>1.258346219978527E-3</v>
      </c>
      <c r="M2123">
        <f t="shared" si="484"/>
        <v>2.041650386097495E-3</v>
      </c>
      <c r="N2123">
        <f t="shared" si="485"/>
        <v>-1.5855767697206488E-3</v>
      </c>
      <c r="O2123">
        <f t="shared" si="486"/>
        <v>1.5855767697206488E-3</v>
      </c>
      <c r="P2123">
        <f t="shared" si="487"/>
        <v>-12.132123862413692</v>
      </c>
      <c r="Q2123">
        <f t="shared" si="488"/>
        <v>-4.5421396039668001E-2</v>
      </c>
      <c r="R2123">
        <f t="shared" si="489"/>
        <v>460.00142634585711</v>
      </c>
      <c r="S2123">
        <f t="shared" si="490"/>
        <v>826.26951028726262</v>
      </c>
      <c r="T2123">
        <f t="shared" si="491"/>
        <v>-366.26808394140551</v>
      </c>
      <c r="U2123">
        <f t="shared" si="492"/>
        <v>134152.30931410848</v>
      </c>
    </row>
    <row r="2124" spans="1:21" x14ac:dyDescent="0.25">
      <c r="A2124">
        <v>217.92099999999999</v>
      </c>
      <c r="B2124" s="3">
        <v>3.5682</v>
      </c>
      <c r="C2124" s="3">
        <f t="shared" si="478"/>
        <v>3568.2</v>
      </c>
      <c r="D2124">
        <v>0.52480000000000004</v>
      </c>
      <c r="E2124">
        <v>3.02</v>
      </c>
      <c r="F2124">
        <v>3.0182000000000002</v>
      </c>
      <c r="G2124">
        <f t="shared" si="479"/>
        <v>-9.9999999999988987E-4</v>
      </c>
      <c r="H2124">
        <f t="shared" si="480"/>
        <v>-2.7999999999996916E-3</v>
      </c>
      <c r="I2124">
        <f t="shared" si="481"/>
        <v>7.158875985033859</v>
      </c>
      <c r="K2124">
        <f t="shared" si="482"/>
        <v>498.43020153716537</v>
      </c>
      <c r="L2124">
        <f t="shared" si="483"/>
        <v>1.258346219978527E-3</v>
      </c>
      <c r="M2124">
        <f t="shared" si="484"/>
        <v>2.0431680337953079E-3</v>
      </c>
      <c r="N2124">
        <f t="shared" si="485"/>
        <v>-1.5886488241348346E-3</v>
      </c>
      <c r="O2124">
        <f t="shared" si="486"/>
        <v>1.5886488241348346E-3</v>
      </c>
      <c r="P2124">
        <f t="shared" si="487"/>
        <v>-12.132621270756964</v>
      </c>
      <c r="Q2124">
        <f t="shared" si="488"/>
        <v>-4.5419706409740204E-2</v>
      </c>
      <c r="R2124">
        <f t="shared" si="489"/>
        <v>460.89051839660834</v>
      </c>
      <c r="S2124">
        <f t="shared" si="490"/>
        <v>826.27679576993546</v>
      </c>
      <c r="T2124">
        <f t="shared" si="491"/>
        <v>-365.38627737332712</v>
      </c>
      <c r="U2124">
        <f t="shared" si="492"/>
        <v>133507.13169273795</v>
      </c>
    </row>
    <row r="2125" spans="1:21" x14ac:dyDescent="0.25">
      <c r="A2125">
        <v>218.02099999999999</v>
      </c>
      <c r="B2125" s="3">
        <v>3.5659000000000001</v>
      </c>
      <c r="C2125" s="3">
        <f t="shared" si="478"/>
        <v>3565.9</v>
      </c>
      <c r="D2125">
        <v>0.51559999999999995</v>
      </c>
      <c r="E2125">
        <v>3.02</v>
      </c>
      <c r="F2125">
        <v>3.0182000000000002</v>
      </c>
      <c r="G2125">
        <f t="shared" si="479"/>
        <v>-9.9999999999988987E-4</v>
      </c>
      <c r="H2125">
        <f t="shared" si="480"/>
        <v>-2.7999999999996916E-3</v>
      </c>
      <c r="I2125">
        <f t="shared" si="481"/>
        <v>7.158875985033859</v>
      </c>
      <c r="K2125">
        <f t="shared" si="482"/>
        <v>498.10892205071974</v>
      </c>
      <c r="L2125">
        <f t="shared" si="483"/>
        <v>1.258346219978527E-3</v>
      </c>
      <c r="M2125">
        <f t="shared" si="484"/>
        <v>2.0426621512293699E-3</v>
      </c>
      <c r="N2125">
        <f t="shared" si="485"/>
        <v>-1.5876248059967727E-3</v>
      </c>
      <c r="O2125">
        <f t="shared" si="486"/>
        <v>1.5876248059967727E-3</v>
      </c>
      <c r="P2125">
        <f t="shared" si="487"/>
        <v>-12.132455463444074</v>
      </c>
      <c r="Q2125">
        <f t="shared" si="488"/>
        <v>-4.5420269619716132E-2</v>
      </c>
      <c r="R2125">
        <f t="shared" si="489"/>
        <v>460.59415532114389</v>
      </c>
      <c r="S2125">
        <f t="shared" si="490"/>
        <v>826.27436790237073</v>
      </c>
      <c r="T2125">
        <f t="shared" si="491"/>
        <v>-365.68021258122684</v>
      </c>
      <c r="U2125">
        <f t="shared" si="492"/>
        <v>133722.01787345126</v>
      </c>
    </row>
    <row r="2126" spans="1:21" x14ac:dyDescent="0.25">
      <c r="A2126">
        <v>218.12</v>
      </c>
      <c r="B2126" s="3">
        <v>3.5709</v>
      </c>
      <c r="C2126" s="3">
        <f t="shared" si="478"/>
        <v>3570.9</v>
      </c>
      <c r="D2126">
        <v>0.52549999999999997</v>
      </c>
      <c r="E2126">
        <v>3.02</v>
      </c>
      <c r="F2126">
        <v>3.0182000000000002</v>
      </c>
      <c r="G2126">
        <f t="shared" si="479"/>
        <v>-9.9999999999988987E-4</v>
      </c>
      <c r="H2126">
        <f t="shared" si="480"/>
        <v>-2.7999999999996916E-3</v>
      </c>
      <c r="I2126">
        <f t="shared" si="481"/>
        <v>7.158875985033859</v>
      </c>
      <c r="K2126">
        <f t="shared" si="482"/>
        <v>498.80735571690605</v>
      </c>
      <c r="L2126">
        <f t="shared" si="483"/>
        <v>1.258346219978527E-3</v>
      </c>
      <c r="M2126">
        <f t="shared" si="484"/>
        <v>2.0437618959379305E-3</v>
      </c>
      <c r="N2126">
        <f t="shared" si="485"/>
        <v>-1.5898509323838642E-3</v>
      </c>
      <c r="O2126">
        <f t="shared" si="486"/>
        <v>1.5898509323838642E-3</v>
      </c>
      <c r="P2126">
        <f t="shared" si="487"/>
        <v>-12.132815919907145</v>
      </c>
      <c r="Q2126">
        <f t="shared" si="488"/>
        <v>-4.5419045250203231E-2</v>
      </c>
      <c r="R2126">
        <f t="shared" si="489"/>
        <v>461.2384216751679</v>
      </c>
      <c r="S2126">
        <f t="shared" si="490"/>
        <v>826.27964507672868</v>
      </c>
      <c r="T2126">
        <f t="shared" si="491"/>
        <v>-365.04122340156079</v>
      </c>
      <c r="U2126">
        <f t="shared" si="492"/>
        <v>133255.09478250821</v>
      </c>
    </row>
    <row r="2127" spans="1:21" x14ac:dyDescent="0.25">
      <c r="A2127">
        <v>218.22</v>
      </c>
      <c r="B2127" s="3">
        <v>3.5728</v>
      </c>
      <c r="C2127" s="3">
        <f t="shared" si="478"/>
        <v>3572.8</v>
      </c>
      <c r="D2127">
        <v>0.52410000000000001</v>
      </c>
      <c r="E2127">
        <v>3.0198999999999998</v>
      </c>
      <c r="F2127">
        <v>3.0182000000000002</v>
      </c>
      <c r="G2127">
        <f t="shared" si="479"/>
        <v>-1.1000000000001009E-3</v>
      </c>
      <c r="H2127">
        <f t="shared" si="480"/>
        <v>-2.7999999999996916E-3</v>
      </c>
      <c r="I2127">
        <f t="shared" si="481"/>
        <v>7.1586389361601821</v>
      </c>
      <c r="K2127">
        <f t="shared" si="482"/>
        <v>499.08928664537621</v>
      </c>
      <c r="L2127">
        <f t="shared" si="483"/>
        <v>1.291459350993589E-3</v>
      </c>
      <c r="M2127">
        <f t="shared" si="484"/>
        <v>2.0773189517833308E-3</v>
      </c>
      <c r="N2127">
        <f t="shared" si="485"/>
        <v>-1.5907494288273424E-3</v>
      </c>
      <c r="O2127">
        <f t="shared" si="486"/>
        <v>1.5907494288273424E-3</v>
      </c>
      <c r="P2127">
        <f t="shared" si="487"/>
        <v>-12.132961411357211</v>
      </c>
      <c r="Q2127">
        <f t="shared" si="488"/>
        <v>-4.5418551077159322E-2</v>
      </c>
      <c r="R2127">
        <f t="shared" si="489"/>
        <v>461.49848614745468</v>
      </c>
      <c r="S2127">
        <f t="shared" si="490"/>
        <v>826.28177418245218</v>
      </c>
      <c r="T2127">
        <f t="shared" si="491"/>
        <v>-364.7832880349975</v>
      </c>
      <c r="U2127">
        <f t="shared" si="492"/>
        <v>133066.84722962393</v>
      </c>
    </row>
    <row r="2128" spans="1:21" x14ac:dyDescent="0.25">
      <c r="A2128">
        <v>218.32</v>
      </c>
      <c r="B2128" s="3">
        <v>3.5748000000000002</v>
      </c>
      <c r="C2128" s="3">
        <f t="shared" si="478"/>
        <v>3574.8</v>
      </c>
      <c r="D2128">
        <v>0.52349999999999997</v>
      </c>
      <c r="E2128">
        <v>3.0198999999999998</v>
      </c>
      <c r="F2128">
        <v>3.0182000000000002</v>
      </c>
      <c r="G2128">
        <f t="shared" si="479"/>
        <v>-1.1000000000001009E-3</v>
      </c>
      <c r="H2128">
        <f t="shared" si="480"/>
        <v>-2.7999999999996916E-3</v>
      </c>
      <c r="I2128">
        <f t="shared" si="481"/>
        <v>7.1586389361601821</v>
      </c>
      <c r="K2128">
        <f t="shared" si="482"/>
        <v>499.3686693629341</v>
      </c>
      <c r="L2128">
        <f t="shared" si="483"/>
        <v>1.291459350993589E-3</v>
      </c>
      <c r="M2128">
        <f t="shared" si="484"/>
        <v>2.0777588642333922E-3</v>
      </c>
      <c r="N2128">
        <f t="shared" si="485"/>
        <v>-1.5916399088682731E-3</v>
      </c>
      <c r="O2128">
        <f t="shared" si="486"/>
        <v>1.5916399088682731E-3</v>
      </c>
      <c r="P2128">
        <f t="shared" si="487"/>
        <v>-12.133105608172583</v>
      </c>
      <c r="Q2128">
        <f t="shared" si="488"/>
        <v>-4.5418061313136811E-2</v>
      </c>
      <c r="R2128">
        <f t="shared" si="489"/>
        <v>461.75619925832677</v>
      </c>
      <c r="S2128">
        <f t="shared" si="490"/>
        <v>826.28388381769469</v>
      </c>
      <c r="T2128">
        <f t="shared" si="491"/>
        <v>-364.52768455936791</v>
      </c>
      <c r="U2128">
        <f t="shared" si="492"/>
        <v>132880.43281021403</v>
      </c>
    </row>
    <row r="2129" spans="1:21" x14ac:dyDescent="0.25">
      <c r="A2129">
        <v>218.42</v>
      </c>
      <c r="B2129" s="3">
        <v>3.5827</v>
      </c>
      <c r="C2129" s="3">
        <f t="shared" si="478"/>
        <v>3582.7</v>
      </c>
      <c r="D2129">
        <v>0.52739999999999998</v>
      </c>
      <c r="E2129">
        <v>3.0198999999999998</v>
      </c>
      <c r="F2129">
        <v>3.0182000000000002</v>
      </c>
      <c r="G2129">
        <f t="shared" si="479"/>
        <v>-1.1000000000001009E-3</v>
      </c>
      <c r="H2129">
        <f t="shared" si="480"/>
        <v>-2.7999999999996916E-3</v>
      </c>
      <c r="I2129">
        <f t="shared" si="481"/>
        <v>7.1586389361601821</v>
      </c>
      <c r="K2129">
        <f t="shared" si="482"/>
        <v>500.47223109728759</v>
      </c>
      <c r="L2129">
        <f t="shared" si="483"/>
        <v>1.291459350993589E-3</v>
      </c>
      <c r="M2129">
        <f t="shared" si="484"/>
        <v>2.0794965184111349E-3</v>
      </c>
      <c r="N2129">
        <f t="shared" si="485"/>
        <v>-1.5951573050299486E-3</v>
      </c>
      <c r="O2129">
        <f t="shared" si="486"/>
        <v>1.5951573050299486E-3</v>
      </c>
      <c r="P2129">
        <f t="shared" si="487"/>
        <v>-12.133675219102747</v>
      </c>
      <c r="Q2129">
        <f t="shared" si="488"/>
        <v>-4.5416126745247892E-2</v>
      </c>
      <c r="R2129">
        <f t="shared" si="489"/>
        <v>462.77415908532168</v>
      </c>
      <c r="S2129">
        <f t="shared" si="490"/>
        <v>826.29221226546576</v>
      </c>
      <c r="T2129">
        <f t="shared" si="491"/>
        <v>-363.51805318014408</v>
      </c>
      <c r="U2129">
        <f t="shared" si="492"/>
        <v>132145.37498788207</v>
      </c>
    </row>
    <row r="2130" spans="1:21" x14ac:dyDescent="0.25">
      <c r="A2130">
        <v>218.52</v>
      </c>
      <c r="B2130" s="3">
        <v>3.5794000000000001</v>
      </c>
      <c r="C2130" s="3">
        <f t="shared" si="478"/>
        <v>3579.4</v>
      </c>
      <c r="D2130">
        <v>0.52549999999999997</v>
      </c>
      <c r="E2130">
        <v>3.0198999999999998</v>
      </c>
      <c r="F2130">
        <v>3.0182000000000002</v>
      </c>
      <c r="G2130">
        <f t="shared" si="479"/>
        <v>-1.1000000000001009E-3</v>
      </c>
      <c r="H2130">
        <f t="shared" si="480"/>
        <v>-2.7999999999996916E-3</v>
      </c>
      <c r="I2130">
        <f t="shared" si="481"/>
        <v>7.1586389361601821</v>
      </c>
      <c r="K2130">
        <f t="shared" si="482"/>
        <v>500.01124961331715</v>
      </c>
      <c r="L2130">
        <f t="shared" si="483"/>
        <v>1.291459350993589E-3</v>
      </c>
      <c r="M2130">
        <f t="shared" si="484"/>
        <v>2.0787706628685337E-3</v>
      </c>
      <c r="N2130">
        <f t="shared" si="485"/>
        <v>-1.5936880129624133E-3</v>
      </c>
      <c r="O2130">
        <f t="shared" si="486"/>
        <v>1.5936880129624133E-3</v>
      </c>
      <c r="P2130">
        <f t="shared" si="487"/>
        <v>-12.133437273855568</v>
      </c>
      <c r="Q2130">
        <f t="shared" si="488"/>
        <v>-4.5416934855885029E-2</v>
      </c>
      <c r="R2130">
        <f t="shared" si="489"/>
        <v>462.34893671123018</v>
      </c>
      <c r="S2130">
        <f t="shared" si="490"/>
        <v>826.28873418788839</v>
      </c>
      <c r="T2130">
        <f t="shared" si="491"/>
        <v>-363.93979747665821</v>
      </c>
      <c r="U2130">
        <f t="shared" si="492"/>
        <v>132452.176187351</v>
      </c>
    </row>
    <row r="2131" spans="1:21" x14ac:dyDescent="0.25">
      <c r="A2131">
        <v>218.62</v>
      </c>
      <c r="B2131" s="3">
        <v>3.5903</v>
      </c>
      <c r="C2131" s="3">
        <f t="shared" si="478"/>
        <v>3590.3</v>
      </c>
      <c r="D2131">
        <v>0.52549999999999997</v>
      </c>
      <c r="E2131">
        <v>3.0198999999999998</v>
      </c>
      <c r="F2131">
        <v>3.0182000000000002</v>
      </c>
      <c r="G2131">
        <f t="shared" si="479"/>
        <v>-1.1000000000001009E-3</v>
      </c>
      <c r="H2131">
        <f t="shared" si="480"/>
        <v>-2.7999999999996916E-3</v>
      </c>
      <c r="I2131">
        <f t="shared" si="481"/>
        <v>7.1586389361601821</v>
      </c>
      <c r="K2131">
        <f t="shared" si="482"/>
        <v>501.53388542400756</v>
      </c>
      <c r="L2131">
        <f t="shared" si="483"/>
        <v>1.291459350993589E-3</v>
      </c>
      <c r="M2131">
        <f t="shared" si="484"/>
        <v>2.0811681857213684E-3</v>
      </c>
      <c r="N2131">
        <f t="shared" si="485"/>
        <v>-1.5985411291854852E-3</v>
      </c>
      <c r="O2131">
        <f t="shared" si="486"/>
        <v>1.5985411291854852E-3</v>
      </c>
      <c r="P2131">
        <f t="shared" si="487"/>
        <v>-12.134223249715303</v>
      </c>
      <c r="Q2131">
        <f t="shared" si="488"/>
        <v>-4.541426564196234E-2</v>
      </c>
      <c r="R2131">
        <f t="shared" si="489"/>
        <v>463.75345172464898</v>
      </c>
      <c r="S2131">
        <f t="shared" si="490"/>
        <v>826.30021751313905</v>
      </c>
      <c r="T2131">
        <f t="shared" si="491"/>
        <v>-362.54676578849006</v>
      </c>
      <c r="U2131">
        <f t="shared" si="492"/>
        <v>131440.15738369426</v>
      </c>
    </row>
    <row r="2132" spans="1:21" x14ac:dyDescent="0.25">
      <c r="A2132">
        <v>218.721</v>
      </c>
      <c r="B2132" s="3">
        <v>3.5922000000000001</v>
      </c>
      <c r="C2132" s="3">
        <f t="shared" si="478"/>
        <v>3592.2000000000003</v>
      </c>
      <c r="D2132">
        <v>0.52610000000000001</v>
      </c>
      <c r="E2132">
        <v>3.0198999999999998</v>
      </c>
      <c r="F2132">
        <v>3.0182000000000002</v>
      </c>
      <c r="G2132">
        <f t="shared" si="479"/>
        <v>-1.1000000000001009E-3</v>
      </c>
      <c r="H2132">
        <f t="shared" si="480"/>
        <v>-2.7999999999996916E-3</v>
      </c>
      <c r="I2132">
        <f t="shared" si="481"/>
        <v>7.1586389361601821</v>
      </c>
      <c r="K2132">
        <f t="shared" si="482"/>
        <v>501.79929900568754</v>
      </c>
      <c r="L2132">
        <f t="shared" si="483"/>
        <v>1.291459350993589E-3</v>
      </c>
      <c r="M2132">
        <f t="shared" si="484"/>
        <v>2.0815861025489267E-3</v>
      </c>
      <c r="N2132">
        <f t="shared" si="485"/>
        <v>-1.5993870852243691E-3</v>
      </c>
      <c r="O2132">
        <f t="shared" si="486"/>
        <v>1.5993870852243691E-3</v>
      </c>
      <c r="P2132">
        <f t="shared" si="487"/>
        <v>-12.134360265103657</v>
      </c>
      <c r="Q2132">
        <f t="shared" si="488"/>
        <v>-4.5413800366140962E-2</v>
      </c>
      <c r="R2132">
        <f t="shared" si="489"/>
        <v>463.99827327773249</v>
      </c>
      <c r="S2132">
        <f t="shared" si="490"/>
        <v>826.30221776561632</v>
      </c>
      <c r="T2132">
        <f t="shared" si="491"/>
        <v>-362.30394448788383</v>
      </c>
      <c r="U2132">
        <f t="shared" si="492"/>
        <v>131264.14819147962</v>
      </c>
    </row>
    <row r="2133" spans="1:21" x14ac:dyDescent="0.25">
      <c r="A2133">
        <v>218.82</v>
      </c>
      <c r="B2133" s="3">
        <v>3.5926</v>
      </c>
      <c r="C2133" s="3">
        <f t="shared" si="478"/>
        <v>3592.6</v>
      </c>
      <c r="D2133">
        <v>0.52549999999999997</v>
      </c>
      <c r="E2133">
        <v>3.0198999999999998</v>
      </c>
      <c r="F2133">
        <v>3.0182000000000002</v>
      </c>
      <c r="G2133">
        <f t="shared" si="479"/>
        <v>-1.1000000000001009E-3</v>
      </c>
      <c r="H2133">
        <f t="shared" si="480"/>
        <v>-2.7999999999996916E-3</v>
      </c>
      <c r="I2133">
        <f t="shared" si="481"/>
        <v>7.1586389361601821</v>
      </c>
      <c r="K2133">
        <f t="shared" si="482"/>
        <v>501.85517554919909</v>
      </c>
      <c r="L2133">
        <f t="shared" si="483"/>
        <v>1.291459350993589E-3</v>
      </c>
      <c r="M2133">
        <f t="shared" si="484"/>
        <v>2.0816740850389389E-3</v>
      </c>
      <c r="N2133">
        <f t="shared" si="485"/>
        <v>-1.5995651812325553E-3</v>
      </c>
      <c r="O2133">
        <f t="shared" si="486"/>
        <v>1.5995651812325553E-3</v>
      </c>
      <c r="P2133">
        <f t="shared" si="487"/>
        <v>-12.134389110842855</v>
      </c>
      <c r="Q2133">
        <f t="shared" si="488"/>
        <v>-4.5413702413336456E-2</v>
      </c>
      <c r="R2133">
        <f t="shared" si="489"/>
        <v>464.04981457543056</v>
      </c>
      <c r="S2133">
        <f t="shared" si="490"/>
        <v>826.30263881747123</v>
      </c>
      <c r="T2133">
        <f t="shared" si="491"/>
        <v>-362.25282424204067</v>
      </c>
      <c r="U2133">
        <f t="shared" si="492"/>
        <v>131227.1086713348</v>
      </c>
    </row>
    <row r="2134" spans="1:21" x14ac:dyDescent="0.25">
      <c r="A2134">
        <v>218.92099999999999</v>
      </c>
      <c r="B2134" s="3">
        <v>3.5958000000000001</v>
      </c>
      <c r="C2134" s="3">
        <f t="shared" si="478"/>
        <v>3595.8</v>
      </c>
      <c r="D2134">
        <v>0.52480000000000004</v>
      </c>
      <c r="E2134">
        <v>3.0198999999999998</v>
      </c>
      <c r="F2134">
        <v>3.0182000000000002</v>
      </c>
      <c r="G2134">
        <f t="shared" si="479"/>
        <v>-1.1000000000001009E-3</v>
      </c>
      <c r="H2134">
        <f t="shared" si="480"/>
        <v>-2.7999999999996916E-3</v>
      </c>
      <c r="I2134">
        <f t="shared" si="481"/>
        <v>7.1586389361601821</v>
      </c>
      <c r="K2134">
        <f t="shared" si="482"/>
        <v>502.30218789729173</v>
      </c>
      <c r="L2134">
        <f t="shared" si="483"/>
        <v>1.291459350993589E-3</v>
      </c>
      <c r="M2134">
        <f t="shared" si="484"/>
        <v>2.0823779449590375E-3</v>
      </c>
      <c r="N2134">
        <f t="shared" si="485"/>
        <v>-1.6009899492980442E-3</v>
      </c>
      <c r="O2134">
        <f t="shared" si="486"/>
        <v>1.6009899492980442E-3</v>
      </c>
      <c r="P2134">
        <f t="shared" si="487"/>
        <v>-12.134619881693723</v>
      </c>
      <c r="Q2134">
        <f t="shared" si="488"/>
        <v>-4.5412918790900439E-2</v>
      </c>
      <c r="R2134">
        <f t="shared" si="489"/>
        <v>464.46214393147403</v>
      </c>
      <c r="S2134">
        <f t="shared" si="490"/>
        <v>826.30600655749868</v>
      </c>
      <c r="T2134">
        <f t="shared" si="491"/>
        <v>-361.84386262602465</v>
      </c>
      <c r="U2134">
        <f t="shared" si="492"/>
        <v>130930.98092012139</v>
      </c>
    </row>
    <row r="2135" spans="1:21" x14ac:dyDescent="0.25">
      <c r="A2135">
        <v>219.02099999999999</v>
      </c>
      <c r="B2135" s="3">
        <v>3.5952000000000002</v>
      </c>
      <c r="C2135" s="3">
        <f t="shared" si="478"/>
        <v>3595.2000000000003</v>
      </c>
      <c r="D2135">
        <v>0.52869999999999995</v>
      </c>
      <c r="E2135">
        <v>3.0198999999999998</v>
      </c>
      <c r="F2135">
        <v>3.0182000000000002</v>
      </c>
      <c r="G2135">
        <f t="shared" si="479"/>
        <v>-1.1000000000001009E-3</v>
      </c>
      <c r="H2135">
        <f t="shared" si="480"/>
        <v>-2.7999999999996916E-3</v>
      </c>
      <c r="I2135">
        <f t="shared" si="481"/>
        <v>7.1586389361601821</v>
      </c>
      <c r="K2135">
        <f t="shared" si="482"/>
        <v>502.21837308202436</v>
      </c>
      <c r="L2135">
        <f t="shared" si="483"/>
        <v>1.291459350993589E-3</v>
      </c>
      <c r="M2135">
        <f t="shared" si="484"/>
        <v>2.0822459712240191E-3</v>
      </c>
      <c r="N2135">
        <f t="shared" si="485"/>
        <v>-1.6007228052857651E-3</v>
      </c>
      <c r="O2135">
        <f t="shared" si="486"/>
        <v>1.6007228052857651E-3</v>
      </c>
      <c r="P2135">
        <f t="shared" si="487"/>
        <v>-12.134576611490585</v>
      </c>
      <c r="Q2135">
        <f t="shared" si="488"/>
        <v>-4.5413065720107192E-2</v>
      </c>
      <c r="R2135">
        <f t="shared" si="489"/>
        <v>464.38483231609314</v>
      </c>
      <c r="S2135">
        <f t="shared" si="490"/>
        <v>826.30537519758877</v>
      </c>
      <c r="T2135">
        <f t="shared" si="491"/>
        <v>-361.92054288149563</v>
      </c>
      <c r="U2135">
        <f t="shared" si="492"/>
        <v>130986.47935963652</v>
      </c>
    </row>
    <row r="2136" spans="1:21" x14ac:dyDescent="0.25">
      <c r="A2136">
        <v>219.12100000000001</v>
      </c>
      <c r="B2136" s="3">
        <v>3.6036999999999999</v>
      </c>
      <c r="C2136" s="3">
        <f t="shared" si="478"/>
        <v>3603.7</v>
      </c>
      <c r="D2136">
        <v>0.52869999999999995</v>
      </c>
      <c r="E2136">
        <v>3.0198999999999998</v>
      </c>
      <c r="F2136">
        <v>3.0182000000000002</v>
      </c>
      <c r="G2136">
        <f t="shared" si="479"/>
        <v>-1.1000000000001009E-3</v>
      </c>
      <c r="H2136">
        <f t="shared" si="480"/>
        <v>-2.7999999999996916E-3</v>
      </c>
      <c r="I2136">
        <f t="shared" si="481"/>
        <v>7.1586389361601821</v>
      </c>
      <c r="K2136">
        <f t="shared" si="482"/>
        <v>503.40574963164522</v>
      </c>
      <c r="L2136">
        <f t="shared" si="483"/>
        <v>1.291459350993589E-3</v>
      </c>
      <c r="M2136">
        <f t="shared" si="484"/>
        <v>2.0841155991367798E-3</v>
      </c>
      <c r="N2136">
        <f t="shared" si="485"/>
        <v>-1.6045073454597199E-3</v>
      </c>
      <c r="O2136">
        <f t="shared" si="486"/>
        <v>1.6045073454597199E-3</v>
      </c>
      <c r="P2136">
        <f t="shared" si="487"/>
        <v>-12.1351896348168</v>
      </c>
      <c r="Q2136">
        <f t="shared" si="488"/>
        <v>-4.5410984223011513E-2</v>
      </c>
      <c r="R2136">
        <f t="shared" si="489"/>
        <v>465.48007422245468</v>
      </c>
      <c r="S2136">
        <f t="shared" si="490"/>
        <v>826.31431553669552</v>
      </c>
      <c r="T2136">
        <f t="shared" si="491"/>
        <v>-360.83424131424084</v>
      </c>
      <c r="U2136">
        <f t="shared" si="492"/>
        <v>130201.34970482379</v>
      </c>
    </row>
    <row r="2137" spans="1:21" x14ac:dyDescent="0.25">
      <c r="A2137">
        <v>219.221</v>
      </c>
      <c r="B2137" s="3">
        <v>3.6059999999999999</v>
      </c>
      <c r="C2137" s="3">
        <f t="shared" si="478"/>
        <v>3606</v>
      </c>
      <c r="D2137">
        <v>0.52410000000000001</v>
      </c>
      <c r="E2137">
        <v>3.0198999999999998</v>
      </c>
      <c r="F2137">
        <v>3.0182000000000002</v>
      </c>
      <c r="G2137">
        <f t="shared" si="479"/>
        <v>-1.1000000000001009E-3</v>
      </c>
      <c r="H2137">
        <f t="shared" si="480"/>
        <v>-2.7999999999996916E-3</v>
      </c>
      <c r="I2137">
        <f t="shared" si="481"/>
        <v>7.1586389361601821</v>
      </c>
      <c r="K2137">
        <f t="shared" si="482"/>
        <v>503.7270397568368</v>
      </c>
      <c r="L2137">
        <f t="shared" si="483"/>
        <v>1.291459350993589E-3</v>
      </c>
      <c r="M2137">
        <f t="shared" si="484"/>
        <v>2.0846214984543508E-3</v>
      </c>
      <c r="N2137">
        <f t="shared" si="485"/>
        <v>-1.6055313975067902E-3</v>
      </c>
      <c r="O2137">
        <f t="shared" si="486"/>
        <v>1.6055313975067902E-3</v>
      </c>
      <c r="P2137">
        <f t="shared" si="487"/>
        <v>-12.135355522364371</v>
      </c>
      <c r="Q2137">
        <f t="shared" si="488"/>
        <v>-4.5410420994385629E-2</v>
      </c>
      <c r="R2137">
        <f t="shared" si="489"/>
        <v>465.77643158557242</v>
      </c>
      <c r="S2137">
        <f t="shared" si="490"/>
        <v>826.31673323679252</v>
      </c>
      <c r="T2137">
        <f t="shared" si="491"/>
        <v>-360.54030165122009</v>
      </c>
      <c r="U2137">
        <f t="shared" si="492"/>
        <v>129989.30911475277</v>
      </c>
    </row>
    <row r="2138" spans="1:21" x14ac:dyDescent="0.25">
      <c r="A2138">
        <v>219.32</v>
      </c>
      <c r="B2138" s="3">
        <v>3.609</v>
      </c>
      <c r="C2138" s="3">
        <f t="shared" si="478"/>
        <v>3609</v>
      </c>
      <c r="D2138">
        <v>0.52869999999999995</v>
      </c>
      <c r="E2138">
        <v>3.0198999999999998</v>
      </c>
      <c r="F2138">
        <v>3.0182000000000002</v>
      </c>
      <c r="G2138">
        <f t="shared" si="479"/>
        <v>-1.1000000000001009E-3</v>
      </c>
      <c r="H2138">
        <f t="shared" si="480"/>
        <v>-2.7999999999996916E-3</v>
      </c>
      <c r="I2138">
        <f t="shared" si="481"/>
        <v>7.1586389361601821</v>
      </c>
      <c r="K2138">
        <f t="shared" si="482"/>
        <v>504.14611383317362</v>
      </c>
      <c r="L2138">
        <f t="shared" si="483"/>
        <v>1.291459350993589E-3</v>
      </c>
      <c r="M2138">
        <f t="shared" si="484"/>
        <v>2.0852813671294428E-3</v>
      </c>
      <c r="N2138">
        <f t="shared" si="485"/>
        <v>-1.6068671175681862E-3</v>
      </c>
      <c r="O2138">
        <f t="shared" si="486"/>
        <v>1.6068671175681862E-3</v>
      </c>
      <c r="P2138">
        <f t="shared" si="487"/>
        <v>-12.135571904242425</v>
      </c>
      <c r="Q2138">
        <f t="shared" si="488"/>
        <v>-4.5409686348351859E-2</v>
      </c>
      <c r="R2138">
        <f t="shared" si="489"/>
        <v>466.16298325221572</v>
      </c>
      <c r="S2138">
        <f t="shared" si="490"/>
        <v>826.31988583186592</v>
      </c>
      <c r="T2138">
        <f t="shared" si="491"/>
        <v>-360.15690257965019</v>
      </c>
      <c r="U2138">
        <f t="shared" si="492"/>
        <v>129712.99447576764</v>
      </c>
    </row>
    <row r="2139" spans="1:21" x14ac:dyDescent="0.25">
      <c r="A2139">
        <v>219.42099999999999</v>
      </c>
      <c r="B2139" s="3">
        <v>3.6093000000000002</v>
      </c>
      <c r="C2139" s="3">
        <f t="shared" si="478"/>
        <v>3609.3</v>
      </c>
      <c r="D2139">
        <v>0.53139999999999998</v>
      </c>
      <c r="E2139">
        <v>3.0198999999999998</v>
      </c>
      <c r="F2139">
        <v>3.0182000000000002</v>
      </c>
      <c r="G2139">
        <f t="shared" si="479"/>
        <v>-1.1000000000001009E-3</v>
      </c>
      <c r="H2139">
        <f t="shared" si="480"/>
        <v>-2.7999999999996916E-3</v>
      </c>
      <c r="I2139">
        <f t="shared" si="481"/>
        <v>7.1586389361601821</v>
      </c>
      <c r="K2139">
        <f t="shared" si="482"/>
        <v>504.1880212408073</v>
      </c>
      <c r="L2139">
        <f t="shared" si="483"/>
        <v>1.291459350993589E-3</v>
      </c>
      <c r="M2139">
        <f t="shared" si="484"/>
        <v>2.085347353996952E-3</v>
      </c>
      <c r="N2139">
        <f t="shared" si="485"/>
        <v>-1.6070006895743257E-3</v>
      </c>
      <c r="O2139">
        <f t="shared" si="486"/>
        <v>1.6070006895743257E-3</v>
      </c>
      <c r="P2139">
        <f t="shared" si="487"/>
        <v>-12.13559354285464</v>
      </c>
      <c r="Q2139">
        <f t="shared" si="488"/>
        <v>-4.5409612883748479E-2</v>
      </c>
      <c r="R2139">
        <f t="shared" si="489"/>
        <v>466.20163833073167</v>
      </c>
      <c r="S2139">
        <f t="shared" si="490"/>
        <v>826.32020103370917</v>
      </c>
      <c r="T2139">
        <f t="shared" si="491"/>
        <v>-360.1185627029775</v>
      </c>
      <c r="U2139">
        <f t="shared" si="492"/>
        <v>129685.37920325833</v>
      </c>
    </row>
    <row r="2140" spans="1:21" x14ac:dyDescent="0.25">
      <c r="A2140">
        <v>219.52</v>
      </c>
      <c r="B2140" s="3">
        <v>3.6122999999999998</v>
      </c>
      <c r="C2140" s="3">
        <f t="shared" si="478"/>
        <v>3612.2999999999997</v>
      </c>
      <c r="D2140">
        <v>0.52810000000000001</v>
      </c>
      <c r="E2140">
        <v>3.0198999999999998</v>
      </c>
      <c r="F2140">
        <v>3.0182000000000002</v>
      </c>
      <c r="G2140">
        <f t="shared" si="479"/>
        <v>-1.1000000000001009E-3</v>
      </c>
      <c r="H2140">
        <f t="shared" si="480"/>
        <v>-2.7999999999996916E-3</v>
      </c>
      <c r="I2140">
        <f t="shared" si="481"/>
        <v>7.1586389361601821</v>
      </c>
      <c r="K2140">
        <f t="shared" si="482"/>
        <v>504.60709531714406</v>
      </c>
      <c r="L2140">
        <f t="shared" si="483"/>
        <v>1.291459350993589E-3</v>
      </c>
      <c r="M2140">
        <f t="shared" si="484"/>
        <v>2.086007222672044E-3</v>
      </c>
      <c r="N2140">
        <f t="shared" si="485"/>
        <v>-1.6083364096357215E-3</v>
      </c>
      <c r="O2140">
        <f t="shared" si="486"/>
        <v>1.6083364096357215E-3</v>
      </c>
      <c r="P2140">
        <f t="shared" si="487"/>
        <v>-12.135809933220997</v>
      </c>
      <c r="Q2140">
        <f t="shared" si="488"/>
        <v>-4.5408878237714716E-2</v>
      </c>
      <c r="R2140">
        <f t="shared" si="489"/>
        <v>466.58818823438088</v>
      </c>
      <c r="S2140">
        <f t="shared" si="490"/>
        <v>826.32335247596927</v>
      </c>
      <c r="T2140">
        <f t="shared" si="491"/>
        <v>-359.73516424158839</v>
      </c>
      <c r="U2140">
        <f t="shared" si="492"/>
        <v>129409.38839192258</v>
      </c>
    </row>
    <row r="2141" spans="1:21" x14ac:dyDescent="0.25">
      <c r="A2141">
        <v>219.62</v>
      </c>
      <c r="B2141" s="3">
        <v>3.6217999999999999</v>
      </c>
      <c r="C2141" s="3">
        <f t="shared" ref="C2141:C2204" si="493">B2141*1000</f>
        <v>3621.7999999999997</v>
      </c>
      <c r="D2141">
        <v>0.52810000000000001</v>
      </c>
      <c r="E2141">
        <v>3.0198</v>
      </c>
      <c r="F2141">
        <v>3.0182000000000002</v>
      </c>
      <c r="G2141">
        <f t="shared" ref="G2141:G2204" si="494">E2141-$B$7</f>
        <v>-1.1999999999998678E-3</v>
      </c>
      <c r="H2141">
        <f t="shared" ref="H2141:H2204" si="495">F2141-$B$7</f>
        <v>-2.7999999999996916E-3</v>
      </c>
      <c r="I2141">
        <f t="shared" ref="I2141:I2204" si="496">(PI()*E2141*F2141)/4</f>
        <v>7.1584018872865061</v>
      </c>
      <c r="K2141">
        <f t="shared" ref="K2141:K2204" si="497">C2141/I2141</f>
        <v>505.95091712193522</v>
      </c>
      <c r="L2141">
        <f t="shared" ref="L2141:L2204" si="498">LN($J$28/I2141)</f>
        <v>1.3245735785243438E-3</v>
      </c>
      <c r="M2141">
        <f t="shared" ref="M2141:M2204" si="499">L2141+(($W$56-$W$57)/($W$56*$W$57))*K2141</f>
        <v>2.1212374148113439E-3</v>
      </c>
      <c r="N2141">
        <f t="shared" ref="N2141:N2204" si="500">(M2141-K2141)/$W$56</f>
        <v>-1.6126194841887525E-3</v>
      </c>
      <c r="O2141">
        <f t="shared" ref="O2141:O2204" si="501">ABS(N2141)</f>
        <v>1.6126194841887525E-3</v>
      </c>
      <c r="P2141">
        <f t="shared" ref="P2141:P2204" si="502">1/(1.1*O2141-$F$17)</f>
        <v>-12.136503855263932</v>
      </c>
      <c r="Q2141">
        <f t="shared" ref="Q2141:Q2204" si="503">(1.1/2)*(O2141-$F$17)</f>
        <v>-4.5406522546710543E-2</v>
      </c>
      <c r="R2141">
        <f t="shared" ref="R2141:R2204" si="504">ABS(K2141/((1+(2*P2141))*LN(1+Q2141)))</f>
        <v>467.82770582724942</v>
      </c>
      <c r="S2141">
        <f t="shared" ref="S2141:S2204" si="505">$S$21+($S$22*(O2141^$S$23))</f>
        <v>826.33345073014686</v>
      </c>
      <c r="T2141">
        <f t="shared" ref="T2141:T2204" si="506">R2141-S2141</f>
        <v>-358.50574490289745</v>
      </c>
      <c r="U2141">
        <f t="shared" ref="U2141:U2204" si="507">T2141^2</f>
        <v>128526.36912838138</v>
      </c>
    </row>
    <row r="2142" spans="1:21" x14ac:dyDescent="0.25">
      <c r="A2142">
        <v>219.721</v>
      </c>
      <c r="B2142" s="3">
        <v>3.6189</v>
      </c>
      <c r="C2142" s="3">
        <f t="shared" si="493"/>
        <v>3618.9</v>
      </c>
      <c r="D2142">
        <v>0.52549999999999997</v>
      </c>
      <c r="E2142">
        <v>3.0198</v>
      </c>
      <c r="F2142">
        <v>3.0182000000000002</v>
      </c>
      <c r="G2142">
        <f t="shared" si="494"/>
        <v>-1.1999999999998678E-3</v>
      </c>
      <c r="H2142">
        <f t="shared" si="495"/>
        <v>-2.7999999999996916E-3</v>
      </c>
      <c r="I2142">
        <f t="shared" si="496"/>
        <v>7.1584018872865061</v>
      </c>
      <c r="K2142">
        <f t="shared" si="497"/>
        <v>505.54579876651707</v>
      </c>
      <c r="L2142">
        <f t="shared" si="498"/>
        <v>1.3245735785243438E-3</v>
      </c>
      <c r="M2142">
        <f t="shared" si="499"/>
        <v>2.1205995206357319E-3</v>
      </c>
      <c r="N2142">
        <f t="shared" si="500"/>
        <v>-1.6113282453717351E-3</v>
      </c>
      <c r="O2142">
        <f t="shared" si="501"/>
        <v>1.6113282453717351E-3</v>
      </c>
      <c r="P2142">
        <f t="shared" si="502"/>
        <v>-12.136294646936031</v>
      </c>
      <c r="Q2142">
        <f t="shared" si="503"/>
        <v>-4.540723272805991E-2</v>
      </c>
      <c r="R2142">
        <f t="shared" si="504"/>
        <v>467.45403354091974</v>
      </c>
      <c r="S2142">
        <f t="shared" si="505"/>
        <v>826.33040749236977</v>
      </c>
      <c r="T2142">
        <f t="shared" si="506"/>
        <v>-358.87637395145003</v>
      </c>
      <c r="U2142">
        <f t="shared" si="507"/>
        <v>128792.251780541</v>
      </c>
    </row>
    <row r="2143" spans="1:21" x14ac:dyDescent="0.25">
      <c r="A2143">
        <v>219.82</v>
      </c>
      <c r="B2143" s="3">
        <v>3.6172</v>
      </c>
      <c r="C2143" s="3">
        <f t="shared" si="493"/>
        <v>3617.2</v>
      </c>
      <c r="D2143">
        <v>0.52739999999999998</v>
      </c>
      <c r="E2143">
        <v>3.0198</v>
      </c>
      <c r="F2143">
        <v>3.0182000000000002</v>
      </c>
      <c r="G2143">
        <f t="shared" si="494"/>
        <v>-1.1999999999998678E-3</v>
      </c>
      <c r="H2143">
        <f t="shared" si="495"/>
        <v>-2.7999999999996916E-3</v>
      </c>
      <c r="I2143">
        <f t="shared" si="496"/>
        <v>7.1584018872865061</v>
      </c>
      <c r="K2143">
        <f t="shared" si="497"/>
        <v>505.30831559265118</v>
      </c>
      <c r="L2143">
        <f t="shared" si="498"/>
        <v>1.3245735785243438E-3</v>
      </c>
      <c r="M2143">
        <f t="shared" si="499"/>
        <v>2.120225582670718E-3</v>
      </c>
      <c r="N2143">
        <f t="shared" si="500"/>
        <v>-1.6105713122721043E-3</v>
      </c>
      <c r="O2143">
        <f t="shared" si="501"/>
        <v>1.6105713122721043E-3</v>
      </c>
      <c r="P2143">
        <f t="shared" si="502"/>
        <v>-12.136172010924685</v>
      </c>
      <c r="Q2143">
        <f t="shared" si="503"/>
        <v>-4.5407649041264701E-2</v>
      </c>
      <c r="R2143">
        <f t="shared" si="504"/>
        <v>467.23498357319238</v>
      </c>
      <c r="S2143">
        <f t="shared" si="505"/>
        <v>826.32862307187168</v>
      </c>
      <c r="T2143">
        <f t="shared" si="506"/>
        <v>-359.09363949867929</v>
      </c>
      <c r="U2143">
        <f t="shared" si="507"/>
        <v>128948.24192840744</v>
      </c>
    </row>
    <row r="2144" spans="1:21" x14ac:dyDescent="0.25">
      <c r="A2144">
        <v>219.92099999999999</v>
      </c>
      <c r="B2144" s="3">
        <v>3.6215000000000002</v>
      </c>
      <c r="C2144" s="3">
        <f t="shared" si="493"/>
        <v>3621.5</v>
      </c>
      <c r="D2144">
        <v>0.52869999999999995</v>
      </c>
      <c r="E2144">
        <v>3.0198</v>
      </c>
      <c r="F2144">
        <v>3.0182000000000002</v>
      </c>
      <c r="G2144">
        <f t="shared" si="494"/>
        <v>-1.1999999999998678E-3</v>
      </c>
      <c r="H2144">
        <f t="shared" si="495"/>
        <v>-2.7999999999996916E-3</v>
      </c>
      <c r="I2144">
        <f t="shared" si="496"/>
        <v>7.1584018872865061</v>
      </c>
      <c r="K2144">
        <f t="shared" si="497"/>
        <v>505.90900832654717</v>
      </c>
      <c r="L2144">
        <f t="shared" si="498"/>
        <v>1.3245735785243438E-3</v>
      </c>
      <c r="M2144">
        <f t="shared" si="499"/>
        <v>2.1211714257586946E-3</v>
      </c>
      <c r="N2144">
        <f t="shared" si="500"/>
        <v>-1.6124859077594059E-3</v>
      </c>
      <c r="O2144">
        <f t="shared" si="501"/>
        <v>1.6124859077594059E-3</v>
      </c>
      <c r="P2144">
        <f t="shared" si="502"/>
        <v>-12.136482212688636</v>
      </c>
      <c r="Q2144">
        <f t="shared" si="503"/>
        <v>-4.5406596013746685E-2</v>
      </c>
      <c r="R2144">
        <f t="shared" si="504"/>
        <v>467.78905014295771</v>
      </c>
      <c r="S2144">
        <f t="shared" si="505"/>
        <v>826.3331359576573</v>
      </c>
      <c r="T2144">
        <f t="shared" si="506"/>
        <v>-358.5440858146996</v>
      </c>
      <c r="U2144">
        <f t="shared" si="507"/>
        <v>128553.86147269867</v>
      </c>
    </row>
    <row r="2145" spans="1:21" x14ac:dyDescent="0.25">
      <c r="A2145">
        <v>220.02</v>
      </c>
      <c r="B2145" s="3">
        <v>3.6234999999999999</v>
      </c>
      <c r="C2145" s="3">
        <f t="shared" si="493"/>
        <v>3623.5</v>
      </c>
      <c r="D2145">
        <v>0.5353</v>
      </c>
      <c r="E2145">
        <v>3.0198</v>
      </c>
      <c r="F2145">
        <v>3.0182000000000002</v>
      </c>
      <c r="G2145">
        <f t="shared" si="494"/>
        <v>-1.1999999999998678E-3</v>
      </c>
      <c r="H2145">
        <f t="shared" si="495"/>
        <v>-2.7999999999996916E-3</v>
      </c>
      <c r="I2145">
        <f t="shared" si="496"/>
        <v>7.1584018872865061</v>
      </c>
      <c r="K2145">
        <f t="shared" si="497"/>
        <v>506.1884002958011</v>
      </c>
      <c r="L2145">
        <f t="shared" si="498"/>
        <v>1.3245735785243438E-3</v>
      </c>
      <c r="M2145">
        <f t="shared" si="499"/>
        <v>2.1216113527763583E-3</v>
      </c>
      <c r="N2145">
        <f t="shared" si="500"/>
        <v>-1.6133764172883835E-3</v>
      </c>
      <c r="O2145">
        <f t="shared" si="501"/>
        <v>1.6133764172883835E-3</v>
      </c>
      <c r="P2145">
        <f t="shared" si="502"/>
        <v>-12.136626497981977</v>
      </c>
      <c r="Q2145">
        <f t="shared" si="503"/>
        <v>-4.5406106233505751E-2</v>
      </c>
      <c r="R2145">
        <f t="shared" si="504"/>
        <v>468.04675440209627</v>
      </c>
      <c r="S2145">
        <f t="shared" si="505"/>
        <v>826.3352342439623</v>
      </c>
      <c r="T2145">
        <f t="shared" si="506"/>
        <v>-358.28847984186604</v>
      </c>
      <c r="U2145">
        <f t="shared" si="507"/>
        <v>128370.63478739525</v>
      </c>
    </row>
    <row r="2146" spans="1:21" x14ac:dyDescent="0.25">
      <c r="A2146">
        <v>220.12</v>
      </c>
      <c r="B2146" s="3">
        <v>3.63</v>
      </c>
      <c r="C2146" s="3">
        <f t="shared" si="493"/>
        <v>3630</v>
      </c>
      <c r="D2146">
        <v>0.53010000000000002</v>
      </c>
      <c r="E2146">
        <v>3.0198</v>
      </c>
      <c r="F2146">
        <v>3.0182000000000002</v>
      </c>
      <c r="G2146">
        <f t="shared" si="494"/>
        <v>-1.1999999999998678E-3</v>
      </c>
      <c r="H2146">
        <f t="shared" si="495"/>
        <v>-2.7999999999996916E-3</v>
      </c>
      <c r="I2146">
        <f t="shared" si="496"/>
        <v>7.1584018872865061</v>
      </c>
      <c r="K2146">
        <f t="shared" si="497"/>
        <v>507.09642419587635</v>
      </c>
      <c r="L2146">
        <f t="shared" si="498"/>
        <v>1.3245735785243438E-3</v>
      </c>
      <c r="M2146">
        <f t="shared" si="499"/>
        <v>2.1230411155837648E-3</v>
      </c>
      <c r="N2146">
        <f t="shared" si="500"/>
        <v>-1.6162705732575605E-3</v>
      </c>
      <c r="O2146">
        <f t="shared" si="501"/>
        <v>1.6162705732575605E-3</v>
      </c>
      <c r="P2146">
        <f t="shared" si="502"/>
        <v>-12.13709544887945</v>
      </c>
      <c r="Q2146">
        <f t="shared" si="503"/>
        <v>-4.5404514447722706E-2</v>
      </c>
      <c r="R2146">
        <f t="shared" si="504"/>
        <v>468.88428832350303</v>
      </c>
      <c r="S2146">
        <f t="shared" si="505"/>
        <v>826.3420504772489</v>
      </c>
      <c r="T2146">
        <f t="shared" si="506"/>
        <v>-357.45776215374588</v>
      </c>
      <c r="U2146">
        <f t="shared" si="507"/>
        <v>127776.05172396396</v>
      </c>
    </row>
    <row r="2147" spans="1:21" x14ac:dyDescent="0.25">
      <c r="A2147">
        <v>220.221</v>
      </c>
      <c r="B2147" s="3">
        <v>3.6307</v>
      </c>
      <c r="C2147" s="3">
        <f t="shared" si="493"/>
        <v>3630.7</v>
      </c>
      <c r="D2147">
        <v>0.53069999999999995</v>
      </c>
      <c r="E2147">
        <v>3.0198</v>
      </c>
      <c r="F2147">
        <v>3.0182000000000002</v>
      </c>
      <c r="G2147">
        <f t="shared" si="494"/>
        <v>-1.1999999999998678E-3</v>
      </c>
      <c r="H2147">
        <f t="shared" si="495"/>
        <v>-2.7999999999996916E-3</v>
      </c>
      <c r="I2147">
        <f t="shared" si="496"/>
        <v>7.1584018872865061</v>
      </c>
      <c r="K2147">
        <f t="shared" si="497"/>
        <v>507.19421138511518</v>
      </c>
      <c r="L2147">
        <f t="shared" si="498"/>
        <v>1.3245735785243438E-3</v>
      </c>
      <c r="M2147">
        <f t="shared" si="499"/>
        <v>2.1231950900399473E-3</v>
      </c>
      <c r="N2147">
        <f t="shared" si="500"/>
        <v>-1.6165822515927023E-3</v>
      </c>
      <c r="O2147">
        <f t="shared" si="501"/>
        <v>1.6165822515927023E-3</v>
      </c>
      <c r="P2147">
        <f t="shared" si="502"/>
        <v>-12.137145953445327</v>
      </c>
      <c r="Q2147">
        <f t="shared" si="503"/>
        <v>-4.5404343024638374E-2</v>
      </c>
      <c r="R2147">
        <f t="shared" si="504"/>
        <v>468.97448383536988</v>
      </c>
      <c r="S2147">
        <f t="shared" si="505"/>
        <v>826.34278424183185</v>
      </c>
      <c r="T2147">
        <f t="shared" si="506"/>
        <v>-357.36830040646197</v>
      </c>
      <c r="U2147">
        <f t="shared" si="507"/>
        <v>127712.10213540324</v>
      </c>
    </row>
    <row r="2148" spans="1:21" x14ac:dyDescent="0.25">
      <c r="A2148">
        <v>220.32</v>
      </c>
      <c r="B2148" s="3">
        <v>3.6339999999999999</v>
      </c>
      <c r="C2148" s="3">
        <f t="shared" si="493"/>
        <v>3634</v>
      </c>
      <c r="D2148">
        <v>0.53069999999999995</v>
      </c>
      <c r="E2148">
        <v>3.0198</v>
      </c>
      <c r="F2148">
        <v>3.0182000000000002</v>
      </c>
      <c r="G2148">
        <f t="shared" si="494"/>
        <v>-1.1999999999998678E-3</v>
      </c>
      <c r="H2148">
        <f t="shared" si="495"/>
        <v>-2.7999999999996916E-3</v>
      </c>
      <c r="I2148">
        <f t="shared" si="496"/>
        <v>7.1584018872865061</v>
      </c>
      <c r="K2148">
        <f t="shared" si="497"/>
        <v>507.65520813438422</v>
      </c>
      <c r="L2148">
        <f t="shared" si="498"/>
        <v>1.3245735785243438E-3</v>
      </c>
      <c r="M2148">
        <f t="shared" si="499"/>
        <v>2.1239209696190921E-3</v>
      </c>
      <c r="N2148">
        <f t="shared" si="500"/>
        <v>-1.6180515923155156E-3</v>
      </c>
      <c r="O2148">
        <f t="shared" si="501"/>
        <v>1.6180515923155156E-3</v>
      </c>
      <c r="P2148">
        <f t="shared" si="502"/>
        <v>-12.137384052060273</v>
      </c>
      <c r="Q2148">
        <f t="shared" si="503"/>
        <v>-4.5403534887240832E-2</v>
      </c>
      <c r="R2148">
        <f t="shared" si="504"/>
        <v>469.39969007270849</v>
      </c>
      <c r="S2148">
        <f t="shared" si="505"/>
        <v>826.34624265579896</v>
      </c>
      <c r="T2148">
        <f t="shared" si="506"/>
        <v>-356.94655258309047</v>
      </c>
      <c r="U2148">
        <f t="shared" si="507"/>
        <v>127410.84140095297</v>
      </c>
    </row>
    <row r="2149" spans="1:21" x14ac:dyDescent="0.25">
      <c r="A2149">
        <v>220.42099999999999</v>
      </c>
      <c r="B2149" s="3">
        <v>3.6322999999999999</v>
      </c>
      <c r="C2149" s="3">
        <f t="shared" si="493"/>
        <v>3632.2999999999997</v>
      </c>
      <c r="D2149">
        <v>0.53139999999999998</v>
      </c>
      <c r="E2149">
        <v>3.0198</v>
      </c>
      <c r="F2149">
        <v>3.0182000000000002</v>
      </c>
      <c r="G2149">
        <f t="shared" si="494"/>
        <v>-1.1999999999998678E-3</v>
      </c>
      <c r="H2149">
        <f t="shared" si="495"/>
        <v>-2.7999999999996916E-3</v>
      </c>
      <c r="I2149">
        <f t="shared" si="496"/>
        <v>7.1584018872865061</v>
      </c>
      <c r="K2149">
        <f t="shared" si="497"/>
        <v>507.41772496051834</v>
      </c>
      <c r="L2149">
        <f t="shared" si="498"/>
        <v>1.3245735785243438E-3</v>
      </c>
      <c r="M2149">
        <f t="shared" si="499"/>
        <v>2.1235470316540782E-3</v>
      </c>
      <c r="N2149">
        <f t="shared" si="500"/>
        <v>-1.6172946592158844E-3</v>
      </c>
      <c r="O2149">
        <f t="shared" si="501"/>
        <v>1.6172946592158844E-3</v>
      </c>
      <c r="P2149">
        <f t="shared" si="502"/>
        <v>-12.137261394031396</v>
      </c>
      <c r="Q2149">
        <f t="shared" si="503"/>
        <v>-4.5403951200445623E-2</v>
      </c>
      <c r="R2149">
        <f t="shared" si="504"/>
        <v>469.18064467756875</v>
      </c>
      <c r="S2149">
        <f t="shared" si="505"/>
        <v>826.34446120555992</v>
      </c>
      <c r="T2149">
        <f t="shared" si="506"/>
        <v>-357.16381652799117</v>
      </c>
      <c r="U2149">
        <f t="shared" si="507"/>
        <v>127565.99183684053</v>
      </c>
    </row>
    <row r="2150" spans="1:21" x14ac:dyDescent="0.25">
      <c r="A2150">
        <v>220.52099999999999</v>
      </c>
      <c r="B2150" s="3">
        <v>3.6392000000000002</v>
      </c>
      <c r="C2150" s="3">
        <f t="shared" si="493"/>
        <v>3639.2000000000003</v>
      </c>
      <c r="D2150">
        <v>0.52739999999999998</v>
      </c>
      <c r="E2150">
        <v>3.0198</v>
      </c>
      <c r="F2150">
        <v>3.0182000000000002</v>
      </c>
      <c r="G2150">
        <f t="shared" si="494"/>
        <v>-1.1999999999998678E-3</v>
      </c>
      <c r="H2150">
        <f t="shared" si="495"/>
        <v>-2.7999999999996916E-3</v>
      </c>
      <c r="I2150">
        <f t="shared" si="496"/>
        <v>7.1584018872865061</v>
      </c>
      <c r="K2150">
        <f t="shared" si="497"/>
        <v>508.38162725444448</v>
      </c>
      <c r="L2150">
        <f t="shared" si="498"/>
        <v>1.3245735785243438E-3</v>
      </c>
      <c r="M2150">
        <f t="shared" si="499"/>
        <v>2.1250647798650175E-3</v>
      </c>
      <c r="N2150">
        <f t="shared" si="500"/>
        <v>-1.6203669170908571E-3</v>
      </c>
      <c r="O2150">
        <f t="shared" si="501"/>
        <v>1.6203669170908571E-3</v>
      </c>
      <c r="P2150">
        <f t="shared" si="502"/>
        <v>-12.137759256715094</v>
      </c>
      <c r="Q2150">
        <f t="shared" si="503"/>
        <v>-4.5402261458614389E-2</v>
      </c>
      <c r="R2150">
        <f t="shared" si="504"/>
        <v>470.06970808533566</v>
      </c>
      <c r="S2150">
        <f t="shared" si="505"/>
        <v>826.35168972952988</v>
      </c>
      <c r="T2150">
        <f t="shared" si="506"/>
        <v>-356.28198164419422</v>
      </c>
      <c r="U2150">
        <f t="shared" si="507"/>
        <v>126936.85044431394</v>
      </c>
    </row>
    <row r="2151" spans="1:21" x14ac:dyDescent="0.25">
      <c r="A2151">
        <v>220.62100000000001</v>
      </c>
      <c r="B2151" s="3">
        <v>3.6484000000000001</v>
      </c>
      <c r="C2151" s="3">
        <f t="shared" si="493"/>
        <v>3648.4</v>
      </c>
      <c r="D2151">
        <v>0.53069999999999995</v>
      </c>
      <c r="E2151">
        <v>3.0198</v>
      </c>
      <c r="F2151">
        <v>3.0182000000000002</v>
      </c>
      <c r="G2151">
        <f t="shared" si="494"/>
        <v>-1.1999999999998678E-3</v>
      </c>
      <c r="H2151">
        <f t="shared" si="495"/>
        <v>-2.7999999999996916E-3</v>
      </c>
      <c r="I2151">
        <f t="shared" si="496"/>
        <v>7.1584018872865061</v>
      </c>
      <c r="K2151">
        <f t="shared" si="497"/>
        <v>509.6668303130125</v>
      </c>
      <c r="L2151">
        <f t="shared" si="498"/>
        <v>1.3245735785243438E-3</v>
      </c>
      <c r="M2151">
        <f t="shared" si="499"/>
        <v>2.1270884441462702E-3</v>
      </c>
      <c r="N2151">
        <f t="shared" si="500"/>
        <v>-1.6244632609241536E-3</v>
      </c>
      <c r="O2151">
        <f t="shared" si="501"/>
        <v>1.6244632609241536E-3</v>
      </c>
      <c r="P2151">
        <f t="shared" si="502"/>
        <v>-12.138423137165303</v>
      </c>
      <c r="Q2151">
        <f t="shared" si="503"/>
        <v>-4.5400008469506078E-2</v>
      </c>
      <c r="R2151">
        <f t="shared" si="504"/>
        <v>471.25511276766002</v>
      </c>
      <c r="S2151">
        <f t="shared" si="505"/>
        <v>826.36131923937921</v>
      </c>
      <c r="T2151">
        <f t="shared" si="506"/>
        <v>-355.10620647171919</v>
      </c>
      <c r="U2151">
        <f t="shared" si="507"/>
        <v>126100.41787473526</v>
      </c>
    </row>
    <row r="2152" spans="1:21" x14ac:dyDescent="0.25">
      <c r="A2152">
        <v>220.72</v>
      </c>
      <c r="B2152" s="3">
        <v>3.6503999999999999</v>
      </c>
      <c r="C2152" s="3">
        <f t="shared" si="493"/>
        <v>3650.4</v>
      </c>
      <c r="D2152">
        <v>0.53139999999999998</v>
      </c>
      <c r="E2152">
        <v>3.0198</v>
      </c>
      <c r="F2152">
        <v>3.0182000000000002</v>
      </c>
      <c r="G2152">
        <f t="shared" si="494"/>
        <v>-1.1999999999998678E-3</v>
      </c>
      <c r="H2152">
        <f t="shared" si="495"/>
        <v>-2.7999999999996916E-3</v>
      </c>
      <c r="I2152">
        <f t="shared" si="496"/>
        <v>7.1584018872865061</v>
      </c>
      <c r="K2152">
        <f t="shared" si="497"/>
        <v>509.94622228226643</v>
      </c>
      <c r="L2152">
        <f t="shared" si="498"/>
        <v>1.3245735785243438E-3</v>
      </c>
      <c r="M2152">
        <f t="shared" si="499"/>
        <v>2.1275283711639338E-3</v>
      </c>
      <c r="N2152">
        <f t="shared" si="500"/>
        <v>-1.6253537704531312E-3</v>
      </c>
      <c r="O2152">
        <f t="shared" si="501"/>
        <v>1.6253537704531312E-3</v>
      </c>
      <c r="P2152">
        <f t="shared" si="502"/>
        <v>-12.138567468612203</v>
      </c>
      <c r="Q2152">
        <f t="shared" si="503"/>
        <v>-4.5399518689265138E-2</v>
      </c>
      <c r="R2152">
        <f t="shared" si="504"/>
        <v>471.51280744215944</v>
      </c>
      <c r="S2152">
        <f t="shared" si="505"/>
        <v>826.36341132528321</v>
      </c>
      <c r="T2152">
        <f t="shared" si="506"/>
        <v>-354.85060388312377</v>
      </c>
      <c r="U2152">
        <f t="shared" si="507"/>
        <v>125918.95107621761</v>
      </c>
    </row>
    <row r="2153" spans="1:21" x14ac:dyDescent="0.25">
      <c r="A2153">
        <v>220.82</v>
      </c>
      <c r="B2153" s="3">
        <v>3.6471</v>
      </c>
      <c r="C2153" s="3">
        <f t="shared" si="493"/>
        <v>3647.1</v>
      </c>
      <c r="D2153">
        <v>0.53269999999999995</v>
      </c>
      <c r="E2153">
        <v>3.0198</v>
      </c>
      <c r="F2153">
        <v>3.0182000000000002</v>
      </c>
      <c r="G2153">
        <f t="shared" si="494"/>
        <v>-1.1999999999998678E-3</v>
      </c>
      <c r="H2153">
        <f t="shared" si="495"/>
        <v>-2.7999999999996916E-3</v>
      </c>
      <c r="I2153">
        <f t="shared" si="496"/>
        <v>7.1584018872865061</v>
      </c>
      <c r="K2153">
        <f t="shared" si="497"/>
        <v>509.48522553299745</v>
      </c>
      <c r="L2153">
        <f t="shared" si="498"/>
        <v>1.3245735785243438E-3</v>
      </c>
      <c r="M2153">
        <f t="shared" si="499"/>
        <v>2.1268024915847886E-3</v>
      </c>
      <c r="N2153">
        <f t="shared" si="500"/>
        <v>-1.6238844297303181E-3</v>
      </c>
      <c r="O2153">
        <f t="shared" si="501"/>
        <v>1.6238844297303181E-3</v>
      </c>
      <c r="P2153">
        <f t="shared" si="502"/>
        <v>-12.138329323565371</v>
      </c>
      <c r="Q2153">
        <f t="shared" si="503"/>
        <v>-4.5400326826662687E-2</v>
      </c>
      <c r="R2153">
        <f t="shared" si="504"/>
        <v>471.08761084703457</v>
      </c>
      <c r="S2153">
        <f t="shared" si="505"/>
        <v>826.35995913753652</v>
      </c>
      <c r="T2153">
        <f t="shared" si="506"/>
        <v>-355.27234829050195</v>
      </c>
      <c r="U2153">
        <f t="shared" si="507"/>
        <v>126218.44145984773</v>
      </c>
    </row>
    <row r="2154" spans="1:21" x14ac:dyDescent="0.25">
      <c r="A2154">
        <v>220.92099999999999</v>
      </c>
      <c r="B2154" s="3">
        <v>3.6516999999999999</v>
      </c>
      <c r="C2154" s="3">
        <f t="shared" si="493"/>
        <v>3651.7</v>
      </c>
      <c r="D2154">
        <v>0.53139999999999998</v>
      </c>
      <c r="E2154">
        <v>3.0198</v>
      </c>
      <c r="F2154">
        <v>3.0182000000000002</v>
      </c>
      <c r="G2154">
        <f t="shared" si="494"/>
        <v>-1.1999999999998678E-3</v>
      </c>
      <c r="H2154">
        <f t="shared" si="495"/>
        <v>-2.7999999999996916E-3</v>
      </c>
      <c r="I2154">
        <f t="shared" si="496"/>
        <v>7.1584018872865061</v>
      </c>
      <c r="K2154">
        <f t="shared" si="497"/>
        <v>510.12782706228143</v>
      </c>
      <c r="L2154">
        <f t="shared" si="498"/>
        <v>1.3245735785243438E-3</v>
      </c>
      <c r="M2154">
        <f t="shared" si="499"/>
        <v>2.127814323725415E-3</v>
      </c>
      <c r="N2154">
        <f t="shared" si="500"/>
        <v>-1.6259326016469663E-3</v>
      </c>
      <c r="O2154">
        <f t="shared" si="501"/>
        <v>1.6259326016469663E-3</v>
      </c>
      <c r="P2154">
        <f t="shared" si="502"/>
        <v>-12.138661285893292</v>
      </c>
      <c r="Q2154">
        <f t="shared" si="503"/>
        <v>-4.5399200332108529E-2</v>
      </c>
      <c r="R2154">
        <f t="shared" si="504"/>
        <v>471.68030859837671</v>
      </c>
      <c r="S2154">
        <f t="shared" si="505"/>
        <v>826.36477093526025</v>
      </c>
      <c r="T2154">
        <f t="shared" si="506"/>
        <v>-354.68446233688354</v>
      </c>
      <c r="U2154">
        <f t="shared" si="507"/>
        <v>125801.06782320415</v>
      </c>
    </row>
    <row r="2155" spans="1:21" x14ac:dyDescent="0.25">
      <c r="A2155">
        <v>221.02</v>
      </c>
      <c r="B2155" s="3">
        <v>3.657</v>
      </c>
      <c r="C2155" s="3">
        <f t="shared" si="493"/>
        <v>3657</v>
      </c>
      <c r="D2155">
        <v>0.53269999999999995</v>
      </c>
      <c r="E2155">
        <v>3.0198</v>
      </c>
      <c r="F2155">
        <v>3.0182000000000002</v>
      </c>
      <c r="G2155">
        <f t="shared" si="494"/>
        <v>-1.1999999999998678E-3</v>
      </c>
      <c r="H2155">
        <f t="shared" si="495"/>
        <v>-2.7999999999996916E-3</v>
      </c>
      <c r="I2155">
        <f t="shared" si="496"/>
        <v>7.1584018872865061</v>
      </c>
      <c r="K2155">
        <f t="shared" si="497"/>
        <v>510.86821578080435</v>
      </c>
      <c r="L2155">
        <f t="shared" si="498"/>
        <v>1.3245735785243438E-3</v>
      </c>
      <c r="M2155">
        <f t="shared" si="499"/>
        <v>2.1289801303222234E-3</v>
      </c>
      <c r="N2155">
        <f t="shared" si="500"/>
        <v>-1.6282924518987568E-3</v>
      </c>
      <c r="O2155">
        <f t="shared" si="501"/>
        <v>1.6282924518987568E-3</v>
      </c>
      <c r="P2155">
        <f t="shared" si="502"/>
        <v>-12.139043786740343</v>
      </c>
      <c r="Q2155">
        <f t="shared" si="503"/>
        <v>-4.5397902414470045E-2</v>
      </c>
      <c r="R2155">
        <f t="shared" si="504"/>
        <v>472.36319481099173</v>
      </c>
      <c r="S2155">
        <f t="shared" si="505"/>
        <v>826.37031195804434</v>
      </c>
      <c r="T2155">
        <f t="shared" si="506"/>
        <v>-354.00711714705261</v>
      </c>
      <c r="U2155">
        <f t="shared" si="507"/>
        <v>125321.03899076703</v>
      </c>
    </row>
    <row r="2156" spans="1:21" x14ac:dyDescent="0.25">
      <c r="A2156">
        <v>221.12</v>
      </c>
      <c r="B2156" s="3">
        <v>3.6646000000000001</v>
      </c>
      <c r="C2156" s="3">
        <f t="shared" si="493"/>
        <v>3664.6</v>
      </c>
      <c r="D2156">
        <v>0.53200000000000003</v>
      </c>
      <c r="E2156">
        <v>3.0198</v>
      </c>
      <c r="F2156">
        <v>3.0182000000000002</v>
      </c>
      <c r="G2156">
        <f t="shared" si="494"/>
        <v>-1.1999999999998678E-3</v>
      </c>
      <c r="H2156">
        <f t="shared" si="495"/>
        <v>-2.7999999999996916E-3</v>
      </c>
      <c r="I2156">
        <f t="shared" si="496"/>
        <v>7.1584018872865061</v>
      </c>
      <c r="K2156">
        <f t="shared" si="497"/>
        <v>511.92990526396926</v>
      </c>
      <c r="L2156">
        <f t="shared" si="498"/>
        <v>1.3245735785243438E-3</v>
      </c>
      <c r="M2156">
        <f t="shared" si="499"/>
        <v>2.1306518529893449E-3</v>
      </c>
      <c r="N2156">
        <f t="shared" si="500"/>
        <v>-1.6316763881088713E-3</v>
      </c>
      <c r="O2156">
        <f t="shared" si="501"/>
        <v>1.6316763881088713E-3</v>
      </c>
      <c r="P2156">
        <f t="shared" si="502"/>
        <v>-12.139592320590314</v>
      </c>
      <c r="Q2156">
        <f t="shared" si="503"/>
        <v>-4.5396041249554479E-2</v>
      </c>
      <c r="R2156">
        <f t="shared" si="504"/>
        <v>473.34241913509419</v>
      </c>
      <c r="S2156">
        <f t="shared" si="505"/>
        <v>826.37825197326811</v>
      </c>
      <c r="T2156">
        <f t="shared" si="506"/>
        <v>-353.03583283817392</v>
      </c>
      <c r="U2156">
        <f t="shared" si="507"/>
        <v>124634.29926774307</v>
      </c>
    </row>
    <row r="2157" spans="1:21" x14ac:dyDescent="0.25">
      <c r="A2157">
        <v>221.221</v>
      </c>
      <c r="B2157" s="3">
        <v>3.6661999999999999</v>
      </c>
      <c r="C2157" s="3">
        <f t="shared" si="493"/>
        <v>3666.2</v>
      </c>
      <c r="D2157">
        <v>0.53139999999999998</v>
      </c>
      <c r="E2157">
        <v>3.0198</v>
      </c>
      <c r="F2157">
        <v>3.0182000000000002</v>
      </c>
      <c r="G2157">
        <f t="shared" si="494"/>
        <v>-1.1999999999998678E-3</v>
      </c>
      <c r="H2157">
        <f t="shared" si="495"/>
        <v>-2.7999999999996916E-3</v>
      </c>
      <c r="I2157">
        <f t="shared" si="496"/>
        <v>7.1584018872865061</v>
      </c>
      <c r="K2157">
        <f t="shared" si="497"/>
        <v>512.15341883937242</v>
      </c>
      <c r="L2157">
        <f t="shared" si="498"/>
        <v>1.3245735785243438E-3</v>
      </c>
      <c r="M2157">
        <f t="shared" si="499"/>
        <v>2.1310037946034761E-3</v>
      </c>
      <c r="N2157">
        <f t="shared" si="500"/>
        <v>-1.6323887957320534E-3</v>
      </c>
      <c r="O2157">
        <f t="shared" si="501"/>
        <v>1.6323887957320534E-3</v>
      </c>
      <c r="P2157">
        <f t="shared" si="502"/>
        <v>-12.13970780771778</v>
      </c>
      <c r="Q2157">
        <f t="shared" si="503"/>
        <v>-4.5395649425361735E-2</v>
      </c>
      <c r="R2157">
        <f t="shared" si="504"/>
        <v>473.54857031272491</v>
      </c>
      <c r="S2157">
        <f t="shared" si="505"/>
        <v>826.37992271582129</v>
      </c>
      <c r="T2157">
        <f t="shared" si="506"/>
        <v>-352.83135240309639</v>
      </c>
      <c r="U2157">
        <f t="shared" si="507"/>
        <v>124489.96323859799</v>
      </c>
    </row>
    <row r="2158" spans="1:21" x14ac:dyDescent="0.25">
      <c r="A2158">
        <v>221.321</v>
      </c>
      <c r="B2158" s="3">
        <v>3.6695000000000002</v>
      </c>
      <c r="C2158" s="3">
        <f t="shared" si="493"/>
        <v>3669.5</v>
      </c>
      <c r="D2158">
        <v>0.53139999999999998</v>
      </c>
      <c r="E2158">
        <v>3.0198</v>
      </c>
      <c r="F2158">
        <v>3.0182000000000002</v>
      </c>
      <c r="G2158">
        <f t="shared" si="494"/>
        <v>-1.1999999999998678E-3</v>
      </c>
      <c r="H2158">
        <f t="shared" si="495"/>
        <v>-2.7999999999996916E-3</v>
      </c>
      <c r="I2158">
        <f t="shared" si="496"/>
        <v>7.1584018872865061</v>
      </c>
      <c r="K2158">
        <f t="shared" si="497"/>
        <v>512.61441558864146</v>
      </c>
      <c r="L2158">
        <f t="shared" si="498"/>
        <v>1.3245735785243438E-3</v>
      </c>
      <c r="M2158">
        <f t="shared" si="499"/>
        <v>2.1317296741826209E-3</v>
      </c>
      <c r="N2158">
        <f t="shared" si="500"/>
        <v>-1.6338581364548667E-3</v>
      </c>
      <c r="O2158">
        <f t="shared" si="501"/>
        <v>1.6338581364548667E-3</v>
      </c>
      <c r="P2158">
        <f t="shared" si="502"/>
        <v>-12.139946006857892</v>
      </c>
      <c r="Q2158">
        <f t="shared" si="503"/>
        <v>-4.5394841287964185E-2</v>
      </c>
      <c r="R2158">
        <f t="shared" si="504"/>
        <v>473.97375567565626</v>
      </c>
      <c r="S2158">
        <f t="shared" si="505"/>
        <v>826.38336770150056</v>
      </c>
      <c r="T2158">
        <f t="shared" si="506"/>
        <v>-352.4096120258443</v>
      </c>
      <c r="U2158">
        <f t="shared" si="507"/>
        <v>124192.5346482061</v>
      </c>
    </row>
    <row r="2159" spans="1:21" x14ac:dyDescent="0.25">
      <c r="A2159">
        <v>221.42099999999999</v>
      </c>
      <c r="B2159" s="3">
        <v>3.6688000000000001</v>
      </c>
      <c r="C2159" s="3">
        <f t="shared" si="493"/>
        <v>3668.8</v>
      </c>
      <c r="D2159">
        <v>0.53400000000000003</v>
      </c>
      <c r="E2159">
        <v>3.0198</v>
      </c>
      <c r="F2159">
        <v>3.0182000000000002</v>
      </c>
      <c r="G2159">
        <f t="shared" si="494"/>
        <v>-1.1999999999998678E-3</v>
      </c>
      <c r="H2159">
        <f t="shared" si="495"/>
        <v>-2.7999999999996916E-3</v>
      </c>
      <c r="I2159">
        <f t="shared" si="496"/>
        <v>7.1584018872865061</v>
      </c>
      <c r="K2159">
        <f t="shared" si="497"/>
        <v>512.51662839940252</v>
      </c>
      <c r="L2159">
        <f t="shared" si="498"/>
        <v>1.3245735785243438E-3</v>
      </c>
      <c r="M2159">
        <f t="shared" si="499"/>
        <v>2.1315756997264384E-3</v>
      </c>
      <c r="N2159">
        <f t="shared" si="500"/>
        <v>-1.6335464581197241E-3</v>
      </c>
      <c r="O2159">
        <f t="shared" si="501"/>
        <v>1.6335464581197241E-3</v>
      </c>
      <c r="P2159">
        <f t="shared" si="502"/>
        <v>-12.139895478986453</v>
      </c>
      <c r="Q2159">
        <f t="shared" si="503"/>
        <v>-4.539501271104851E-2</v>
      </c>
      <c r="R2159">
        <f t="shared" si="504"/>
        <v>473.88356500328149</v>
      </c>
      <c r="S2159">
        <f t="shared" si="505"/>
        <v>826.38263705055112</v>
      </c>
      <c r="T2159">
        <f t="shared" si="506"/>
        <v>-352.49907204726964</v>
      </c>
      <c r="U2159">
        <f t="shared" si="507"/>
        <v>124255.59579418619</v>
      </c>
    </row>
    <row r="2160" spans="1:21" x14ac:dyDescent="0.25">
      <c r="A2160">
        <v>221.52099999999999</v>
      </c>
      <c r="B2160" s="3">
        <v>3.6787000000000001</v>
      </c>
      <c r="C2160" s="3">
        <f t="shared" si="493"/>
        <v>3678.7000000000003</v>
      </c>
      <c r="D2160">
        <v>0.53069999999999995</v>
      </c>
      <c r="E2160">
        <v>3.0198</v>
      </c>
      <c r="F2160">
        <v>3.0182000000000002</v>
      </c>
      <c r="G2160">
        <f t="shared" si="494"/>
        <v>-1.1999999999998678E-3</v>
      </c>
      <c r="H2160">
        <f t="shared" si="495"/>
        <v>-2.7999999999996916E-3</v>
      </c>
      <c r="I2160">
        <f t="shared" si="496"/>
        <v>7.1584018872865061</v>
      </c>
      <c r="K2160">
        <f t="shared" si="497"/>
        <v>513.89961864720954</v>
      </c>
      <c r="L2160">
        <f t="shared" si="498"/>
        <v>1.3245735785243438E-3</v>
      </c>
      <c r="M2160">
        <f t="shared" si="499"/>
        <v>2.1337533384638736E-3</v>
      </c>
      <c r="N2160">
        <f t="shared" si="500"/>
        <v>-1.637954480288163E-3</v>
      </c>
      <c r="O2160">
        <f t="shared" si="501"/>
        <v>1.637954480288163E-3</v>
      </c>
      <c r="P2160">
        <f t="shared" si="502"/>
        <v>-12.140610126546848</v>
      </c>
      <c r="Q2160">
        <f t="shared" si="503"/>
        <v>-4.5392588298855868E-2</v>
      </c>
      <c r="R2160">
        <f t="shared" si="504"/>
        <v>475.15911068144254</v>
      </c>
      <c r="S2160">
        <f t="shared" si="505"/>
        <v>826.3929653667966</v>
      </c>
      <c r="T2160">
        <f t="shared" si="506"/>
        <v>-351.23385468535406</v>
      </c>
      <c r="U2160">
        <f t="shared" si="507"/>
        <v>123365.22067713241</v>
      </c>
    </row>
    <row r="2161" spans="1:21" x14ac:dyDescent="0.25">
      <c r="A2161">
        <v>221.62</v>
      </c>
      <c r="B2161" s="3">
        <v>3.68</v>
      </c>
      <c r="C2161" s="3">
        <f t="shared" si="493"/>
        <v>3680</v>
      </c>
      <c r="D2161">
        <v>0.5333</v>
      </c>
      <c r="E2161">
        <v>3.0198</v>
      </c>
      <c r="F2161">
        <v>3.0182000000000002</v>
      </c>
      <c r="G2161">
        <f t="shared" si="494"/>
        <v>-1.1999999999998678E-3</v>
      </c>
      <c r="H2161">
        <f t="shared" si="495"/>
        <v>-2.7999999999996916E-3</v>
      </c>
      <c r="I2161">
        <f t="shared" si="496"/>
        <v>7.1584018872865061</v>
      </c>
      <c r="K2161">
        <f t="shared" si="497"/>
        <v>514.08122342722447</v>
      </c>
      <c r="L2161">
        <f t="shared" si="498"/>
        <v>1.3245735785243438E-3</v>
      </c>
      <c r="M2161">
        <f t="shared" si="499"/>
        <v>2.1340392910253548E-3</v>
      </c>
      <c r="N2161">
        <f t="shared" si="500"/>
        <v>-1.6385333114819981E-3</v>
      </c>
      <c r="O2161">
        <f t="shared" si="501"/>
        <v>1.6385333114819981E-3</v>
      </c>
      <c r="P2161">
        <f t="shared" si="502"/>
        <v>-12.140703975405549</v>
      </c>
      <c r="Q2161">
        <f t="shared" si="503"/>
        <v>-4.5392269941699259E-2</v>
      </c>
      <c r="R2161">
        <f t="shared" si="504"/>
        <v>475.32660528095892</v>
      </c>
      <c r="S2161">
        <f t="shared" si="505"/>
        <v>826.39432078405343</v>
      </c>
      <c r="T2161">
        <f t="shared" si="506"/>
        <v>-351.06771550309452</v>
      </c>
      <c r="U2161">
        <f t="shared" si="507"/>
        <v>123248.54086856171</v>
      </c>
    </row>
    <row r="2162" spans="1:21" x14ac:dyDescent="0.25">
      <c r="A2162">
        <v>221.721</v>
      </c>
      <c r="B2162" s="3">
        <v>3.6812999999999998</v>
      </c>
      <c r="C2162" s="3">
        <f t="shared" si="493"/>
        <v>3681.2999999999997</v>
      </c>
      <c r="D2162">
        <v>0.53200000000000003</v>
      </c>
      <c r="E2162">
        <v>3.0198</v>
      </c>
      <c r="F2162">
        <v>3.0182000000000002</v>
      </c>
      <c r="G2162">
        <f t="shared" si="494"/>
        <v>-1.1999999999998678E-3</v>
      </c>
      <c r="H2162">
        <f t="shared" si="495"/>
        <v>-2.7999999999996916E-3</v>
      </c>
      <c r="I2162">
        <f t="shared" si="496"/>
        <v>7.1584018872865061</v>
      </c>
      <c r="K2162">
        <f t="shared" si="497"/>
        <v>514.26282820723952</v>
      </c>
      <c r="L2162">
        <f t="shared" si="498"/>
        <v>1.3245735785243438E-3</v>
      </c>
      <c r="M2162">
        <f t="shared" si="499"/>
        <v>2.1343252435868359E-3</v>
      </c>
      <c r="N2162">
        <f t="shared" si="500"/>
        <v>-1.6391121426758337E-3</v>
      </c>
      <c r="O2162">
        <f t="shared" si="501"/>
        <v>1.6391121426758337E-3</v>
      </c>
      <c r="P2162">
        <f t="shared" si="502"/>
        <v>-12.140797825715191</v>
      </c>
      <c r="Q2162">
        <f t="shared" si="503"/>
        <v>-4.5391951584542657E-2</v>
      </c>
      <c r="R2162">
        <f t="shared" si="504"/>
        <v>475.49409957922876</v>
      </c>
      <c r="S2162">
        <f t="shared" si="505"/>
        <v>826.39567600979694</v>
      </c>
      <c r="T2162">
        <f t="shared" si="506"/>
        <v>-350.90157643056818</v>
      </c>
      <c r="U2162">
        <f t="shared" si="507"/>
        <v>123131.91634145788</v>
      </c>
    </row>
    <row r="2163" spans="1:21" x14ac:dyDescent="0.25">
      <c r="A2163">
        <v>221.821</v>
      </c>
      <c r="B2163" s="3">
        <v>3.6865999999999999</v>
      </c>
      <c r="C2163" s="3">
        <f t="shared" si="493"/>
        <v>3686.6</v>
      </c>
      <c r="D2163">
        <v>0.5333</v>
      </c>
      <c r="E2163">
        <v>3.0198</v>
      </c>
      <c r="F2163">
        <v>3.0182000000000002</v>
      </c>
      <c r="G2163">
        <f t="shared" si="494"/>
        <v>-1.1999999999998678E-3</v>
      </c>
      <c r="H2163">
        <f t="shared" si="495"/>
        <v>-2.7999999999996916E-3</v>
      </c>
      <c r="I2163">
        <f t="shared" si="496"/>
        <v>7.1584018872865061</v>
      </c>
      <c r="K2163">
        <f t="shared" si="497"/>
        <v>515.00321692576244</v>
      </c>
      <c r="L2163">
        <f t="shared" si="498"/>
        <v>1.3245735785243438E-3</v>
      </c>
      <c r="M2163">
        <f t="shared" si="499"/>
        <v>2.1354910501836443E-3</v>
      </c>
      <c r="N2163">
        <f t="shared" si="500"/>
        <v>-1.6414719929276238E-3</v>
      </c>
      <c r="O2163">
        <f t="shared" si="501"/>
        <v>1.6414719929276238E-3</v>
      </c>
      <c r="P2163">
        <f t="shared" si="502"/>
        <v>-12.14118046122505</v>
      </c>
      <c r="Q2163">
        <f t="shared" si="503"/>
        <v>-4.5390653666904167E-2</v>
      </c>
      <c r="R2163">
        <f t="shared" si="504"/>
        <v>476.17695783134212</v>
      </c>
      <c r="S2163">
        <f t="shared" si="505"/>
        <v>826.40119918089567</v>
      </c>
      <c r="T2163">
        <f t="shared" si="506"/>
        <v>-350.22424134955355</v>
      </c>
      <c r="U2163">
        <f t="shared" si="507"/>
        <v>122657.01922887034</v>
      </c>
    </row>
    <row r="2164" spans="1:21" x14ac:dyDescent="0.25">
      <c r="A2164">
        <v>221.92099999999999</v>
      </c>
      <c r="B2164" s="3">
        <v>3.6888999999999998</v>
      </c>
      <c r="C2164" s="3">
        <f t="shared" si="493"/>
        <v>3688.8999999999996</v>
      </c>
      <c r="D2164">
        <v>0.53469999999999995</v>
      </c>
      <c r="E2164">
        <v>3.0198</v>
      </c>
      <c r="F2164">
        <v>3.0182000000000002</v>
      </c>
      <c r="G2164">
        <f t="shared" si="494"/>
        <v>-1.1999999999998678E-3</v>
      </c>
      <c r="H2164">
        <f t="shared" si="495"/>
        <v>-2.7999999999996916E-3</v>
      </c>
      <c r="I2164">
        <f t="shared" si="496"/>
        <v>7.1584018872865061</v>
      </c>
      <c r="K2164">
        <f t="shared" si="497"/>
        <v>515.32451769040449</v>
      </c>
      <c r="L2164">
        <f t="shared" si="498"/>
        <v>1.3245735785243438E-3</v>
      </c>
      <c r="M2164">
        <f t="shared" si="499"/>
        <v>2.1359969662539577E-3</v>
      </c>
      <c r="N2164">
        <f t="shared" si="500"/>
        <v>-1.6424960788859484E-3</v>
      </c>
      <c r="O2164">
        <f t="shared" si="501"/>
        <v>1.6424960788859484E-3</v>
      </c>
      <c r="P2164">
        <f t="shared" si="502"/>
        <v>-12.141346518101702</v>
      </c>
      <c r="Q2164">
        <f t="shared" si="503"/>
        <v>-4.5390090419627091E-2</v>
      </c>
      <c r="R2164">
        <f t="shared" si="504"/>
        <v>476.47329098647958</v>
      </c>
      <c r="S2164">
        <f t="shared" si="505"/>
        <v>826.40359504040703</v>
      </c>
      <c r="T2164">
        <f t="shared" si="506"/>
        <v>-349.93030405392744</v>
      </c>
      <c r="U2164">
        <f t="shared" si="507"/>
        <v>122451.21769527411</v>
      </c>
    </row>
    <row r="2165" spans="1:21" x14ac:dyDescent="0.25">
      <c r="A2165">
        <v>222.02099999999999</v>
      </c>
      <c r="B2165" s="3">
        <v>3.6970999999999998</v>
      </c>
      <c r="C2165" s="3">
        <f t="shared" si="493"/>
        <v>3697.1</v>
      </c>
      <c r="D2165">
        <v>0.53400000000000003</v>
      </c>
      <c r="E2165">
        <v>3.0198</v>
      </c>
      <c r="F2165">
        <v>3.0182000000000002</v>
      </c>
      <c r="G2165">
        <f t="shared" si="494"/>
        <v>-1.1999999999998678E-3</v>
      </c>
      <c r="H2165">
        <f t="shared" si="495"/>
        <v>-2.7999999999996916E-3</v>
      </c>
      <c r="I2165">
        <f t="shared" si="496"/>
        <v>7.1584018872865061</v>
      </c>
      <c r="K2165">
        <f t="shared" si="497"/>
        <v>516.47002476434557</v>
      </c>
      <c r="L2165">
        <f t="shared" si="498"/>
        <v>1.3245735785243438E-3</v>
      </c>
      <c r="M2165">
        <f t="shared" si="499"/>
        <v>2.1378006670263786E-3</v>
      </c>
      <c r="N2165">
        <f t="shared" si="500"/>
        <v>-1.6461471679547562E-3</v>
      </c>
      <c r="O2165">
        <f t="shared" si="501"/>
        <v>1.6461471679547562E-3</v>
      </c>
      <c r="P2165">
        <f t="shared" si="502"/>
        <v>-12.141938583933912</v>
      </c>
      <c r="Q2165">
        <f t="shared" si="503"/>
        <v>-4.5388082320639241E-2</v>
      </c>
      <c r="R2165">
        <f t="shared" si="504"/>
        <v>477.52977542992477</v>
      </c>
      <c r="S2165">
        <f t="shared" si="505"/>
        <v>826.41213194200793</v>
      </c>
      <c r="T2165">
        <f t="shared" si="506"/>
        <v>-348.88235651208316</v>
      </c>
      <c r="U2165">
        <f t="shared" si="507"/>
        <v>121718.8986854243</v>
      </c>
    </row>
    <row r="2166" spans="1:21" x14ac:dyDescent="0.25">
      <c r="A2166">
        <v>222.12</v>
      </c>
      <c r="B2166" s="3">
        <v>3.6905000000000001</v>
      </c>
      <c r="C2166" s="3">
        <f t="shared" si="493"/>
        <v>3690.5</v>
      </c>
      <c r="D2166">
        <v>0.5373</v>
      </c>
      <c r="E2166">
        <v>3.0198</v>
      </c>
      <c r="F2166">
        <v>3.0182000000000002</v>
      </c>
      <c r="G2166">
        <f t="shared" si="494"/>
        <v>-1.1999999999998678E-3</v>
      </c>
      <c r="H2166">
        <f t="shared" si="495"/>
        <v>-2.7999999999996916E-3</v>
      </c>
      <c r="I2166">
        <f t="shared" si="496"/>
        <v>7.1584018872865061</v>
      </c>
      <c r="K2166">
        <f t="shared" si="497"/>
        <v>515.54803126580759</v>
      </c>
      <c r="L2166">
        <f t="shared" si="498"/>
        <v>1.3245735785243438E-3</v>
      </c>
      <c r="M2166">
        <f t="shared" si="499"/>
        <v>2.1363489078680886E-3</v>
      </c>
      <c r="N2166">
        <f t="shared" si="500"/>
        <v>-1.64320848650913E-3</v>
      </c>
      <c r="O2166">
        <f t="shared" si="501"/>
        <v>1.64320848650913E-3</v>
      </c>
      <c r="P2166">
        <f t="shared" si="502"/>
        <v>-12.141462038608021</v>
      </c>
      <c r="Q2166">
        <f t="shared" si="503"/>
        <v>-4.538969859543434E-2</v>
      </c>
      <c r="R2166">
        <f t="shared" si="504"/>
        <v>476.67943523384122</v>
      </c>
      <c r="S2166">
        <f t="shared" si="505"/>
        <v>826.40526137288396</v>
      </c>
      <c r="T2166">
        <f t="shared" si="506"/>
        <v>-349.72582613904274</v>
      </c>
      <c r="U2166">
        <f t="shared" si="507"/>
        <v>122308.15346863595</v>
      </c>
    </row>
    <row r="2167" spans="1:21" x14ac:dyDescent="0.25">
      <c r="A2167">
        <v>222.221</v>
      </c>
      <c r="B2167" s="3">
        <v>3.6997</v>
      </c>
      <c r="C2167" s="3">
        <f t="shared" si="493"/>
        <v>3699.7</v>
      </c>
      <c r="D2167">
        <v>0.5373</v>
      </c>
      <c r="E2167">
        <v>3.0198</v>
      </c>
      <c r="F2167">
        <v>3.0182000000000002</v>
      </c>
      <c r="G2167">
        <f t="shared" si="494"/>
        <v>-1.1999999999998678E-3</v>
      </c>
      <c r="H2167">
        <f t="shared" si="495"/>
        <v>-2.7999999999996916E-3</v>
      </c>
      <c r="I2167">
        <f t="shared" si="496"/>
        <v>7.1584018872865061</v>
      </c>
      <c r="K2167">
        <f t="shared" si="497"/>
        <v>516.83323432437567</v>
      </c>
      <c r="L2167">
        <f t="shared" si="498"/>
        <v>1.3245735785243438E-3</v>
      </c>
      <c r="M2167">
        <f t="shared" si="499"/>
        <v>2.1383725721493413E-3</v>
      </c>
      <c r="N2167">
        <f t="shared" si="500"/>
        <v>-1.6473048303424268E-3</v>
      </c>
      <c r="O2167">
        <f t="shared" si="501"/>
        <v>1.6473048303424268E-3</v>
      </c>
      <c r="P2167">
        <f t="shared" si="502"/>
        <v>-12.142126324181891</v>
      </c>
      <c r="Q2167">
        <f t="shared" si="503"/>
        <v>-4.538744560632603E-2</v>
      </c>
      <c r="R2167">
        <f t="shared" si="504"/>
        <v>477.86475579907534</v>
      </c>
      <c r="S2167">
        <f t="shared" si="505"/>
        <v>826.41483718260702</v>
      </c>
      <c r="T2167">
        <f t="shared" si="506"/>
        <v>-348.55008138353168</v>
      </c>
      <c r="U2167">
        <f t="shared" si="507"/>
        <v>121487.15923246655</v>
      </c>
    </row>
    <row r="2168" spans="1:21" x14ac:dyDescent="0.25">
      <c r="A2168">
        <v>222.32</v>
      </c>
      <c r="B2168" s="3">
        <v>3.7037</v>
      </c>
      <c r="C2168" s="3">
        <f t="shared" si="493"/>
        <v>3703.7</v>
      </c>
      <c r="D2168">
        <v>0.53469999999999995</v>
      </c>
      <c r="E2168">
        <v>3.0198</v>
      </c>
      <c r="F2168">
        <v>3.0182000000000002</v>
      </c>
      <c r="G2168">
        <f t="shared" si="494"/>
        <v>-1.1999999999998678E-3</v>
      </c>
      <c r="H2168">
        <f t="shared" si="495"/>
        <v>-2.7999999999996916E-3</v>
      </c>
      <c r="I2168">
        <f t="shared" si="496"/>
        <v>7.1584018872865061</v>
      </c>
      <c r="K2168">
        <f t="shared" si="497"/>
        <v>517.39201826288354</v>
      </c>
      <c r="L2168">
        <f t="shared" si="498"/>
        <v>1.3245735785243438E-3</v>
      </c>
      <c r="M2168">
        <f t="shared" si="499"/>
        <v>2.1392524261846682E-3</v>
      </c>
      <c r="N2168">
        <f t="shared" si="500"/>
        <v>-1.6490858494003818E-3</v>
      </c>
      <c r="O2168">
        <f t="shared" si="501"/>
        <v>1.6490858494003818E-3</v>
      </c>
      <c r="P2168">
        <f t="shared" si="502"/>
        <v>-12.142415166669528</v>
      </c>
      <c r="Q2168">
        <f t="shared" si="503"/>
        <v>-4.5386466045844155E-2</v>
      </c>
      <c r="R2168">
        <f t="shared" si="504"/>
        <v>478.38010785960341</v>
      </c>
      <c r="S2168">
        <f t="shared" si="505"/>
        <v>826.41899760677825</v>
      </c>
      <c r="T2168">
        <f t="shared" si="506"/>
        <v>-348.03888974717484</v>
      </c>
      <c r="U2168">
        <f t="shared" si="507"/>
        <v>121131.06877644612</v>
      </c>
    </row>
    <row r="2169" spans="1:21" x14ac:dyDescent="0.25">
      <c r="A2169">
        <v>222.42099999999999</v>
      </c>
      <c r="B2169" s="3">
        <v>3.7046999999999999</v>
      </c>
      <c r="C2169" s="3">
        <f t="shared" si="493"/>
        <v>3704.7</v>
      </c>
      <c r="D2169">
        <v>0.53069999999999995</v>
      </c>
      <c r="E2169">
        <v>3.0198</v>
      </c>
      <c r="F2169">
        <v>3.0182000000000002</v>
      </c>
      <c r="G2169">
        <f t="shared" si="494"/>
        <v>-1.1999999999998678E-3</v>
      </c>
      <c r="H2169">
        <f t="shared" si="495"/>
        <v>-2.7999999999996916E-3</v>
      </c>
      <c r="I2169">
        <f t="shared" si="496"/>
        <v>7.1584018872865061</v>
      </c>
      <c r="K2169">
        <f t="shared" si="497"/>
        <v>517.53171424751054</v>
      </c>
      <c r="L2169">
        <f t="shared" si="498"/>
        <v>1.3245735785243438E-3</v>
      </c>
      <c r="M2169">
        <f t="shared" si="499"/>
        <v>2.1394723896935E-3</v>
      </c>
      <c r="N2169">
        <f t="shared" si="500"/>
        <v>-1.6495311041648708E-3</v>
      </c>
      <c r="O2169">
        <f t="shared" si="501"/>
        <v>1.6495311041648708E-3</v>
      </c>
      <c r="P2169">
        <f t="shared" si="502"/>
        <v>-12.142487379438673</v>
      </c>
      <c r="Q2169">
        <f t="shared" si="503"/>
        <v>-4.5386221155723681E-2</v>
      </c>
      <c r="R2169">
        <f t="shared" si="504"/>
        <v>478.50894542897379</v>
      </c>
      <c r="S2169">
        <f t="shared" si="505"/>
        <v>826.42003743194596</v>
      </c>
      <c r="T2169">
        <f t="shared" si="506"/>
        <v>-347.91109200297217</v>
      </c>
      <c r="U2169">
        <f t="shared" si="507"/>
        <v>121042.12793870056</v>
      </c>
    </row>
    <row r="2170" spans="1:21" x14ac:dyDescent="0.25">
      <c r="A2170">
        <v>222.52099999999999</v>
      </c>
      <c r="B2170" s="3">
        <v>3.7082999999999999</v>
      </c>
      <c r="C2170" s="3">
        <f t="shared" si="493"/>
        <v>3708.2999999999997</v>
      </c>
      <c r="D2170">
        <v>0.5373</v>
      </c>
      <c r="E2170">
        <v>3.0198</v>
      </c>
      <c r="F2170">
        <v>3.0182000000000002</v>
      </c>
      <c r="G2170">
        <f t="shared" si="494"/>
        <v>-1.1999999999998678E-3</v>
      </c>
      <c r="H2170">
        <f t="shared" si="495"/>
        <v>-2.7999999999996916E-3</v>
      </c>
      <c r="I2170">
        <f t="shared" si="496"/>
        <v>7.1584018872865061</v>
      </c>
      <c r="K2170">
        <f t="shared" si="497"/>
        <v>518.03461979216752</v>
      </c>
      <c r="L2170">
        <f t="shared" si="498"/>
        <v>1.3245735785243438E-3</v>
      </c>
      <c r="M2170">
        <f t="shared" si="499"/>
        <v>2.1402642583252945E-3</v>
      </c>
      <c r="N2170">
        <f t="shared" si="500"/>
        <v>-1.6511340213170302E-3</v>
      </c>
      <c r="O2170">
        <f t="shared" si="501"/>
        <v>1.6511340213170302E-3</v>
      </c>
      <c r="P2170">
        <f t="shared" si="502"/>
        <v>-12.14274735251961</v>
      </c>
      <c r="Q2170">
        <f t="shared" si="503"/>
        <v>-4.5385339551289997E-2</v>
      </c>
      <c r="R2170">
        <f t="shared" si="504"/>
        <v>478.97275920228697</v>
      </c>
      <c r="S2170">
        <f t="shared" si="505"/>
        <v>826.42377987329837</v>
      </c>
      <c r="T2170">
        <f t="shared" si="506"/>
        <v>-347.45102067101141</v>
      </c>
      <c r="U2170">
        <f t="shared" si="507"/>
        <v>120722.21176532759</v>
      </c>
    </row>
    <row r="2171" spans="1:21" x14ac:dyDescent="0.25">
      <c r="A2171">
        <v>222.62</v>
      </c>
      <c r="B2171" s="3">
        <v>3.7109000000000001</v>
      </c>
      <c r="C2171" s="3">
        <f t="shared" si="493"/>
        <v>3710.9</v>
      </c>
      <c r="D2171">
        <v>0.53269999999999995</v>
      </c>
      <c r="E2171">
        <v>3.0198</v>
      </c>
      <c r="F2171">
        <v>3.0182000000000002</v>
      </c>
      <c r="G2171">
        <f t="shared" si="494"/>
        <v>-1.1999999999998678E-3</v>
      </c>
      <c r="H2171">
        <f t="shared" si="495"/>
        <v>-2.7999999999996916E-3</v>
      </c>
      <c r="I2171">
        <f t="shared" si="496"/>
        <v>7.1584018872865061</v>
      </c>
      <c r="K2171">
        <f t="shared" si="497"/>
        <v>518.39782935219773</v>
      </c>
      <c r="L2171">
        <f t="shared" si="498"/>
        <v>1.3245735785243438E-3</v>
      </c>
      <c r="M2171">
        <f t="shared" si="499"/>
        <v>2.1408361634482572E-3</v>
      </c>
      <c r="N2171">
        <f t="shared" si="500"/>
        <v>-1.6522916837047011E-3</v>
      </c>
      <c r="O2171">
        <f t="shared" si="501"/>
        <v>1.6522916837047011E-3</v>
      </c>
      <c r="P2171">
        <f t="shared" si="502"/>
        <v>-12.142935117779189</v>
      </c>
      <c r="Q2171">
        <f t="shared" si="503"/>
        <v>-4.5384702836976772E-2</v>
      </c>
      <c r="R2171">
        <f t="shared" si="504"/>
        <v>479.30773437911182</v>
      </c>
      <c r="S2171">
        <f t="shared" si="505"/>
        <v>826.42648184386712</v>
      </c>
      <c r="T2171">
        <f t="shared" si="506"/>
        <v>-347.1187474647553</v>
      </c>
      <c r="U2171">
        <f t="shared" si="507"/>
        <v>120491.42484150057</v>
      </c>
    </row>
    <row r="2172" spans="1:21" x14ac:dyDescent="0.25">
      <c r="A2172">
        <v>222.721</v>
      </c>
      <c r="B2172" s="3">
        <v>3.7198000000000002</v>
      </c>
      <c r="C2172" s="3">
        <f t="shared" si="493"/>
        <v>3719.8</v>
      </c>
      <c r="D2172">
        <v>0.53859999999999997</v>
      </c>
      <c r="E2172">
        <v>3.0198</v>
      </c>
      <c r="F2172">
        <v>3.0182000000000002</v>
      </c>
      <c r="G2172">
        <f t="shared" si="494"/>
        <v>-1.1999999999998678E-3</v>
      </c>
      <c r="H2172">
        <f t="shared" si="495"/>
        <v>-2.7999999999996916E-3</v>
      </c>
      <c r="I2172">
        <f t="shared" si="496"/>
        <v>7.1584018872865061</v>
      </c>
      <c r="K2172">
        <f t="shared" si="497"/>
        <v>519.64112361537764</v>
      </c>
      <c r="L2172">
        <f t="shared" si="498"/>
        <v>1.3245735785243438E-3</v>
      </c>
      <c r="M2172">
        <f t="shared" si="499"/>
        <v>2.1427938386768602E-3</v>
      </c>
      <c r="N2172">
        <f t="shared" si="500"/>
        <v>-1.6562544511086511E-3</v>
      </c>
      <c r="O2172">
        <f t="shared" si="501"/>
        <v>1.6562544511086511E-3</v>
      </c>
      <c r="P2172">
        <f t="shared" si="502"/>
        <v>-12.143577896668223</v>
      </c>
      <c r="Q2172">
        <f t="shared" si="503"/>
        <v>-4.5382523314904603E-2</v>
      </c>
      <c r="R2172">
        <f t="shared" si="504"/>
        <v>480.45437105075564</v>
      </c>
      <c r="S2172">
        <f t="shared" si="505"/>
        <v>826.43572516976644</v>
      </c>
      <c r="T2172">
        <f t="shared" si="506"/>
        <v>-345.9813541190108</v>
      </c>
      <c r="U2172">
        <f t="shared" si="507"/>
        <v>119703.09739802436</v>
      </c>
    </row>
    <row r="2173" spans="1:21" x14ac:dyDescent="0.25">
      <c r="A2173">
        <v>222.82</v>
      </c>
      <c r="B2173" s="3">
        <v>3.7198000000000002</v>
      </c>
      <c r="C2173" s="3">
        <f t="shared" si="493"/>
        <v>3719.8</v>
      </c>
      <c r="D2173">
        <v>0.5393</v>
      </c>
      <c r="E2173">
        <v>3.0198</v>
      </c>
      <c r="F2173">
        <v>3.0182000000000002</v>
      </c>
      <c r="G2173">
        <f t="shared" si="494"/>
        <v>-1.1999999999998678E-3</v>
      </c>
      <c r="H2173">
        <f t="shared" si="495"/>
        <v>-2.7999999999996916E-3</v>
      </c>
      <c r="I2173">
        <f t="shared" si="496"/>
        <v>7.1584018872865061</v>
      </c>
      <c r="K2173">
        <f t="shared" si="497"/>
        <v>519.64112361537764</v>
      </c>
      <c r="L2173">
        <f t="shared" si="498"/>
        <v>1.3245735785243438E-3</v>
      </c>
      <c r="M2173">
        <f t="shared" si="499"/>
        <v>2.1427938386768602E-3</v>
      </c>
      <c r="N2173">
        <f t="shared" si="500"/>
        <v>-1.6562544511086511E-3</v>
      </c>
      <c r="O2173">
        <f t="shared" si="501"/>
        <v>1.6562544511086511E-3</v>
      </c>
      <c r="P2173">
        <f t="shared" si="502"/>
        <v>-12.143577896668223</v>
      </c>
      <c r="Q2173">
        <f t="shared" si="503"/>
        <v>-4.5382523314904603E-2</v>
      </c>
      <c r="R2173">
        <f t="shared" si="504"/>
        <v>480.45437105075564</v>
      </c>
      <c r="S2173">
        <f t="shared" si="505"/>
        <v>826.43572516976644</v>
      </c>
      <c r="T2173">
        <f t="shared" si="506"/>
        <v>-345.9813541190108</v>
      </c>
      <c r="U2173">
        <f t="shared" si="507"/>
        <v>119703.09739802436</v>
      </c>
    </row>
    <row r="2174" spans="1:21" x14ac:dyDescent="0.25">
      <c r="A2174">
        <v>222.92099999999999</v>
      </c>
      <c r="B2174" s="3">
        <v>3.7233999999999998</v>
      </c>
      <c r="C2174" s="3">
        <f t="shared" si="493"/>
        <v>3723.3999999999996</v>
      </c>
      <c r="D2174">
        <v>0.53659999999999997</v>
      </c>
      <c r="E2174">
        <v>3.0198</v>
      </c>
      <c r="F2174">
        <v>3.0182000000000002</v>
      </c>
      <c r="G2174">
        <f t="shared" si="494"/>
        <v>-1.1999999999998678E-3</v>
      </c>
      <c r="H2174">
        <f t="shared" si="495"/>
        <v>-2.7999999999996916E-3</v>
      </c>
      <c r="I2174">
        <f t="shared" si="496"/>
        <v>7.1584018872865061</v>
      </c>
      <c r="K2174">
        <f t="shared" si="497"/>
        <v>520.14402916003462</v>
      </c>
      <c r="L2174">
        <f t="shared" si="498"/>
        <v>1.3245735785243438E-3</v>
      </c>
      <c r="M2174">
        <f t="shared" si="499"/>
        <v>2.1435857073086547E-3</v>
      </c>
      <c r="N2174">
        <f t="shared" si="500"/>
        <v>-1.6578573682608101E-3</v>
      </c>
      <c r="O2174">
        <f t="shared" si="501"/>
        <v>1.6578573682608101E-3</v>
      </c>
      <c r="P2174">
        <f t="shared" si="502"/>
        <v>-12.143837916448144</v>
      </c>
      <c r="Q2174">
        <f t="shared" si="503"/>
        <v>-4.5381641710470919E-2</v>
      </c>
      <c r="R2174">
        <f t="shared" si="504"/>
        <v>480.91817513001087</v>
      </c>
      <c r="S2174">
        <f t="shared" si="505"/>
        <v>826.43946152986894</v>
      </c>
      <c r="T2174">
        <f t="shared" si="506"/>
        <v>-345.52128639985807</v>
      </c>
      <c r="U2174">
        <f t="shared" si="507"/>
        <v>119384.95935541275</v>
      </c>
    </row>
    <row r="2175" spans="1:21" x14ac:dyDescent="0.25">
      <c r="A2175">
        <v>223.02</v>
      </c>
      <c r="B2175" s="3">
        <v>3.7227000000000001</v>
      </c>
      <c r="C2175" s="3">
        <f t="shared" si="493"/>
        <v>3722.7000000000003</v>
      </c>
      <c r="D2175">
        <v>0.5373</v>
      </c>
      <c r="E2175">
        <v>3.0198</v>
      </c>
      <c r="F2175">
        <v>3.0182000000000002</v>
      </c>
      <c r="G2175">
        <f t="shared" si="494"/>
        <v>-1.1999999999998678E-3</v>
      </c>
      <c r="H2175">
        <f t="shared" si="495"/>
        <v>-2.7999999999996916E-3</v>
      </c>
      <c r="I2175">
        <f t="shared" si="496"/>
        <v>7.1584018872865061</v>
      </c>
      <c r="K2175">
        <f t="shared" si="497"/>
        <v>520.0462419707959</v>
      </c>
      <c r="L2175">
        <f t="shared" si="498"/>
        <v>1.3245735785243438E-3</v>
      </c>
      <c r="M2175">
        <f t="shared" si="499"/>
        <v>2.1434317328524726E-3</v>
      </c>
      <c r="N2175">
        <f t="shared" si="500"/>
        <v>-1.6575456899256685E-3</v>
      </c>
      <c r="O2175">
        <f t="shared" si="501"/>
        <v>1.6575456899256685E-3</v>
      </c>
      <c r="P2175">
        <f t="shared" si="502"/>
        <v>-12.143787356174412</v>
      </c>
      <c r="Q2175">
        <f t="shared" si="503"/>
        <v>-4.5381813133555243E-2</v>
      </c>
      <c r="R2175">
        <f t="shared" si="504"/>
        <v>480.82799118451248</v>
      </c>
      <c r="S2175">
        <f t="shared" si="505"/>
        <v>826.43873512861433</v>
      </c>
      <c r="T2175">
        <f t="shared" si="506"/>
        <v>-345.61074394410184</v>
      </c>
      <c r="U2175">
        <f t="shared" si="507"/>
        <v>119446.78632959553</v>
      </c>
    </row>
    <row r="2176" spans="1:21" x14ac:dyDescent="0.25">
      <c r="A2176">
        <v>223.12100000000001</v>
      </c>
      <c r="B2176" s="3">
        <v>3.7267000000000001</v>
      </c>
      <c r="C2176" s="3">
        <f t="shared" si="493"/>
        <v>3726.7000000000003</v>
      </c>
      <c r="D2176">
        <v>0.53659999999999997</v>
      </c>
      <c r="E2176">
        <v>3.0196999999999998</v>
      </c>
      <c r="F2176">
        <v>3.0182000000000002</v>
      </c>
      <c r="G2176">
        <f t="shared" si="494"/>
        <v>-1.3000000000000789E-3</v>
      </c>
      <c r="H2176">
        <f t="shared" si="495"/>
        <v>-2.7999999999996916E-3</v>
      </c>
      <c r="I2176">
        <f t="shared" si="496"/>
        <v>7.1581648384128291</v>
      </c>
      <c r="K2176">
        <f t="shared" si="497"/>
        <v>520.62226619893215</v>
      </c>
      <c r="L2176">
        <f t="shared" si="498"/>
        <v>1.3576889026437518E-3</v>
      </c>
      <c r="M2176">
        <f t="shared" si="499"/>
        <v>2.1774540573465248E-3</v>
      </c>
      <c r="N2176">
        <f t="shared" si="500"/>
        <v>-1.6593815536260061E-3</v>
      </c>
      <c r="O2176">
        <f t="shared" si="501"/>
        <v>1.6593815536260061E-3</v>
      </c>
      <c r="P2176">
        <f t="shared" si="502"/>
        <v>-12.144085174953197</v>
      </c>
      <c r="Q2176">
        <f t="shared" si="503"/>
        <v>-4.5380803408520055E-2</v>
      </c>
      <c r="R2176">
        <f t="shared" si="504"/>
        <v>481.35922664067709</v>
      </c>
      <c r="S2176">
        <f t="shared" si="505"/>
        <v>826.443013028064</v>
      </c>
      <c r="T2176">
        <f t="shared" si="506"/>
        <v>-345.08378638738691</v>
      </c>
      <c r="U2176">
        <f t="shared" si="507"/>
        <v>119082.81962745568</v>
      </c>
    </row>
    <row r="2177" spans="1:21" x14ac:dyDescent="0.25">
      <c r="A2177">
        <v>223.221</v>
      </c>
      <c r="B2177" s="3">
        <v>3.7345999999999999</v>
      </c>
      <c r="C2177" s="3">
        <f t="shared" si="493"/>
        <v>3734.6</v>
      </c>
      <c r="D2177">
        <v>0.53800000000000003</v>
      </c>
      <c r="E2177">
        <v>3.0196999999999998</v>
      </c>
      <c r="F2177">
        <v>3.0182000000000002</v>
      </c>
      <c r="G2177">
        <f t="shared" si="494"/>
        <v>-1.3000000000000789E-3</v>
      </c>
      <c r="H2177">
        <f t="shared" si="495"/>
        <v>-2.7999999999996916E-3</v>
      </c>
      <c r="I2177">
        <f t="shared" si="496"/>
        <v>7.1581648384128291</v>
      </c>
      <c r="K2177">
        <f t="shared" si="497"/>
        <v>521.72590102410493</v>
      </c>
      <c r="L2177">
        <f t="shared" si="498"/>
        <v>1.3576889026437518E-3</v>
      </c>
      <c r="M2177">
        <f t="shared" si="499"/>
        <v>2.179191826612136E-3</v>
      </c>
      <c r="N2177">
        <f t="shared" si="500"/>
        <v>-1.6628991827509672E-3</v>
      </c>
      <c r="O2177">
        <f t="shared" si="501"/>
        <v>1.6628991827509672E-3</v>
      </c>
      <c r="P2177">
        <f t="shared" si="502"/>
        <v>-12.144655855082327</v>
      </c>
      <c r="Q2177">
        <f t="shared" si="503"/>
        <v>-4.5378868712501332E-2</v>
      </c>
      <c r="R2177">
        <f t="shared" si="504"/>
        <v>482.37703970468755</v>
      </c>
      <c r="S2177">
        <f t="shared" si="505"/>
        <v>826.45120446450937</v>
      </c>
      <c r="T2177">
        <f t="shared" si="506"/>
        <v>-344.07416475982183</v>
      </c>
      <c r="U2177">
        <f t="shared" si="507"/>
        <v>118387.03085516901</v>
      </c>
    </row>
    <row r="2178" spans="1:21" x14ac:dyDescent="0.25">
      <c r="A2178">
        <v>223.32</v>
      </c>
      <c r="B2178" s="3">
        <v>3.7364999999999999</v>
      </c>
      <c r="C2178" s="3">
        <f t="shared" si="493"/>
        <v>3736.5</v>
      </c>
      <c r="D2178">
        <v>0.53990000000000005</v>
      </c>
      <c r="E2178">
        <v>3.0196999999999998</v>
      </c>
      <c r="F2178">
        <v>3.0182000000000002</v>
      </c>
      <c r="G2178">
        <f t="shared" si="494"/>
        <v>-1.3000000000000789E-3</v>
      </c>
      <c r="H2178">
        <f t="shared" si="495"/>
        <v>-2.7999999999996916E-3</v>
      </c>
      <c r="I2178">
        <f t="shared" si="496"/>
        <v>7.1581648384128291</v>
      </c>
      <c r="K2178">
        <f t="shared" si="497"/>
        <v>521.99133218458962</v>
      </c>
      <c r="L2178">
        <f t="shared" si="498"/>
        <v>1.3576889026437518E-3</v>
      </c>
      <c r="M2178">
        <f t="shared" si="499"/>
        <v>2.1796097711190548E-3</v>
      </c>
      <c r="N2178">
        <f t="shared" si="500"/>
        <v>-1.6637451948189959E-3</v>
      </c>
      <c r="O2178">
        <f t="shared" si="501"/>
        <v>1.6637451948189959E-3</v>
      </c>
      <c r="P2178">
        <f t="shared" si="502"/>
        <v>-12.14479311526641</v>
      </c>
      <c r="Q2178">
        <f t="shared" si="503"/>
        <v>-4.537840340586391E-2</v>
      </c>
      <c r="R2178">
        <f t="shared" si="504"/>
        <v>482.62182852767137</v>
      </c>
      <c r="S2178">
        <f t="shared" si="505"/>
        <v>826.45317352253051</v>
      </c>
      <c r="T2178">
        <f t="shared" si="506"/>
        <v>-343.83134499485914</v>
      </c>
      <c r="U2178">
        <f t="shared" si="507"/>
        <v>118219.99380097384</v>
      </c>
    </row>
    <row r="2179" spans="1:21" x14ac:dyDescent="0.25">
      <c r="A2179">
        <v>223.42099999999999</v>
      </c>
      <c r="B2179" s="3">
        <v>3.7362000000000002</v>
      </c>
      <c r="C2179" s="3">
        <f t="shared" si="493"/>
        <v>3736.2000000000003</v>
      </c>
      <c r="D2179">
        <v>0.53659999999999997</v>
      </c>
      <c r="E2179">
        <v>3.0196999999999998</v>
      </c>
      <c r="F2179">
        <v>3.0182000000000002</v>
      </c>
      <c r="G2179">
        <f t="shared" si="494"/>
        <v>-1.3000000000000789E-3</v>
      </c>
      <c r="H2179">
        <f t="shared" si="495"/>
        <v>-2.7999999999996916E-3</v>
      </c>
      <c r="I2179">
        <f t="shared" si="496"/>
        <v>7.1581648384128291</v>
      </c>
      <c r="K2179">
        <f t="shared" si="497"/>
        <v>521.94942200135517</v>
      </c>
      <c r="L2179">
        <f t="shared" si="498"/>
        <v>1.3576889026437518E-3</v>
      </c>
      <c r="M2179">
        <f t="shared" si="499"/>
        <v>2.1795437798811201E-3</v>
      </c>
      <c r="N2179">
        <f t="shared" si="500"/>
        <v>-1.6636116139661491E-3</v>
      </c>
      <c r="O2179">
        <f t="shared" si="501"/>
        <v>1.6636116139661491E-3</v>
      </c>
      <c r="P2179">
        <f t="shared" si="502"/>
        <v>-12.144771442399493</v>
      </c>
      <c r="Q2179">
        <f t="shared" si="503"/>
        <v>-4.5378476875332981E-2</v>
      </c>
      <c r="R2179">
        <f t="shared" si="504"/>
        <v>482.58317770369848</v>
      </c>
      <c r="S2179">
        <f t="shared" si="505"/>
        <v>826.45286264526339</v>
      </c>
      <c r="T2179">
        <f t="shared" si="506"/>
        <v>-343.86968494156491</v>
      </c>
      <c r="U2179">
        <f t="shared" si="507"/>
        <v>118246.36022181112</v>
      </c>
    </row>
    <row r="2180" spans="1:21" x14ac:dyDescent="0.25">
      <c r="A2180">
        <v>223.52</v>
      </c>
      <c r="B2180" s="3">
        <v>3.7391999999999999</v>
      </c>
      <c r="C2180" s="3">
        <f t="shared" si="493"/>
        <v>3739.2</v>
      </c>
      <c r="D2180">
        <v>0.53990000000000005</v>
      </c>
      <c r="E2180">
        <v>3.0196999999999998</v>
      </c>
      <c r="F2180">
        <v>3.0182000000000002</v>
      </c>
      <c r="G2180">
        <f t="shared" si="494"/>
        <v>-1.3000000000000789E-3</v>
      </c>
      <c r="H2180">
        <f t="shared" si="495"/>
        <v>-2.7999999999996916E-3</v>
      </c>
      <c r="I2180">
        <f t="shared" si="496"/>
        <v>7.1581648384128291</v>
      </c>
      <c r="K2180">
        <f t="shared" si="497"/>
        <v>522.36852383369921</v>
      </c>
      <c r="L2180">
        <f t="shared" si="498"/>
        <v>1.3576889026437518E-3</v>
      </c>
      <c r="M2180">
        <f t="shared" si="499"/>
        <v>2.1802036922604663E-3</v>
      </c>
      <c r="N2180">
        <f t="shared" si="500"/>
        <v>-1.6649474224946154E-3</v>
      </c>
      <c r="O2180">
        <f t="shared" si="501"/>
        <v>1.6649474224946154E-3</v>
      </c>
      <c r="P2180">
        <f t="shared" si="502"/>
        <v>-12.144988174549553</v>
      </c>
      <c r="Q2180">
        <f t="shared" si="503"/>
        <v>-4.5377742180642326E-2</v>
      </c>
      <c r="R2180">
        <f t="shared" si="504"/>
        <v>482.96968522092595</v>
      </c>
      <c r="S2180">
        <f t="shared" si="505"/>
        <v>826.45597096879396</v>
      </c>
      <c r="T2180">
        <f t="shared" si="506"/>
        <v>-343.48628574786801</v>
      </c>
      <c r="U2180">
        <f t="shared" si="507"/>
        <v>117982.82849686603</v>
      </c>
    </row>
    <row r="2181" spans="1:21" x14ac:dyDescent="0.25">
      <c r="A2181">
        <v>223.62</v>
      </c>
      <c r="B2181" s="3">
        <v>3.7461000000000002</v>
      </c>
      <c r="C2181" s="3">
        <f t="shared" si="493"/>
        <v>3746.1000000000004</v>
      </c>
      <c r="D2181">
        <v>0.54120000000000001</v>
      </c>
      <c r="E2181">
        <v>3.0196999999999998</v>
      </c>
      <c r="F2181">
        <v>3.0182000000000002</v>
      </c>
      <c r="G2181">
        <f t="shared" si="494"/>
        <v>-1.3000000000000789E-3</v>
      </c>
      <c r="H2181">
        <f t="shared" si="495"/>
        <v>-2.7999999999996916E-3</v>
      </c>
      <c r="I2181">
        <f t="shared" si="496"/>
        <v>7.1581648384128291</v>
      </c>
      <c r="K2181">
        <f t="shared" si="497"/>
        <v>523.33245804809076</v>
      </c>
      <c r="L2181">
        <f t="shared" si="498"/>
        <v>1.3576889026437518E-3</v>
      </c>
      <c r="M2181">
        <f t="shared" si="499"/>
        <v>2.1817214907329618E-3</v>
      </c>
      <c r="N2181">
        <f t="shared" si="500"/>
        <v>-1.6680197821100878E-3</v>
      </c>
      <c r="O2181">
        <f t="shared" si="501"/>
        <v>1.6680197821100878E-3</v>
      </c>
      <c r="P2181">
        <f t="shared" si="502"/>
        <v>-12.145486687852047</v>
      </c>
      <c r="Q2181">
        <f t="shared" si="503"/>
        <v>-4.5376052382853811E-2</v>
      </c>
      <c r="R2181">
        <f t="shared" si="504"/>
        <v>483.85864641719161</v>
      </c>
      <c r="S2181">
        <f t="shared" si="505"/>
        <v>826.46311632970094</v>
      </c>
      <c r="T2181">
        <f t="shared" si="506"/>
        <v>-342.60446991250933</v>
      </c>
      <c r="U2181">
        <f t="shared" si="507"/>
        <v>117377.82280403152</v>
      </c>
    </row>
    <row r="2182" spans="1:21" x14ac:dyDescent="0.25">
      <c r="A2182">
        <v>223.721</v>
      </c>
      <c r="B2182" s="3">
        <v>3.7559</v>
      </c>
      <c r="C2182" s="3">
        <f t="shared" si="493"/>
        <v>3755.9</v>
      </c>
      <c r="D2182">
        <v>0.53659999999999997</v>
      </c>
      <c r="E2182">
        <v>3.0196999999999998</v>
      </c>
      <c r="F2182">
        <v>3.0182000000000002</v>
      </c>
      <c r="G2182">
        <f t="shared" si="494"/>
        <v>-1.3000000000000789E-3</v>
      </c>
      <c r="H2182">
        <f t="shared" si="495"/>
        <v>-2.7999999999996916E-3</v>
      </c>
      <c r="I2182">
        <f t="shared" si="496"/>
        <v>7.1581648384128291</v>
      </c>
      <c r="K2182">
        <f t="shared" si="497"/>
        <v>524.70152403374811</v>
      </c>
      <c r="L2182">
        <f t="shared" si="498"/>
        <v>1.3576889026437518E-3</v>
      </c>
      <c r="M2182">
        <f t="shared" si="499"/>
        <v>2.1838772045054914E-3</v>
      </c>
      <c r="N2182">
        <f t="shared" si="500"/>
        <v>-1.6723834233030772E-3</v>
      </c>
      <c r="O2182">
        <f t="shared" si="501"/>
        <v>1.6723834233030772E-3</v>
      </c>
      <c r="P2182">
        <f t="shared" si="502"/>
        <v>-12.14619479158204</v>
      </c>
      <c r="Q2182">
        <f t="shared" si="503"/>
        <v>-4.5373652380197672E-2</v>
      </c>
      <c r="R2182">
        <f t="shared" si="504"/>
        <v>485.12121438585876</v>
      </c>
      <c r="S2182">
        <f t="shared" si="505"/>
        <v>826.47325577154697</v>
      </c>
      <c r="T2182">
        <f t="shared" si="506"/>
        <v>-341.35204138568821</v>
      </c>
      <c r="U2182">
        <f t="shared" si="507"/>
        <v>116521.2161581766</v>
      </c>
    </row>
    <row r="2183" spans="1:21" x14ac:dyDescent="0.25">
      <c r="A2183">
        <v>223.82</v>
      </c>
      <c r="B2183" s="3">
        <v>3.7507000000000001</v>
      </c>
      <c r="C2183" s="3">
        <f t="shared" si="493"/>
        <v>3750.7000000000003</v>
      </c>
      <c r="D2183">
        <v>0.53990000000000005</v>
      </c>
      <c r="E2183">
        <v>3.0196999999999998</v>
      </c>
      <c r="F2183">
        <v>3.0182000000000002</v>
      </c>
      <c r="G2183">
        <f t="shared" si="494"/>
        <v>-1.3000000000000789E-3</v>
      </c>
      <c r="H2183">
        <f t="shared" si="495"/>
        <v>-2.7999999999996916E-3</v>
      </c>
      <c r="I2183">
        <f t="shared" si="496"/>
        <v>7.1581648384128291</v>
      </c>
      <c r="K2183">
        <f t="shared" si="497"/>
        <v>523.97508085768504</v>
      </c>
      <c r="L2183">
        <f t="shared" si="498"/>
        <v>1.3576889026437518E-3</v>
      </c>
      <c r="M2183">
        <f t="shared" si="499"/>
        <v>2.1827333563812922E-3</v>
      </c>
      <c r="N2183">
        <f t="shared" si="500"/>
        <v>-1.6700680218537361E-3</v>
      </c>
      <c r="O2183">
        <f t="shared" si="501"/>
        <v>1.6700680218537361E-3</v>
      </c>
      <c r="P2183">
        <f t="shared" si="502"/>
        <v>-12.145819052790323</v>
      </c>
      <c r="Q2183">
        <f t="shared" si="503"/>
        <v>-4.5374925850994806E-2</v>
      </c>
      <c r="R2183">
        <f t="shared" si="504"/>
        <v>484.45128249565141</v>
      </c>
      <c r="S2183">
        <f t="shared" si="505"/>
        <v>826.46787697916909</v>
      </c>
      <c r="T2183">
        <f t="shared" si="506"/>
        <v>-342.01659448351768</v>
      </c>
      <c r="U2183">
        <f t="shared" si="507"/>
        <v>116975.35090210297</v>
      </c>
    </row>
    <row r="2184" spans="1:21" x14ac:dyDescent="0.25">
      <c r="A2184">
        <v>223.92099999999999</v>
      </c>
      <c r="B2184" s="3">
        <v>3.7509999999999999</v>
      </c>
      <c r="C2184" s="3">
        <f t="shared" si="493"/>
        <v>3751</v>
      </c>
      <c r="D2184">
        <v>0.53859999999999997</v>
      </c>
      <c r="E2184">
        <v>3.0196999999999998</v>
      </c>
      <c r="F2184">
        <v>3.0182000000000002</v>
      </c>
      <c r="G2184">
        <f t="shared" si="494"/>
        <v>-1.3000000000000789E-3</v>
      </c>
      <c r="H2184">
        <f t="shared" si="495"/>
        <v>-2.7999999999996916E-3</v>
      </c>
      <c r="I2184">
        <f t="shared" si="496"/>
        <v>7.1581648384128291</v>
      </c>
      <c r="K2184">
        <f t="shared" si="497"/>
        <v>524.01699104091938</v>
      </c>
      <c r="L2184">
        <f t="shared" si="498"/>
        <v>1.3576889026437518E-3</v>
      </c>
      <c r="M2184">
        <f t="shared" si="499"/>
        <v>2.1827993476192264E-3</v>
      </c>
      <c r="N2184">
        <f t="shared" si="500"/>
        <v>-1.6702016027065826E-3</v>
      </c>
      <c r="O2184">
        <f t="shared" si="501"/>
        <v>1.6702016027065826E-3</v>
      </c>
      <c r="P2184">
        <f t="shared" si="502"/>
        <v>-12.145840729396413</v>
      </c>
      <c r="Q2184">
        <f t="shared" si="503"/>
        <v>-4.5374852381525735E-2</v>
      </c>
      <c r="R2184">
        <f t="shared" si="504"/>
        <v>484.48993254354053</v>
      </c>
      <c r="S2184">
        <f t="shared" si="505"/>
        <v>826.46818737516173</v>
      </c>
      <c r="T2184">
        <f t="shared" si="506"/>
        <v>-341.9782548316212</v>
      </c>
      <c r="U2184">
        <f t="shared" si="507"/>
        <v>116949.12677768125</v>
      </c>
    </row>
    <row r="2185" spans="1:21" x14ac:dyDescent="0.25">
      <c r="A2185">
        <v>224.02</v>
      </c>
      <c r="B2185" s="3">
        <v>3.7576000000000001</v>
      </c>
      <c r="C2185" s="3">
        <f t="shared" si="493"/>
        <v>3757.6</v>
      </c>
      <c r="D2185">
        <v>0.5373</v>
      </c>
      <c r="E2185">
        <v>3.0196999999999998</v>
      </c>
      <c r="F2185">
        <v>3.0181</v>
      </c>
      <c r="G2185">
        <f t="shared" si="494"/>
        <v>-1.3000000000000789E-3</v>
      </c>
      <c r="H2185">
        <f t="shared" si="495"/>
        <v>-2.8999999999999027E-3</v>
      </c>
      <c r="I2185">
        <f t="shared" si="496"/>
        <v>7.1579276717294276</v>
      </c>
      <c r="K2185">
        <f t="shared" si="497"/>
        <v>524.9564081013026</v>
      </c>
      <c r="L2185">
        <f t="shared" si="498"/>
        <v>1.3908217820596202E-3</v>
      </c>
      <c r="M2185">
        <f t="shared" si="499"/>
        <v>2.2174114211107885E-3</v>
      </c>
      <c r="N2185">
        <f t="shared" si="500"/>
        <v>-1.6731957128844725E-3</v>
      </c>
      <c r="O2185">
        <f t="shared" si="501"/>
        <v>1.6731957128844725E-3</v>
      </c>
      <c r="P2185">
        <f t="shared" si="502"/>
        <v>-12.146326613845638</v>
      </c>
      <c r="Q2185">
        <f t="shared" si="503"/>
        <v>-4.5373205620927899E-2</v>
      </c>
      <c r="R2185">
        <f t="shared" si="504"/>
        <v>485.35626951061579</v>
      </c>
      <c r="S2185">
        <f t="shared" si="505"/>
        <v>826.47514205461266</v>
      </c>
      <c r="T2185">
        <f t="shared" si="506"/>
        <v>-341.11887254399687</v>
      </c>
      <c r="U2185">
        <f t="shared" si="507"/>
        <v>116362.08520568759</v>
      </c>
    </row>
    <row r="2186" spans="1:21" x14ac:dyDescent="0.25">
      <c r="A2186">
        <v>224.12100000000001</v>
      </c>
      <c r="B2186" s="3">
        <v>3.7572999999999999</v>
      </c>
      <c r="C2186" s="3">
        <f t="shared" si="493"/>
        <v>3757.2999999999997</v>
      </c>
      <c r="D2186">
        <v>0.54059999999999997</v>
      </c>
      <c r="E2186">
        <v>3.0196999999999998</v>
      </c>
      <c r="F2186">
        <v>3.0181</v>
      </c>
      <c r="G2186">
        <f t="shared" si="494"/>
        <v>-1.3000000000000789E-3</v>
      </c>
      <c r="H2186">
        <f t="shared" si="495"/>
        <v>-2.8999999999999027E-3</v>
      </c>
      <c r="I2186">
        <f t="shared" si="496"/>
        <v>7.1579276717294276</v>
      </c>
      <c r="K2186">
        <f t="shared" si="497"/>
        <v>524.91449652944004</v>
      </c>
      <c r="L2186">
        <f t="shared" si="498"/>
        <v>1.3908217820596202E-3</v>
      </c>
      <c r="M2186">
        <f t="shared" si="499"/>
        <v>2.2173454276863376E-3</v>
      </c>
      <c r="N2186">
        <f t="shared" si="500"/>
        <v>-1.6730621276056343E-3</v>
      </c>
      <c r="O2186">
        <f t="shared" si="501"/>
        <v>1.6730621276056343E-3</v>
      </c>
      <c r="P2186">
        <f t="shared" si="502"/>
        <v>-12.146304934786928</v>
      </c>
      <c r="Q2186">
        <f t="shared" si="503"/>
        <v>-4.5373279092831259E-2</v>
      </c>
      <c r="R2186">
        <f t="shared" si="504"/>
        <v>485.31761854208787</v>
      </c>
      <c r="S2186">
        <f t="shared" si="505"/>
        <v>826.47483187064699</v>
      </c>
      <c r="T2186">
        <f t="shared" si="506"/>
        <v>-341.15721332855912</v>
      </c>
      <c r="U2186">
        <f t="shared" si="507"/>
        <v>116388.24420610799</v>
      </c>
    </row>
    <row r="2187" spans="1:21" x14ac:dyDescent="0.25">
      <c r="A2187">
        <v>224.221</v>
      </c>
      <c r="B2187" s="3">
        <v>3.7622</v>
      </c>
      <c r="C2187" s="3">
        <f t="shared" si="493"/>
        <v>3762.2</v>
      </c>
      <c r="D2187">
        <v>0.53990000000000005</v>
      </c>
      <c r="E2187">
        <v>3.0196999999999998</v>
      </c>
      <c r="F2187">
        <v>3.0181</v>
      </c>
      <c r="G2187">
        <f t="shared" si="494"/>
        <v>-1.3000000000000789E-3</v>
      </c>
      <c r="H2187">
        <f t="shared" si="495"/>
        <v>-2.8999999999999027E-3</v>
      </c>
      <c r="I2187">
        <f t="shared" si="496"/>
        <v>7.1579276717294276</v>
      </c>
      <c r="K2187">
        <f t="shared" si="497"/>
        <v>525.59905220319365</v>
      </c>
      <c r="L2187">
        <f t="shared" si="498"/>
        <v>1.3908217820596202E-3</v>
      </c>
      <c r="M2187">
        <f t="shared" si="499"/>
        <v>2.2184233202856966E-3</v>
      </c>
      <c r="N2187">
        <f t="shared" si="500"/>
        <v>-1.6752440204933253E-3</v>
      </c>
      <c r="O2187">
        <f t="shared" si="501"/>
        <v>1.6752440204933253E-3</v>
      </c>
      <c r="P2187">
        <f t="shared" si="502"/>
        <v>-12.146659035770007</v>
      </c>
      <c r="Q2187">
        <f t="shared" si="503"/>
        <v>-4.5372079051743036E-2</v>
      </c>
      <c r="R2187">
        <f t="shared" si="504"/>
        <v>485.94891568349868</v>
      </c>
      <c r="S2187">
        <f t="shared" si="505"/>
        <v>826.47989696900311</v>
      </c>
      <c r="T2187">
        <f t="shared" si="506"/>
        <v>-340.53098128550442</v>
      </c>
      <c r="U2187">
        <f t="shared" si="507"/>
        <v>115961.34921526856</v>
      </c>
    </row>
    <row r="2188" spans="1:21" x14ac:dyDescent="0.25">
      <c r="A2188">
        <v>224.32</v>
      </c>
      <c r="B2188" s="3">
        <v>3.7637999999999998</v>
      </c>
      <c r="C2188" s="3">
        <f t="shared" si="493"/>
        <v>3763.7999999999997</v>
      </c>
      <c r="D2188">
        <v>0.54059999999999997</v>
      </c>
      <c r="E2188">
        <v>3.0196999999999998</v>
      </c>
      <c r="F2188">
        <v>3.0181</v>
      </c>
      <c r="G2188">
        <f t="shared" si="494"/>
        <v>-1.3000000000000789E-3</v>
      </c>
      <c r="H2188">
        <f t="shared" si="495"/>
        <v>-2.8999999999999027E-3</v>
      </c>
      <c r="I2188">
        <f t="shared" si="496"/>
        <v>7.1579276717294276</v>
      </c>
      <c r="K2188">
        <f t="shared" si="497"/>
        <v>525.82258058646016</v>
      </c>
      <c r="L2188">
        <f t="shared" si="498"/>
        <v>1.3908217820596202E-3</v>
      </c>
      <c r="M2188">
        <f t="shared" si="499"/>
        <v>2.2187752852160995E-3</v>
      </c>
      <c r="N2188">
        <f t="shared" si="500"/>
        <v>-1.6759564753137963E-3</v>
      </c>
      <c r="O2188">
        <f t="shared" si="501"/>
        <v>1.6759564753137963E-3</v>
      </c>
      <c r="P2188">
        <f t="shared" si="502"/>
        <v>-12.14677466505233</v>
      </c>
      <c r="Q2188">
        <f t="shared" si="503"/>
        <v>-4.5371687201591772E-2</v>
      </c>
      <c r="R2188">
        <f t="shared" si="504"/>
        <v>486.15505259758862</v>
      </c>
      <c r="S2188">
        <f t="shared" si="505"/>
        <v>826.48155030708767</v>
      </c>
      <c r="T2188">
        <f t="shared" si="506"/>
        <v>-340.32649770949905</v>
      </c>
      <c r="U2188">
        <f t="shared" si="507"/>
        <v>115822.12504321366</v>
      </c>
    </row>
    <row r="2189" spans="1:21" x14ac:dyDescent="0.25">
      <c r="A2189">
        <v>224.42099999999999</v>
      </c>
      <c r="B2189" s="3">
        <v>3.7734000000000001</v>
      </c>
      <c r="C2189" s="3">
        <f t="shared" si="493"/>
        <v>3773.4</v>
      </c>
      <c r="D2189">
        <v>0.53800000000000003</v>
      </c>
      <c r="E2189">
        <v>3.0196999999999998</v>
      </c>
      <c r="F2189">
        <v>3.0181</v>
      </c>
      <c r="G2189">
        <f t="shared" si="494"/>
        <v>-1.3000000000000789E-3</v>
      </c>
      <c r="H2189">
        <f t="shared" si="495"/>
        <v>-2.8999999999999027E-3</v>
      </c>
      <c r="I2189">
        <f t="shared" si="496"/>
        <v>7.1579276717294276</v>
      </c>
      <c r="K2189">
        <f t="shared" si="497"/>
        <v>527.16375088605901</v>
      </c>
      <c r="L2189">
        <f t="shared" si="498"/>
        <v>1.3908217820596202E-3</v>
      </c>
      <c r="M2189">
        <f t="shared" si="499"/>
        <v>2.2208870747985167E-3</v>
      </c>
      <c r="N2189">
        <f t="shared" si="500"/>
        <v>-1.6802312042366197E-3</v>
      </c>
      <c r="O2189">
        <f t="shared" si="501"/>
        <v>1.6802312042366197E-3</v>
      </c>
      <c r="P2189">
        <f t="shared" si="502"/>
        <v>-12.147468486979363</v>
      </c>
      <c r="Q2189">
        <f t="shared" si="503"/>
        <v>-4.5369336100684221E-2</v>
      </c>
      <c r="R2189">
        <f t="shared" si="504"/>
        <v>487.39186448735524</v>
      </c>
      <c r="S2189">
        <f t="shared" si="505"/>
        <v>826.49146443809013</v>
      </c>
      <c r="T2189">
        <f t="shared" si="506"/>
        <v>-339.0995999507349</v>
      </c>
      <c r="U2189">
        <f t="shared" si="507"/>
        <v>114988.53868674845</v>
      </c>
    </row>
    <row r="2190" spans="1:21" x14ac:dyDescent="0.25">
      <c r="A2190">
        <v>224.52099999999999</v>
      </c>
      <c r="B2190" s="3">
        <v>3.7736999999999998</v>
      </c>
      <c r="C2190" s="3">
        <f t="shared" si="493"/>
        <v>3773.7</v>
      </c>
      <c r="D2190">
        <v>0.54320000000000002</v>
      </c>
      <c r="E2190">
        <v>3.0196999999999998</v>
      </c>
      <c r="F2190">
        <v>3.0181</v>
      </c>
      <c r="G2190">
        <f t="shared" si="494"/>
        <v>-1.3000000000000789E-3</v>
      </c>
      <c r="H2190">
        <f t="shared" si="495"/>
        <v>-2.8999999999999027E-3</v>
      </c>
      <c r="I2190">
        <f t="shared" si="496"/>
        <v>7.1579276717294276</v>
      </c>
      <c r="K2190">
        <f t="shared" si="497"/>
        <v>527.20566245792145</v>
      </c>
      <c r="L2190">
        <f t="shared" si="498"/>
        <v>1.3908217820596202E-3</v>
      </c>
      <c r="M2190">
        <f t="shared" si="499"/>
        <v>2.2209530682229671E-3</v>
      </c>
      <c r="N2190">
        <f t="shared" si="500"/>
        <v>-1.6803647895154579E-3</v>
      </c>
      <c r="O2190">
        <f t="shared" si="501"/>
        <v>1.6803647895154579E-3</v>
      </c>
      <c r="P2190">
        <f t="shared" si="502"/>
        <v>-12.147490170191755</v>
      </c>
      <c r="Q2190">
        <f t="shared" si="503"/>
        <v>-4.5369262628780861E-2</v>
      </c>
      <c r="R2190">
        <f t="shared" si="504"/>
        <v>487.43051459386294</v>
      </c>
      <c r="S2190">
        <f t="shared" si="505"/>
        <v>826.49177409201047</v>
      </c>
      <c r="T2190">
        <f t="shared" si="506"/>
        <v>-339.06125949814754</v>
      </c>
      <c r="U2190">
        <f t="shared" si="507"/>
        <v>114962.53769247014</v>
      </c>
    </row>
    <row r="2191" spans="1:21" x14ac:dyDescent="0.25">
      <c r="A2191">
        <v>224.62100000000001</v>
      </c>
      <c r="B2191" s="3">
        <v>3.7776000000000001</v>
      </c>
      <c r="C2191" s="3">
        <f t="shared" si="493"/>
        <v>3777.6</v>
      </c>
      <c r="D2191">
        <v>0.54259999999999997</v>
      </c>
      <c r="E2191">
        <v>3.0196999999999998</v>
      </c>
      <c r="F2191">
        <v>3.0181</v>
      </c>
      <c r="G2191">
        <f t="shared" si="494"/>
        <v>-1.3000000000000789E-3</v>
      </c>
      <c r="H2191">
        <f t="shared" si="495"/>
        <v>-2.8999999999999027E-3</v>
      </c>
      <c r="I2191">
        <f t="shared" si="496"/>
        <v>7.1579276717294276</v>
      </c>
      <c r="K2191">
        <f t="shared" si="497"/>
        <v>527.75051289213343</v>
      </c>
      <c r="L2191">
        <f t="shared" si="498"/>
        <v>1.3908217820596202E-3</v>
      </c>
      <c r="M2191">
        <f t="shared" si="499"/>
        <v>2.2218109827408243E-3</v>
      </c>
      <c r="N2191">
        <f t="shared" si="500"/>
        <v>-1.682101398140355E-3</v>
      </c>
      <c r="O2191">
        <f t="shared" si="501"/>
        <v>1.682101398140355E-3</v>
      </c>
      <c r="P2191">
        <f t="shared" si="502"/>
        <v>-12.14777205899725</v>
      </c>
      <c r="Q2191">
        <f t="shared" si="503"/>
        <v>-4.5368307494037162E-2</v>
      </c>
      <c r="R2191">
        <f t="shared" si="504"/>
        <v>487.93296451660319</v>
      </c>
      <c r="S2191">
        <f t="shared" si="505"/>
        <v>826.49579869733532</v>
      </c>
      <c r="T2191">
        <f t="shared" si="506"/>
        <v>-338.56283418073212</v>
      </c>
      <c r="U2191">
        <f t="shared" si="507"/>
        <v>114624.79268848992</v>
      </c>
    </row>
    <row r="2192" spans="1:21" x14ac:dyDescent="0.25">
      <c r="A2192">
        <v>224.72</v>
      </c>
      <c r="B2192" s="3">
        <v>3.7793000000000001</v>
      </c>
      <c r="C2192" s="3">
        <f t="shared" si="493"/>
        <v>3779.3</v>
      </c>
      <c r="D2192">
        <v>0.54059999999999997</v>
      </c>
      <c r="E2192">
        <v>3.0196999999999998</v>
      </c>
      <c r="F2192">
        <v>3.0181</v>
      </c>
      <c r="G2192">
        <f t="shared" si="494"/>
        <v>-1.3000000000000789E-3</v>
      </c>
      <c r="H2192">
        <f t="shared" si="495"/>
        <v>-2.8999999999999027E-3</v>
      </c>
      <c r="I2192">
        <f t="shared" si="496"/>
        <v>7.1579276717294276</v>
      </c>
      <c r="K2192">
        <f t="shared" si="497"/>
        <v>527.98801179935413</v>
      </c>
      <c r="L2192">
        <f t="shared" si="498"/>
        <v>1.3908217820596202E-3</v>
      </c>
      <c r="M2192">
        <f t="shared" si="499"/>
        <v>2.2221849454793774E-3</v>
      </c>
      <c r="N2192">
        <f t="shared" si="500"/>
        <v>-1.682858381387105E-3</v>
      </c>
      <c r="O2192">
        <f t="shared" si="501"/>
        <v>1.682858381387105E-3</v>
      </c>
      <c r="P2192">
        <f t="shared" si="502"/>
        <v>-12.147894937699085</v>
      </c>
      <c r="Q2192">
        <f t="shared" si="503"/>
        <v>-4.5367891153251447E-2</v>
      </c>
      <c r="R2192">
        <f t="shared" si="504"/>
        <v>488.15198029994292</v>
      </c>
      <c r="S2192">
        <f t="shared" si="505"/>
        <v>826.49755249231418</v>
      </c>
      <c r="T2192">
        <f t="shared" si="506"/>
        <v>-338.34557219237126</v>
      </c>
      <c r="U2192">
        <f t="shared" si="507"/>
        <v>114477.72622218312</v>
      </c>
    </row>
    <row r="2193" spans="1:21" x14ac:dyDescent="0.25">
      <c r="A2193">
        <v>224.821</v>
      </c>
      <c r="B2193" s="3">
        <v>3.778</v>
      </c>
      <c r="C2193" s="3">
        <f t="shared" si="493"/>
        <v>3778</v>
      </c>
      <c r="D2193">
        <v>0.54059999999999997</v>
      </c>
      <c r="E2193">
        <v>3.0196999999999998</v>
      </c>
      <c r="F2193">
        <v>3.0181</v>
      </c>
      <c r="G2193">
        <f t="shared" si="494"/>
        <v>-1.3000000000000789E-3</v>
      </c>
      <c r="H2193">
        <f t="shared" si="495"/>
        <v>-2.8999999999999027E-3</v>
      </c>
      <c r="I2193">
        <f t="shared" si="496"/>
        <v>7.1579276717294276</v>
      </c>
      <c r="K2193">
        <f t="shared" si="497"/>
        <v>527.80639498795006</v>
      </c>
      <c r="L2193">
        <f t="shared" si="498"/>
        <v>1.3908217820596202E-3</v>
      </c>
      <c r="M2193">
        <f t="shared" si="499"/>
        <v>2.2218989739734248E-3</v>
      </c>
      <c r="N2193">
        <f t="shared" si="500"/>
        <v>-1.6822795118454725E-3</v>
      </c>
      <c r="O2193">
        <f t="shared" si="501"/>
        <v>1.6822795118454725E-3</v>
      </c>
      <c r="P2193">
        <f t="shared" si="502"/>
        <v>-12.14780097140933</v>
      </c>
      <c r="Q2193">
        <f t="shared" si="503"/>
        <v>-4.5368209531499351E-2</v>
      </c>
      <c r="R2193">
        <f t="shared" si="504"/>
        <v>487.9844976885056</v>
      </c>
      <c r="S2193">
        <f t="shared" si="505"/>
        <v>826.49621138337454</v>
      </c>
      <c r="T2193">
        <f t="shared" si="506"/>
        <v>-338.51171369486894</v>
      </c>
      <c r="U2193">
        <f t="shared" si="507"/>
        <v>114590.18030863692</v>
      </c>
    </row>
    <row r="2194" spans="1:21" x14ac:dyDescent="0.25">
      <c r="A2194">
        <v>224.92099999999999</v>
      </c>
      <c r="B2194" s="3">
        <v>3.7854999999999999</v>
      </c>
      <c r="C2194" s="3">
        <f t="shared" si="493"/>
        <v>3785.5</v>
      </c>
      <c r="D2194">
        <v>0.53600000000000003</v>
      </c>
      <c r="E2194">
        <v>3.0196999999999998</v>
      </c>
      <c r="F2194">
        <v>3.0181</v>
      </c>
      <c r="G2194">
        <f t="shared" si="494"/>
        <v>-1.3000000000000789E-3</v>
      </c>
      <c r="H2194">
        <f t="shared" si="495"/>
        <v>-2.8999999999999027E-3</v>
      </c>
      <c r="I2194">
        <f t="shared" si="496"/>
        <v>7.1579276717294276</v>
      </c>
      <c r="K2194">
        <f t="shared" si="497"/>
        <v>528.85418428451169</v>
      </c>
      <c r="L2194">
        <f t="shared" si="498"/>
        <v>1.3908217820596202E-3</v>
      </c>
      <c r="M2194">
        <f t="shared" si="499"/>
        <v>2.2235488095846885E-3</v>
      </c>
      <c r="N2194">
        <f t="shared" si="500"/>
        <v>-1.6856191438164283E-3</v>
      </c>
      <c r="O2194">
        <f t="shared" si="501"/>
        <v>1.6856191438164283E-3</v>
      </c>
      <c r="P2194">
        <f t="shared" si="502"/>
        <v>-12.148343104619402</v>
      </c>
      <c r="Q2194">
        <f t="shared" si="503"/>
        <v>-4.5366372733915326E-2</v>
      </c>
      <c r="R2194">
        <f t="shared" si="504"/>
        <v>488.95073937342806</v>
      </c>
      <c r="S2194">
        <f t="shared" si="505"/>
        <v>826.50394601344794</v>
      </c>
      <c r="T2194">
        <f t="shared" si="506"/>
        <v>-337.55320664001988</v>
      </c>
      <c r="U2194">
        <f t="shared" si="507"/>
        <v>113942.16731295997</v>
      </c>
    </row>
    <row r="2195" spans="1:21" x14ac:dyDescent="0.25">
      <c r="A2195">
        <v>225.02</v>
      </c>
      <c r="B2195" s="3">
        <v>3.7924000000000002</v>
      </c>
      <c r="C2195" s="3">
        <f t="shared" si="493"/>
        <v>3792.4</v>
      </c>
      <c r="D2195">
        <v>0.54320000000000002</v>
      </c>
      <c r="E2195">
        <v>3.0196999999999998</v>
      </c>
      <c r="F2195">
        <v>3.0181</v>
      </c>
      <c r="G2195">
        <f t="shared" si="494"/>
        <v>-1.3000000000000789E-3</v>
      </c>
      <c r="H2195">
        <f t="shared" si="495"/>
        <v>-2.8999999999999027E-3</v>
      </c>
      <c r="I2195">
        <f t="shared" si="496"/>
        <v>7.1579276717294276</v>
      </c>
      <c r="K2195">
        <f t="shared" si="497"/>
        <v>529.81815043734832</v>
      </c>
      <c r="L2195">
        <f t="shared" si="498"/>
        <v>1.3908217820596202E-3</v>
      </c>
      <c r="M2195">
        <f t="shared" si="499"/>
        <v>2.2250666583470509E-3</v>
      </c>
      <c r="N2195">
        <f t="shared" si="500"/>
        <v>-1.6886916052297081E-3</v>
      </c>
      <c r="O2195">
        <f t="shared" si="501"/>
        <v>1.6886916052297081E-3</v>
      </c>
      <c r="P2195">
        <f t="shared" si="502"/>
        <v>-12.148841909911361</v>
      </c>
      <c r="Q2195">
        <f t="shared" si="503"/>
        <v>-4.5364682880138021E-2</v>
      </c>
      <c r="R2195">
        <f t="shared" si="504"/>
        <v>489.83967285482152</v>
      </c>
      <c r="S2195">
        <f t="shared" si="505"/>
        <v>826.51105646111159</v>
      </c>
      <c r="T2195">
        <f t="shared" si="506"/>
        <v>-336.67138360629008</v>
      </c>
      <c r="U2195">
        <f t="shared" si="507"/>
        <v>113347.62053937373</v>
      </c>
    </row>
    <row r="2196" spans="1:21" x14ac:dyDescent="0.25">
      <c r="A2196">
        <v>225.12</v>
      </c>
      <c r="B2196" s="3">
        <v>3.7924000000000002</v>
      </c>
      <c r="C2196" s="3">
        <f t="shared" si="493"/>
        <v>3792.4</v>
      </c>
      <c r="D2196">
        <v>0.53990000000000005</v>
      </c>
      <c r="E2196">
        <v>3.0196999999999998</v>
      </c>
      <c r="F2196">
        <v>3.0181</v>
      </c>
      <c r="G2196">
        <f t="shared" si="494"/>
        <v>-1.3000000000000789E-3</v>
      </c>
      <c r="H2196">
        <f t="shared" si="495"/>
        <v>-2.8999999999999027E-3</v>
      </c>
      <c r="I2196">
        <f t="shared" si="496"/>
        <v>7.1579276717294276</v>
      </c>
      <c r="K2196">
        <f t="shared" si="497"/>
        <v>529.81815043734832</v>
      </c>
      <c r="L2196">
        <f t="shared" si="498"/>
        <v>1.3908217820596202E-3</v>
      </c>
      <c r="M2196">
        <f t="shared" si="499"/>
        <v>2.2250666583470509E-3</v>
      </c>
      <c r="N2196">
        <f t="shared" si="500"/>
        <v>-1.6886916052297081E-3</v>
      </c>
      <c r="O2196">
        <f t="shared" si="501"/>
        <v>1.6886916052297081E-3</v>
      </c>
      <c r="P2196">
        <f t="shared" si="502"/>
        <v>-12.148841909911361</v>
      </c>
      <c r="Q2196">
        <f t="shared" si="503"/>
        <v>-4.5364682880138021E-2</v>
      </c>
      <c r="R2196">
        <f t="shared" si="504"/>
        <v>489.83967285482152</v>
      </c>
      <c r="S2196">
        <f t="shared" si="505"/>
        <v>826.51105646111159</v>
      </c>
      <c r="T2196">
        <f t="shared" si="506"/>
        <v>-336.67138360629008</v>
      </c>
      <c r="U2196">
        <f t="shared" si="507"/>
        <v>113347.62053937373</v>
      </c>
    </row>
    <row r="2197" spans="1:21" x14ac:dyDescent="0.25">
      <c r="A2197">
        <v>225.221</v>
      </c>
      <c r="B2197" s="3">
        <v>3.7959999999999998</v>
      </c>
      <c r="C2197" s="3">
        <f t="shared" si="493"/>
        <v>3796</v>
      </c>
      <c r="D2197">
        <v>0.54190000000000005</v>
      </c>
      <c r="E2197">
        <v>3.0196999999999998</v>
      </c>
      <c r="F2197">
        <v>3.0181</v>
      </c>
      <c r="G2197">
        <f t="shared" si="494"/>
        <v>-1.3000000000000789E-3</v>
      </c>
      <c r="H2197">
        <f t="shared" si="495"/>
        <v>-2.8999999999999027E-3</v>
      </c>
      <c r="I2197">
        <f t="shared" si="496"/>
        <v>7.1579276717294276</v>
      </c>
      <c r="K2197">
        <f t="shared" si="497"/>
        <v>530.32108929969786</v>
      </c>
      <c r="L2197">
        <f t="shared" si="498"/>
        <v>1.3908217820596202E-3</v>
      </c>
      <c r="M2197">
        <f t="shared" si="499"/>
        <v>2.2258585794404573E-3</v>
      </c>
      <c r="N2197">
        <f t="shared" si="500"/>
        <v>-1.6902946285757667E-3</v>
      </c>
      <c r="O2197">
        <f t="shared" si="501"/>
        <v>1.6902946285757667E-3</v>
      </c>
      <c r="P2197">
        <f t="shared" si="502"/>
        <v>-12.149102172411672</v>
      </c>
      <c r="Q2197">
        <f t="shared" si="503"/>
        <v>-4.5363801217297689E-2</v>
      </c>
      <c r="R2197">
        <f t="shared" si="504"/>
        <v>490.30346086218566</v>
      </c>
      <c r="S2197">
        <f t="shared" si="505"/>
        <v>826.51476420553922</v>
      </c>
      <c r="T2197">
        <f t="shared" si="506"/>
        <v>-336.21130334335356</v>
      </c>
      <c r="U2197">
        <f t="shared" si="507"/>
        <v>113038.04049583651</v>
      </c>
    </row>
    <row r="2198" spans="1:21" x14ac:dyDescent="0.25">
      <c r="A2198">
        <v>225.321</v>
      </c>
      <c r="B2198" s="3">
        <v>3.8010000000000002</v>
      </c>
      <c r="C2198" s="3">
        <f t="shared" si="493"/>
        <v>3801</v>
      </c>
      <c r="D2198">
        <v>0.54059999999999997</v>
      </c>
      <c r="E2198">
        <v>3.0196999999999998</v>
      </c>
      <c r="F2198">
        <v>3.0181</v>
      </c>
      <c r="G2198">
        <f t="shared" si="494"/>
        <v>-1.3000000000000789E-3</v>
      </c>
      <c r="H2198">
        <f t="shared" si="495"/>
        <v>-2.8999999999999027E-3</v>
      </c>
      <c r="I2198">
        <f t="shared" si="496"/>
        <v>7.1579276717294276</v>
      </c>
      <c r="K2198">
        <f t="shared" si="497"/>
        <v>531.01961549740554</v>
      </c>
      <c r="L2198">
        <f t="shared" si="498"/>
        <v>1.3908217820596202E-3</v>
      </c>
      <c r="M2198">
        <f t="shared" si="499"/>
        <v>2.2269584698479663E-3</v>
      </c>
      <c r="N2198">
        <f t="shared" si="500"/>
        <v>-1.6925210498897373E-3</v>
      </c>
      <c r="O2198">
        <f t="shared" si="501"/>
        <v>1.6925210498897373E-3</v>
      </c>
      <c r="P2198">
        <f t="shared" si="502"/>
        <v>-12.149463666606248</v>
      </c>
      <c r="Q2198">
        <f t="shared" si="503"/>
        <v>-4.5362576685575008E-2</v>
      </c>
      <c r="R2198">
        <f t="shared" si="504"/>
        <v>490.94760703374533</v>
      </c>
      <c r="S2198">
        <f t="shared" si="505"/>
        <v>826.51991151806681</v>
      </c>
      <c r="T2198">
        <f t="shared" si="506"/>
        <v>-335.57230448432148</v>
      </c>
      <c r="U2198">
        <f t="shared" si="507"/>
        <v>112608.77153691817</v>
      </c>
    </row>
    <row r="2199" spans="1:21" x14ac:dyDescent="0.25">
      <c r="A2199">
        <v>225.42099999999999</v>
      </c>
      <c r="B2199" s="3">
        <v>3.8056000000000001</v>
      </c>
      <c r="C2199" s="3">
        <f t="shared" si="493"/>
        <v>3805.6</v>
      </c>
      <c r="D2199">
        <v>0.54059999999999997</v>
      </c>
      <c r="E2199">
        <v>3.0196999999999998</v>
      </c>
      <c r="F2199">
        <v>3.0181</v>
      </c>
      <c r="G2199">
        <f t="shared" si="494"/>
        <v>-1.3000000000000789E-3</v>
      </c>
      <c r="H2199">
        <f t="shared" si="495"/>
        <v>-2.8999999999999027E-3</v>
      </c>
      <c r="I2199">
        <f t="shared" si="496"/>
        <v>7.1579276717294276</v>
      </c>
      <c r="K2199">
        <f t="shared" si="497"/>
        <v>531.66225959929659</v>
      </c>
      <c r="L2199">
        <f t="shared" si="498"/>
        <v>1.3908217820596202E-3</v>
      </c>
      <c r="M2199">
        <f t="shared" si="499"/>
        <v>2.2279703690228744E-3</v>
      </c>
      <c r="N2199">
        <f t="shared" si="500"/>
        <v>-1.6945693574985899E-3</v>
      </c>
      <c r="O2199">
        <f t="shared" si="501"/>
        <v>1.6945693574985899E-3</v>
      </c>
      <c r="P2199">
        <f t="shared" si="502"/>
        <v>-12.149796260265509</v>
      </c>
      <c r="Q2199">
        <f t="shared" si="503"/>
        <v>-4.5361450116390131E-2</v>
      </c>
      <c r="R2199">
        <f t="shared" si="504"/>
        <v>491.54021756913653</v>
      </c>
      <c r="S2199">
        <f t="shared" si="505"/>
        <v>826.52464465403875</v>
      </c>
      <c r="T2199">
        <f t="shared" si="506"/>
        <v>-334.98442708490222</v>
      </c>
      <c r="U2199">
        <f t="shared" si="507"/>
        <v>112214.56638940018</v>
      </c>
    </row>
    <row r="2200" spans="1:21" x14ac:dyDescent="0.25">
      <c r="A2200">
        <v>225.52</v>
      </c>
      <c r="B2200" s="3">
        <v>3.8089</v>
      </c>
      <c r="C2200" s="3">
        <f t="shared" si="493"/>
        <v>3808.9</v>
      </c>
      <c r="D2200">
        <v>0.54259999999999997</v>
      </c>
      <c r="E2200">
        <v>3.0196999999999998</v>
      </c>
      <c r="F2200">
        <v>3.0179999999999998</v>
      </c>
      <c r="G2200">
        <f t="shared" si="494"/>
        <v>-1.3000000000000789E-3</v>
      </c>
      <c r="H2200">
        <f t="shared" si="495"/>
        <v>-3.0000000000001137E-3</v>
      </c>
      <c r="I2200">
        <f t="shared" si="496"/>
        <v>7.157690505046026</v>
      </c>
      <c r="K2200">
        <f t="shared" si="497"/>
        <v>532.14091854276228</v>
      </c>
      <c r="L2200">
        <f t="shared" si="498"/>
        <v>1.4239557592996427E-3</v>
      </c>
      <c r="M2200">
        <f t="shared" si="499"/>
        <v>2.2618580365068907E-3</v>
      </c>
      <c r="N2200">
        <f t="shared" si="500"/>
        <v>-1.6960948875460562E-3</v>
      </c>
      <c r="O2200">
        <f t="shared" si="501"/>
        <v>1.6960948875460562E-3</v>
      </c>
      <c r="P2200">
        <f t="shared" si="502"/>
        <v>-12.150043979823574</v>
      </c>
      <c r="Q2200">
        <f t="shared" si="503"/>
        <v>-4.5360611074864027E-2</v>
      </c>
      <c r="R2200">
        <f t="shared" si="504"/>
        <v>491.98160776492978</v>
      </c>
      <c r="S2200">
        <f t="shared" si="505"/>
        <v>826.52816829267272</v>
      </c>
      <c r="T2200">
        <f t="shared" si="506"/>
        <v>-334.54656052774294</v>
      </c>
      <c r="U2200">
        <f t="shared" si="507"/>
        <v>111921.40116094277</v>
      </c>
    </row>
    <row r="2201" spans="1:21" x14ac:dyDescent="0.25">
      <c r="A2201">
        <v>225.62</v>
      </c>
      <c r="B2201" s="3">
        <v>3.8161</v>
      </c>
      <c r="C2201" s="3">
        <f t="shared" si="493"/>
        <v>3816.1</v>
      </c>
      <c r="D2201">
        <v>0.54320000000000002</v>
      </c>
      <c r="E2201">
        <v>3.0196999999999998</v>
      </c>
      <c r="F2201">
        <v>3.0179999999999998</v>
      </c>
      <c r="G2201">
        <f t="shared" si="494"/>
        <v>-1.3000000000000789E-3</v>
      </c>
      <c r="H2201">
        <f t="shared" si="495"/>
        <v>-3.0000000000001137E-3</v>
      </c>
      <c r="I2201">
        <f t="shared" si="496"/>
        <v>7.157690505046026</v>
      </c>
      <c r="K2201">
        <f t="shared" si="497"/>
        <v>533.14682959674315</v>
      </c>
      <c r="L2201">
        <f t="shared" si="498"/>
        <v>1.4239557592996427E-3</v>
      </c>
      <c r="M2201">
        <f t="shared" si="499"/>
        <v>2.2634419311735642E-3</v>
      </c>
      <c r="N2201">
        <f t="shared" si="500"/>
        <v>-1.6993010404690117E-3</v>
      </c>
      <c r="O2201">
        <f t="shared" si="501"/>
        <v>1.6993010404690117E-3</v>
      </c>
      <c r="P2201">
        <f t="shared" si="502"/>
        <v>-12.150564636243857</v>
      </c>
      <c r="Q2201">
        <f t="shared" si="503"/>
        <v>-4.5358847690756404E-2</v>
      </c>
      <c r="R2201">
        <f t="shared" si="504"/>
        <v>492.90919082451734</v>
      </c>
      <c r="S2201">
        <f t="shared" si="505"/>
        <v>826.53556967098234</v>
      </c>
      <c r="T2201">
        <f t="shared" si="506"/>
        <v>-333.626378846465</v>
      </c>
      <c r="U2201">
        <f t="shared" si="507"/>
        <v>111306.560662205</v>
      </c>
    </row>
    <row r="2202" spans="1:21" x14ac:dyDescent="0.25">
      <c r="A2202">
        <v>225.721</v>
      </c>
      <c r="B2202" s="3">
        <v>3.8168000000000002</v>
      </c>
      <c r="C2202" s="3">
        <f t="shared" si="493"/>
        <v>3816.8</v>
      </c>
      <c r="D2202">
        <v>0.54649999999999999</v>
      </c>
      <c r="E2202">
        <v>3.0196999999999998</v>
      </c>
      <c r="F2202">
        <v>3.0179999999999998</v>
      </c>
      <c r="G2202">
        <f t="shared" si="494"/>
        <v>-1.3000000000000789E-3</v>
      </c>
      <c r="H2202">
        <f t="shared" si="495"/>
        <v>-3.0000000000001137E-3</v>
      </c>
      <c r="I2202">
        <f t="shared" si="496"/>
        <v>7.157690505046026</v>
      </c>
      <c r="K2202">
        <f t="shared" si="497"/>
        <v>533.24462650476914</v>
      </c>
      <c r="L2202">
        <f t="shared" si="498"/>
        <v>1.4239557592996427E-3</v>
      </c>
      <c r="M2202">
        <f t="shared" si="499"/>
        <v>2.2635959209328241E-3</v>
      </c>
      <c r="N2202">
        <f t="shared" si="500"/>
        <v>-1.6996127497809659E-3</v>
      </c>
      <c r="O2202">
        <f t="shared" si="501"/>
        <v>1.6996127497809659E-3</v>
      </c>
      <c r="P2202">
        <f t="shared" si="502"/>
        <v>-12.150615257998105</v>
      </c>
      <c r="Q2202">
        <f t="shared" si="503"/>
        <v>-4.5358676250634833E-2</v>
      </c>
      <c r="R2202">
        <f t="shared" si="504"/>
        <v>492.99937201705166</v>
      </c>
      <c r="S2202">
        <f t="shared" si="505"/>
        <v>826.53628895137297</v>
      </c>
      <c r="T2202">
        <f t="shared" si="506"/>
        <v>-333.53691693432131</v>
      </c>
      <c r="U2202">
        <f t="shared" si="507"/>
        <v>111246.87495805236</v>
      </c>
    </row>
    <row r="2203" spans="1:21" x14ac:dyDescent="0.25">
      <c r="A2203">
        <v>225.82</v>
      </c>
      <c r="B2203" s="3">
        <v>3.8256000000000001</v>
      </c>
      <c r="C2203" s="3">
        <f t="shared" si="493"/>
        <v>3825.6</v>
      </c>
      <c r="D2203">
        <v>0.54120000000000001</v>
      </c>
      <c r="E2203">
        <v>3.0196999999999998</v>
      </c>
      <c r="F2203">
        <v>3.0179999999999998</v>
      </c>
      <c r="G2203">
        <f t="shared" si="494"/>
        <v>-1.3000000000000789E-3</v>
      </c>
      <c r="H2203">
        <f t="shared" si="495"/>
        <v>-3.0000000000001137E-3</v>
      </c>
      <c r="I2203">
        <f t="shared" si="496"/>
        <v>7.157690505046026</v>
      </c>
      <c r="K2203">
        <f t="shared" si="497"/>
        <v>534.47407334852346</v>
      </c>
      <c r="L2203">
        <f t="shared" si="498"/>
        <v>1.4239557592996427E-3</v>
      </c>
      <c r="M2203">
        <f t="shared" si="499"/>
        <v>2.2655317921920913E-3</v>
      </c>
      <c r="N2203">
        <f t="shared" si="500"/>
        <v>-1.7035313811312445E-3</v>
      </c>
      <c r="O2203">
        <f t="shared" si="501"/>
        <v>1.7035313811312445E-3</v>
      </c>
      <c r="P2203">
        <f t="shared" si="502"/>
        <v>-12.151251681749898</v>
      </c>
      <c r="Q2203">
        <f t="shared" si="503"/>
        <v>-4.5356521003392172E-2</v>
      </c>
      <c r="R2203">
        <f t="shared" si="504"/>
        <v>494.13307097170207</v>
      </c>
      <c r="S2203">
        <f t="shared" si="505"/>
        <v>826.54532683674029</v>
      </c>
      <c r="T2203">
        <f t="shared" si="506"/>
        <v>-332.41225586503822</v>
      </c>
      <c r="U2203">
        <f t="shared" si="507"/>
        <v>110497.90784928364</v>
      </c>
    </row>
    <row r="2204" spans="1:21" x14ac:dyDescent="0.25">
      <c r="A2204">
        <v>225.92099999999999</v>
      </c>
      <c r="B2204" s="3">
        <v>3.8227000000000002</v>
      </c>
      <c r="C2204" s="3">
        <f t="shared" si="493"/>
        <v>3822.7000000000003</v>
      </c>
      <c r="D2204">
        <v>0.54320000000000002</v>
      </c>
      <c r="E2204">
        <v>3.0196999999999998</v>
      </c>
      <c r="F2204">
        <v>3.0179999999999998</v>
      </c>
      <c r="G2204">
        <f t="shared" si="494"/>
        <v>-1.3000000000000789E-3</v>
      </c>
      <c r="H2204">
        <f t="shared" si="495"/>
        <v>-3.0000000000001137E-3</v>
      </c>
      <c r="I2204">
        <f t="shared" si="496"/>
        <v>7.157690505046026</v>
      </c>
      <c r="K2204">
        <f t="shared" si="497"/>
        <v>534.06891472955897</v>
      </c>
      <c r="L2204">
        <f t="shared" si="498"/>
        <v>1.4239557592996427E-3</v>
      </c>
      <c r="M2204">
        <f t="shared" si="499"/>
        <v>2.2648938346180145E-3</v>
      </c>
      <c r="N2204">
        <f t="shared" si="500"/>
        <v>-1.7022400139817208E-3</v>
      </c>
      <c r="O2204">
        <f t="shared" si="501"/>
        <v>1.7022400139817208E-3</v>
      </c>
      <c r="P2204">
        <f t="shared" si="502"/>
        <v>-12.151041943830348</v>
      </c>
      <c r="Q2204">
        <f t="shared" si="503"/>
        <v>-4.5357231255324412E-2</v>
      </c>
      <c r="R2204">
        <f t="shared" si="504"/>
        <v>493.7594671624023</v>
      </c>
      <c r="S2204">
        <f t="shared" si="505"/>
        <v>826.54234936227158</v>
      </c>
      <c r="T2204">
        <f t="shared" si="506"/>
        <v>-332.78288219986928</v>
      </c>
      <c r="U2204">
        <f t="shared" si="507"/>
        <v>110744.44668525207</v>
      </c>
    </row>
    <row r="2205" spans="1:21" x14ac:dyDescent="0.25">
      <c r="A2205">
        <v>226.02099999999999</v>
      </c>
      <c r="B2205" s="3">
        <v>3.8239999999999998</v>
      </c>
      <c r="C2205" s="3">
        <f t="shared" ref="C2205:C2268" si="508">B2205*1000</f>
        <v>3824</v>
      </c>
      <c r="D2205">
        <v>0.54059999999999997</v>
      </c>
      <c r="E2205">
        <v>3.0196999999999998</v>
      </c>
      <c r="F2205">
        <v>3.0179999999999998</v>
      </c>
      <c r="G2205">
        <f t="shared" ref="G2205:G2268" si="509">E2205-$B$7</f>
        <v>-1.3000000000000789E-3</v>
      </c>
      <c r="H2205">
        <f t="shared" ref="H2205:H2268" si="510">F2205-$B$7</f>
        <v>-3.0000000000001137E-3</v>
      </c>
      <c r="I2205">
        <f t="shared" ref="I2205:I2268" si="511">(PI()*E2205*F2205)/4</f>
        <v>7.157690505046026</v>
      </c>
      <c r="K2205">
        <f t="shared" ref="K2205:K2268" si="512">C2205/I2205</f>
        <v>534.25053755875001</v>
      </c>
      <c r="L2205">
        <f t="shared" ref="L2205:L2268" si="513">LN($J$28/I2205)</f>
        <v>1.4239557592996427E-3</v>
      </c>
      <c r="M2205">
        <f t="shared" ref="M2205:M2268" si="514">L2205+(($W$56-$W$57)/($W$56*$W$57))*K2205</f>
        <v>2.2651798155994976E-3</v>
      </c>
      <c r="N2205">
        <f t="shared" ref="N2205:N2268" si="515">(M2205-K2205)/$W$56</f>
        <v>-1.7028189027039214E-3</v>
      </c>
      <c r="O2205">
        <f t="shared" ref="O2205:O2268" si="516">ABS(N2205)</f>
        <v>1.7028189027039214E-3</v>
      </c>
      <c r="P2205">
        <f t="shared" ref="P2205:P2268" si="517">1/(1.1*O2205-$F$17)</f>
        <v>-12.15113596338167</v>
      </c>
      <c r="Q2205">
        <f t="shared" ref="Q2205:Q2268" si="518">(1.1/2)*(O2205-$F$17)</f>
        <v>-4.5356912866527203E-2</v>
      </c>
      <c r="R2205">
        <f t="shared" ref="R2205:R2268" si="519">ABS(K2205/((1+(2*P2205))*LN(1+Q2205)))</f>
        <v>493.92694491785096</v>
      </c>
      <c r="S2205">
        <f t="shared" ref="S2205:S2268" si="520">$S$21+($S$22*(O2205^$S$23))</f>
        <v>826.54368420389665</v>
      </c>
      <c r="T2205">
        <f t="shared" ref="T2205:T2268" si="521">R2205-S2205</f>
        <v>-332.61673928604569</v>
      </c>
      <c r="U2205">
        <f t="shared" ref="U2205:U2268" si="522">T2205^2</f>
        <v>110633.89525328128</v>
      </c>
    </row>
    <row r="2206" spans="1:21" x14ac:dyDescent="0.25">
      <c r="A2206">
        <v>226.12</v>
      </c>
      <c r="B2206" s="3">
        <v>3.8227000000000002</v>
      </c>
      <c r="C2206" s="3">
        <f t="shared" si="508"/>
        <v>3822.7000000000003</v>
      </c>
      <c r="D2206">
        <v>0.54259999999999997</v>
      </c>
      <c r="E2206">
        <v>3.0196999999999998</v>
      </c>
      <c r="F2206">
        <v>3.0179999999999998</v>
      </c>
      <c r="G2206">
        <f t="shared" si="509"/>
        <v>-1.3000000000000789E-3</v>
      </c>
      <c r="H2206">
        <f t="shared" si="510"/>
        <v>-3.0000000000001137E-3</v>
      </c>
      <c r="I2206">
        <f t="shared" si="511"/>
        <v>7.157690505046026</v>
      </c>
      <c r="K2206">
        <f t="shared" si="512"/>
        <v>534.06891472955897</v>
      </c>
      <c r="L2206">
        <f t="shared" si="513"/>
        <v>1.4239557592996427E-3</v>
      </c>
      <c r="M2206">
        <f t="shared" si="514"/>
        <v>2.2648938346180145E-3</v>
      </c>
      <c r="N2206">
        <f t="shared" si="515"/>
        <v>-1.7022400139817208E-3</v>
      </c>
      <c r="O2206">
        <f t="shared" si="516"/>
        <v>1.7022400139817208E-3</v>
      </c>
      <c r="P2206">
        <f t="shared" si="517"/>
        <v>-12.151041943830348</v>
      </c>
      <c r="Q2206">
        <f t="shared" si="518"/>
        <v>-4.5357231255324412E-2</v>
      </c>
      <c r="R2206">
        <f t="shared" si="519"/>
        <v>493.7594671624023</v>
      </c>
      <c r="S2206">
        <f t="shared" si="520"/>
        <v>826.54234936227158</v>
      </c>
      <c r="T2206">
        <f t="shared" si="521"/>
        <v>-332.78288219986928</v>
      </c>
      <c r="U2206">
        <f t="shared" si="522"/>
        <v>110744.44668525207</v>
      </c>
    </row>
    <row r="2207" spans="1:21" x14ac:dyDescent="0.25">
      <c r="A2207">
        <v>226.22</v>
      </c>
      <c r="B2207" s="3">
        <v>3.8348</v>
      </c>
      <c r="C2207" s="3">
        <f t="shared" si="508"/>
        <v>3834.8</v>
      </c>
      <c r="D2207">
        <v>0.54649999999999999</v>
      </c>
      <c r="E2207">
        <v>3.0196999999999998</v>
      </c>
      <c r="F2207">
        <v>3.0179999999999998</v>
      </c>
      <c r="G2207">
        <f t="shared" si="509"/>
        <v>-1.3000000000000789E-3</v>
      </c>
      <c r="H2207">
        <f t="shared" si="510"/>
        <v>-3.0000000000001137E-3</v>
      </c>
      <c r="I2207">
        <f t="shared" si="511"/>
        <v>7.157690505046026</v>
      </c>
      <c r="K2207">
        <f t="shared" si="512"/>
        <v>535.75940413972137</v>
      </c>
      <c r="L2207">
        <f t="shared" si="513"/>
        <v>1.4239557592996427E-3</v>
      </c>
      <c r="M2207">
        <f t="shared" si="514"/>
        <v>2.2675556575995075E-3</v>
      </c>
      <c r="N2207">
        <f t="shared" si="515"/>
        <v>-1.7076281320883549E-3</v>
      </c>
      <c r="O2207">
        <f t="shared" si="516"/>
        <v>1.7076281320883549E-3</v>
      </c>
      <c r="P2207">
        <f t="shared" si="517"/>
        <v>-12.151917105141525</v>
      </c>
      <c r="Q2207">
        <f t="shared" si="518"/>
        <v>-4.5354267790365763E-2</v>
      </c>
      <c r="R2207">
        <f t="shared" si="519"/>
        <v>495.31828690715474</v>
      </c>
      <c r="S2207">
        <f t="shared" si="520"/>
        <v>826.55476664807043</v>
      </c>
      <c r="T2207">
        <f t="shared" si="521"/>
        <v>-331.23647974091568</v>
      </c>
      <c r="U2207">
        <f t="shared" si="522"/>
        <v>109717.60551115405</v>
      </c>
    </row>
    <row r="2208" spans="1:21" x14ac:dyDescent="0.25">
      <c r="A2208">
        <v>226.32</v>
      </c>
      <c r="B2208" s="3">
        <v>3.8361000000000001</v>
      </c>
      <c r="C2208" s="3">
        <f t="shared" si="508"/>
        <v>3836.1</v>
      </c>
      <c r="D2208">
        <v>0.54579999999999995</v>
      </c>
      <c r="E2208">
        <v>3.0196999999999998</v>
      </c>
      <c r="F2208">
        <v>3.0179999999999998</v>
      </c>
      <c r="G2208">
        <f t="shared" si="509"/>
        <v>-1.3000000000000789E-3</v>
      </c>
      <c r="H2208">
        <f t="shared" si="510"/>
        <v>-3.0000000000001137E-3</v>
      </c>
      <c r="I2208">
        <f t="shared" si="511"/>
        <v>7.157690505046026</v>
      </c>
      <c r="K2208">
        <f t="shared" si="512"/>
        <v>535.9410269689123</v>
      </c>
      <c r="L2208">
        <f t="shared" si="513"/>
        <v>1.4239557592996427E-3</v>
      </c>
      <c r="M2208">
        <f t="shared" si="514"/>
        <v>2.2678416385809898E-3</v>
      </c>
      <c r="N2208">
        <f t="shared" si="515"/>
        <v>-1.7082070208105549E-3</v>
      </c>
      <c r="O2208">
        <f t="shared" si="516"/>
        <v>1.7082070208105549E-3</v>
      </c>
      <c r="P2208">
        <f t="shared" si="517"/>
        <v>-12.152011138236633</v>
      </c>
      <c r="Q2208">
        <f t="shared" si="518"/>
        <v>-4.5353949401568561E-2</v>
      </c>
      <c r="R2208">
        <f t="shared" si="519"/>
        <v>495.48576185275488</v>
      </c>
      <c r="S2208">
        <f t="shared" si="520"/>
        <v>826.55609980364147</v>
      </c>
      <c r="T2208">
        <f t="shared" si="521"/>
        <v>-331.0703379508866</v>
      </c>
      <c r="U2208">
        <f t="shared" si="522"/>
        <v>109607.56867091426</v>
      </c>
    </row>
    <row r="2209" spans="1:21" x14ac:dyDescent="0.25">
      <c r="A2209">
        <v>226.42</v>
      </c>
      <c r="B2209" s="3">
        <v>3.8407</v>
      </c>
      <c r="C2209" s="3">
        <f t="shared" si="508"/>
        <v>3840.7</v>
      </c>
      <c r="D2209">
        <v>0.54449999999999998</v>
      </c>
      <c r="E2209">
        <v>3.0196999999999998</v>
      </c>
      <c r="F2209">
        <v>3.0179999999999998</v>
      </c>
      <c r="G2209">
        <f t="shared" si="509"/>
        <v>-1.3000000000000789E-3</v>
      </c>
      <c r="H2209">
        <f t="shared" si="510"/>
        <v>-3.0000000000001137E-3</v>
      </c>
      <c r="I2209">
        <f t="shared" si="511"/>
        <v>7.157690505046026</v>
      </c>
      <c r="K2209">
        <f t="shared" si="512"/>
        <v>536.58369236451119</v>
      </c>
      <c r="L2209">
        <f t="shared" si="513"/>
        <v>1.4239557592996427E-3</v>
      </c>
      <c r="M2209">
        <f t="shared" si="514"/>
        <v>2.2688535712846979E-3</v>
      </c>
      <c r="N2209">
        <f t="shared" si="515"/>
        <v>-1.71025539628911E-3</v>
      </c>
      <c r="O2209">
        <f t="shared" si="516"/>
        <v>1.71025539628911E-3</v>
      </c>
      <c r="P2209">
        <f t="shared" si="517"/>
        <v>-12.152343882412636</v>
      </c>
      <c r="Q2209">
        <f t="shared" si="518"/>
        <v>-4.5352822795055349E-2</v>
      </c>
      <c r="R2209">
        <f t="shared" si="519"/>
        <v>496.07836308216713</v>
      </c>
      <c r="S2209">
        <f t="shared" si="520"/>
        <v>826.56081567296462</v>
      </c>
      <c r="T2209">
        <f t="shared" si="521"/>
        <v>-330.48245259079749</v>
      </c>
      <c r="U2209">
        <f t="shared" si="522"/>
        <v>109218.65147042871</v>
      </c>
    </row>
    <row r="2210" spans="1:21" x14ac:dyDescent="0.25">
      <c r="A2210">
        <v>226.52</v>
      </c>
      <c r="B2210" s="3">
        <v>3.8433999999999999</v>
      </c>
      <c r="C2210" s="3">
        <f t="shared" si="508"/>
        <v>3843.4</v>
      </c>
      <c r="D2210">
        <v>0.54849999999999999</v>
      </c>
      <c r="E2210">
        <v>3.0196999999999998</v>
      </c>
      <c r="F2210">
        <v>3.0179999999999998</v>
      </c>
      <c r="G2210">
        <f t="shared" si="509"/>
        <v>-1.3000000000000789E-3</v>
      </c>
      <c r="H2210">
        <f t="shared" si="510"/>
        <v>-3.0000000000001137E-3</v>
      </c>
      <c r="I2210">
        <f t="shared" si="511"/>
        <v>7.157690505046026</v>
      </c>
      <c r="K2210">
        <f t="shared" si="512"/>
        <v>536.96090900975412</v>
      </c>
      <c r="L2210">
        <f t="shared" si="513"/>
        <v>1.4239557592996427E-3</v>
      </c>
      <c r="M2210">
        <f t="shared" si="514"/>
        <v>2.2694475317847004E-3</v>
      </c>
      <c r="N2210">
        <f t="shared" si="515"/>
        <v>-1.7114577036352184E-3</v>
      </c>
      <c r="O2210">
        <f t="shared" si="516"/>
        <v>1.7114577036352184E-3</v>
      </c>
      <c r="P2210">
        <f t="shared" si="517"/>
        <v>-12.152539197263742</v>
      </c>
      <c r="Q2210">
        <f t="shared" si="518"/>
        <v>-4.535216152601499E-2</v>
      </c>
      <c r="R2210">
        <f t="shared" si="519"/>
        <v>496.42619247792442</v>
      </c>
      <c r="S2210">
        <f t="shared" si="520"/>
        <v>826.56358263099685</v>
      </c>
      <c r="T2210">
        <f t="shared" si="521"/>
        <v>-330.13739015307243</v>
      </c>
      <c r="U2210">
        <f t="shared" si="522"/>
        <v>108990.69637708197</v>
      </c>
    </row>
    <row r="2211" spans="1:21" x14ac:dyDescent="0.25">
      <c r="A2211">
        <v>226.62</v>
      </c>
      <c r="B2211" s="3">
        <v>3.8439999999999999</v>
      </c>
      <c r="C2211" s="3">
        <f t="shared" si="508"/>
        <v>3844</v>
      </c>
      <c r="D2211">
        <v>0.54779999999999995</v>
      </c>
      <c r="E2211">
        <v>3.0196999999999998</v>
      </c>
      <c r="F2211">
        <v>3.0179999999999998</v>
      </c>
      <c r="G2211">
        <f t="shared" si="509"/>
        <v>-1.3000000000000789E-3</v>
      </c>
      <c r="H2211">
        <f t="shared" si="510"/>
        <v>-3.0000000000001137E-3</v>
      </c>
      <c r="I2211">
        <f t="shared" si="511"/>
        <v>7.157690505046026</v>
      </c>
      <c r="K2211">
        <f t="shared" si="512"/>
        <v>537.04473493091916</v>
      </c>
      <c r="L2211">
        <f t="shared" si="513"/>
        <v>1.4239557592996427E-3</v>
      </c>
      <c r="M2211">
        <f t="shared" si="514"/>
        <v>2.2695795230069232E-3</v>
      </c>
      <c r="N2211">
        <f t="shared" si="515"/>
        <v>-1.7117248830454646E-3</v>
      </c>
      <c r="O2211">
        <f t="shared" si="516"/>
        <v>1.7117248830454646E-3</v>
      </c>
      <c r="P2211">
        <f t="shared" si="517"/>
        <v>-12.152582601416597</v>
      </c>
      <c r="Q2211">
        <f t="shared" si="518"/>
        <v>-4.5352014577339353E-2</v>
      </c>
      <c r="R2211">
        <f t="shared" si="519"/>
        <v>496.50348772232917</v>
      </c>
      <c r="S2211">
        <f t="shared" si="520"/>
        <v>826.56419740495824</v>
      </c>
      <c r="T2211">
        <f t="shared" si="521"/>
        <v>-330.06070968262907</v>
      </c>
      <c r="U2211">
        <f t="shared" si="522"/>
        <v>108940.07207620075</v>
      </c>
    </row>
    <row r="2212" spans="1:21" x14ac:dyDescent="0.25">
      <c r="A2212">
        <v>226.721</v>
      </c>
      <c r="B2212" s="3">
        <v>3.8483000000000001</v>
      </c>
      <c r="C2212" s="3">
        <f t="shared" si="508"/>
        <v>3848.3</v>
      </c>
      <c r="D2212">
        <v>0.54649999999999999</v>
      </c>
      <c r="E2212">
        <v>3.0196999999999998</v>
      </c>
      <c r="F2212">
        <v>3.0179999999999998</v>
      </c>
      <c r="G2212">
        <f t="shared" si="509"/>
        <v>-1.3000000000000789E-3</v>
      </c>
      <c r="H2212">
        <f t="shared" si="510"/>
        <v>-3.0000000000001137E-3</v>
      </c>
      <c r="I2212">
        <f t="shared" si="511"/>
        <v>7.157690505046026</v>
      </c>
      <c r="K2212">
        <f t="shared" si="512"/>
        <v>537.64548736593554</v>
      </c>
      <c r="L2212">
        <f t="shared" si="513"/>
        <v>1.4239557592996427E-3</v>
      </c>
      <c r="M2212">
        <f t="shared" si="514"/>
        <v>2.2705254600995199E-3</v>
      </c>
      <c r="N2212">
        <f t="shared" si="515"/>
        <v>-1.7136396688188968E-3</v>
      </c>
      <c r="O2212">
        <f t="shared" si="516"/>
        <v>1.7136396688188968E-3</v>
      </c>
      <c r="P2212">
        <f t="shared" si="517"/>
        <v>-12.152893673585424</v>
      </c>
      <c r="Q2212">
        <f t="shared" si="518"/>
        <v>-4.535096144516397E-2</v>
      </c>
      <c r="R2212">
        <f t="shared" si="519"/>
        <v>497.05743509165683</v>
      </c>
      <c r="S2212">
        <f t="shared" si="520"/>
        <v>826.56860216230405</v>
      </c>
      <c r="T2212">
        <f t="shared" si="521"/>
        <v>-329.51116707064722</v>
      </c>
      <c r="U2212">
        <f t="shared" si="522"/>
        <v>108577.60922425998</v>
      </c>
    </row>
    <row r="2213" spans="1:21" x14ac:dyDescent="0.25">
      <c r="A2213">
        <v>226.82</v>
      </c>
      <c r="B2213" s="3">
        <v>3.8506</v>
      </c>
      <c r="C2213" s="3">
        <f t="shared" si="508"/>
        <v>3850.6</v>
      </c>
      <c r="D2213">
        <v>0.54979999999999996</v>
      </c>
      <c r="E2213">
        <v>3.0196999999999998</v>
      </c>
      <c r="F2213">
        <v>3.0179999999999998</v>
      </c>
      <c r="G2213">
        <f t="shared" si="509"/>
        <v>-1.3000000000000789E-3</v>
      </c>
      <c r="H2213">
        <f t="shared" si="510"/>
        <v>-3.0000000000001137E-3</v>
      </c>
      <c r="I2213">
        <f t="shared" si="511"/>
        <v>7.157690505046026</v>
      </c>
      <c r="K2213">
        <f t="shared" si="512"/>
        <v>537.96682006373499</v>
      </c>
      <c r="L2213">
        <f t="shared" si="513"/>
        <v>1.4239557592996427E-3</v>
      </c>
      <c r="M2213">
        <f t="shared" si="514"/>
        <v>2.271031426451374E-3</v>
      </c>
      <c r="N2213">
        <f t="shared" si="515"/>
        <v>-1.7146638565581744E-3</v>
      </c>
      <c r="O2213">
        <f t="shared" si="516"/>
        <v>1.7146638565581744E-3</v>
      </c>
      <c r="P2213">
        <f t="shared" si="517"/>
        <v>-12.153060067561809</v>
      </c>
      <c r="Q2213">
        <f t="shared" si="518"/>
        <v>-4.5350398141907361E-2</v>
      </c>
      <c r="R2213">
        <f t="shared" si="519"/>
        <v>497.35373116564489</v>
      </c>
      <c r="S2213">
        <f t="shared" si="520"/>
        <v>826.57095738714565</v>
      </c>
      <c r="T2213">
        <f t="shared" si="521"/>
        <v>-329.21722622150077</v>
      </c>
      <c r="U2213">
        <f t="shared" si="522"/>
        <v>108383.98204097881</v>
      </c>
    </row>
    <row r="2214" spans="1:21" x14ac:dyDescent="0.25">
      <c r="A2214">
        <v>226.92099999999999</v>
      </c>
      <c r="B2214" s="3">
        <v>3.8569</v>
      </c>
      <c r="C2214" s="3">
        <f t="shared" si="508"/>
        <v>3856.9</v>
      </c>
      <c r="D2214">
        <v>0.54649999999999999</v>
      </c>
      <c r="E2214">
        <v>3.0196999999999998</v>
      </c>
      <c r="F2214">
        <v>3.0179999999999998</v>
      </c>
      <c r="G2214">
        <f t="shared" si="509"/>
        <v>-1.3000000000000789E-3</v>
      </c>
      <c r="H2214">
        <f t="shared" si="510"/>
        <v>-3.0000000000001137E-3</v>
      </c>
      <c r="I2214">
        <f t="shared" si="511"/>
        <v>7.157690505046026</v>
      </c>
      <c r="K2214">
        <f t="shared" si="512"/>
        <v>538.84699223596829</v>
      </c>
      <c r="L2214">
        <f t="shared" si="513"/>
        <v>1.4239557592996427E-3</v>
      </c>
      <c r="M2214">
        <f t="shared" si="514"/>
        <v>2.2724173342847133E-3</v>
      </c>
      <c r="N2214">
        <f t="shared" si="515"/>
        <v>-1.7174692403657602E-3</v>
      </c>
      <c r="O2214">
        <f t="shared" si="516"/>
        <v>1.7174692403657602E-3</v>
      </c>
      <c r="P2214">
        <f t="shared" si="517"/>
        <v>-12.153515865701001</v>
      </c>
      <c r="Q2214">
        <f t="shared" si="518"/>
        <v>-4.5348855180813198E-2</v>
      </c>
      <c r="R2214">
        <f t="shared" si="519"/>
        <v>498.16531991913433</v>
      </c>
      <c r="S2214">
        <f t="shared" si="520"/>
        <v>826.57740577524623</v>
      </c>
      <c r="T2214">
        <f t="shared" si="521"/>
        <v>-328.4120858561119</v>
      </c>
      <c r="U2214">
        <f t="shared" si="522"/>
        <v>107854.49813636222</v>
      </c>
    </row>
    <row r="2215" spans="1:21" x14ac:dyDescent="0.25">
      <c r="A2215">
        <v>227.02</v>
      </c>
      <c r="B2215" s="3">
        <v>3.8620999999999999</v>
      </c>
      <c r="C2215" s="3">
        <f t="shared" si="508"/>
        <v>3862.1</v>
      </c>
      <c r="D2215">
        <v>0.54910000000000003</v>
      </c>
      <c r="E2215">
        <v>3.0196999999999998</v>
      </c>
      <c r="F2215">
        <v>3.0179999999999998</v>
      </c>
      <c r="G2215">
        <f t="shared" si="509"/>
        <v>-1.3000000000000789E-3</v>
      </c>
      <c r="H2215">
        <f t="shared" si="510"/>
        <v>-3.0000000000001137E-3</v>
      </c>
      <c r="I2215">
        <f t="shared" si="511"/>
        <v>7.157690505046026</v>
      </c>
      <c r="K2215">
        <f t="shared" si="512"/>
        <v>539.57348355273223</v>
      </c>
      <c r="L2215">
        <f t="shared" si="513"/>
        <v>1.4239557592996427E-3</v>
      </c>
      <c r="M2215">
        <f t="shared" si="514"/>
        <v>2.2735612582106437E-3</v>
      </c>
      <c r="N2215">
        <f t="shared" si="515"/>
        <v>-1.7197847952545614E-3</v>
      </c>
      <c r="O2215">
        <f t="shared" si="516"/>
        <v>1.7197847952545614E-3</v>
      </c>
      <c r="P2215">
        <f t="shared" si="517"/>
        <v>-12.153892105794977</v>
      </c>
      <c r="Q2215">
        <f t="shared" si="518"/>
        <v>-4.5347581625624356E-2</v>
      </c>
      <c r="R2215">
        <f t="shared" si="519"/>
        <v>498.83519735690697</v>
      </c>
      <c r="S2215">
        <f t="shared" si="520"/>
        <v>826.58272508094365</v>
      </c>
      <c r="T2215">
        <f t="shared" si="521"/>
        <v>-327.74752772403667</v>
      </c>
      <c r="U2215">
        <f t="shared" si="522"/>
        <v>107418.44192921818</v>
      </c>
    </row>
    <row r="2216" spans="1:21" x14ac:dyDescent="0.25">
      <c r="A2216">
        <v>227.12</v>
      </c>
      <c r="B2216" s="3">
        <v>3.8624000000000001</v>
      </c>
      <c r="C2216" s="3">
        <f t="shared" si="508"/>
        <v>3862.4</v>
      </c>
      <c r="D2216">
        <v>0.54259999999999997</v>
      </c>
      <c r="E2216">
        <v>3.0196999999999998</v>
      </c>
      <c r="F2216">
        <v>3.0179999999999998</v>
      </c>
      <c r="G2216">
        <f t="shared" si="509"/>
        <v>-1.3000000000000789E-3</v>
      </c>
      <c r="H2216">
        <f t="shared" si="510"/>
        <v>-3.0000000000001137E-3</v>
      </c>
      <c r="I2216">
        <f t="shared" si="511"/>
        <v>7.157690505046026</v>
      </c>
      <c r="K2216">
        <f t="shared" si="512"/>
        <v>539.61539651331486</v>
      </c>
      <c r="L2216">
        <f t="shared" si="513"/>
        <v>1.4239557592996427E-3</v>
      </c>
      <c r="M2216">
        <f t="shared" si="514"/>
        <v>2.2736272538217556E-3</v>
      </c>
      <c r="N2216">
        <f t="shared" si="515"/>
        <v>-1.7199183849596852E-3</v>
      </c>
      <c r="O2216">
        <f t="shared" si="516"/>
        <v>1.7199183849596852E-3</v>
      </c>
      <c r="P2216">
        <f t="shared" si="517"/>
        <v>-12.153913812664976</v>
      </c>
      <c r="Q2216">
        <f t="shared" si="518"/>
        <v>-4.5347508151286534E-2</v>
      </c>
      <c r="R2216">
        <f t="shared" si="519"/>
        <v>498.87384398473523</v>
      </c>
      <c r="S2216">
        <f t="shared" si="520"/>
        <v>826.58303187652996</v>
      </c>
      <c r="T2216">
        <f t="shared" si="521"/>
        <v>-327.70918789179473</v>
      </c>
      <c r="U2216">
        <f t="shared" si="522"/>
        <v>107393.31182869962</v>
      </c>
    </row>
    <row r="2217" spans="1:21" x14ac:dyDescent="0.25">
      <c r="A2217">
        <v>227.221</v>
      </c>
      <c r="B2217" s="3">
        <v>3.867</v>
      </c>
      <c r="C2217" s="3">
        <f t="shared" si="508"/>
        <v>3867</v>
      </c>
      <c r="D2217">
        <v>0.54520000000000002</v>
      </c>
      <c r="E2217">
        <v>3.0196999999999998</v>
      </c>
      <c r="F2217">
        <v>3.0179999999999998</v>
      </c>
      <c r="G2217">
        <f t="shared" si="509"/>
        <v>-1.3000000000000789E-3</v>
      </c>
      <c r="H2217">
        <f t="shared" si="510"/>
        <v>-3.0000000000001137E-3</v>
      </c>
      <c r="I2217">
        <f t="shared" si="511"/>
        <v>7.157690505046026</v>
      </c>
      <c r="K2217">
        <f t="shared" si="512"/>
        <v>540.25806190891376</v>
      </c>
      <c r="L2217">
        <f t="shared" si="513"/>
        <v>1.4239557592996427E-3</v>
      </c>
      <c r="M2217">
        <f t="shared" si="514"/>
        <v>2.2746391865254632E-3</v>
      </c>
      <c r="N2217">
        <f t="shared" si="515"/>
        <v>-1.7219667604382398E-3</v>
      </c>
      <c r="O2217">
        <f t="shared" si="516"/>
        <v>1.7219667604382398E-3</v>
      </c>
      <c r="P2217">
        <f t="shared" si="517"/>
        <v>-12.154246661047939</v>
      </c>
      <c r="Q2217">
        <f t="shared" si="518"/>
        <v>-4.5346381544773329E-2</v>
      </c>
      <c r="R2217">
        <f t="shared" si="519"/>
        <v>499.46642359738502</v>
      </c>
      <c r="S2217">
        <f t="shared" si="520"/>
        <v>826.58773488256793</v>
      </c>
      <c r="T2217">
        <f t="shared" si="521"/>
        <v>-327.12131128518291</v>
      </c>
      <c r="U2217">
        <f t="shared" si="522"/>
        <v>107008.35229693753</v>
      </c>
    </row>
    <row r="2218" spans="1:21" x14ac:dyDescent="0.25">
      <c r="A2218">
        <v>227.32</v>
      </c>
      <c r="B2218" s="3">
        <v>3.8679999999999999</v>
      </c>
      <c r="C2218" s="3">
        <f t="shared" si="508"/>
        <v>3868</v>
      </c>
      <c r="D2218">
        <v>0.54849999999999999</v>
      </c>
      <c r="E2218">
        <v>3.0196999999999998</v>
      </c>
      <c r="F2218">
        <v>3.0179999999999998</v>
      </c>
      <c r="G2218">
        <f t="shared" si="509"/>
        <v>-1.3000000000000789E-3</v>
      </c>
      <c r="H2218">
        <f t="shared" si="510"/>
        <v>-3.0000000000001137E-3</v>
      </c>
      <c r="I2218">
        <f t="shared" si="511"/>
        <v>7.157690505046026</v>
      </c>
      <c r="K2218">
        <f t="shared" si="512"/>
        <v>540.39777177752217</v>
      </c>
      <c r="L2218">
        <f t="shared" si="513"/>
        <v>1.4239557592996427E-3</v>
      </c>
      <c r="M2218">
        <f t="shared" si="514"/>
        <v>2.2748591718958345E-3</v>
      </c>
      <c r="N2218">
        <f t="shared" si="515"/>
        <v>-1.7224120594553172E-3</v>
      </c>
      <c r="O2218">
        <f t="shared" si="516"/>
        <v>1.7224120594553172E-3</v>
      </c>
      <c r="P2218">
        <f t="shared" si="517"/>
        <v>-12.154319021804474</v>
      </c>
      <c r="Q2218">
        <f t="shared" si="518"/>
        <v>-4.5346136630313935E-2</v>
      </c>
      <c r="R2218">
        <f t="shared" si="519"/>
        <v>499.59524475191228</v>
      </c>
      <c r="S2218">
        <f t="shared" si="520"/>
        <v>826.5887569790101</v>
      </c>
      <c r="T2218">
        <f t="shared" si="521"/>
        <v>-326.99351222709782</v>
      </c>
      <c r="U2218">
        <f t="shared" si="522"/>
        <v>106924.75703861317</v>
      </c>
    </row>
    <row r="2219" spans="1:21" x14ac:dyDescent="0.25">
      <c r="A2219">
        <v>227.42099999999999</v>
      </c>
      <c r="B2219" s="3">
        <v>3.8696999999999999</v>
      </c>
      <c r="C2219" s="3">
        <f t="shared" si="508"/>
        <v>3869.7</v>
      </c>
      <c r="D2219">
        <v>0.54849999999999999</v>
      </c>
      <c r="E2219">
        <v>3.0196999999999998</v>
      </c>
      <c r="F2219">
        <v>3.0179999999999998</v>
      </c>
      <c r="G2219">
        <f t="shared" si="509"/>
        <v>-1.3000000000000789E-3</v>
      </c>
      <c r="H2219">
        <f t="shared" si="510"/>
        <v>-3.0000000000001137E-3</v>
      </c>
      <c r="I2219">
        <f t="shared" si="511"/>
        <v>7.157690505046026</v>
      </c>
      <c r="K2219">
        <f t="shared" si="512"/>
        <v>540.63527855415657</v>
      </c>
      <c r="L2219">
        <f t="shared" si="513"/>
        <v>1.4239557592996427E-3</v>
      </c>
      <c r="M2219">
        <f t="shared" si="514"/>
        <v>2.2752331470254658E-3</v>
      </c>
      <c r="N2219">
        <f t="shared" si="515"/>
        <v>-1.7231690677843483E-3</v>
      </c>
      <c r="O2219">
        <f t="shared" si="516"/>
        <v>1.7231690677843483E-3</v>
      </c>
      <c r="P2219">
        <f t="shared" si="517"/>
        <v>-12.154442037067987</v>
      </c>
      <c r="Q2219">
        <f t="shared" si="518"/>
        <v>-4.534572027573297E-2</v>
      </c>
      <c r="R2219">
        <f t="shared" si="519"/>
        <v>499.81424030444953</v>
      </c>
      <c r="S2219">
        <f t="shared" si="520"/>
        <v>826.59049430041807</v>
      </c>
      <c r="T2219">
        <f t="shared" si="521"/>
        <v>-326.77625399596855</v>
      </c>
      <c r="U2219">
        <f t="shared" si="522"/>
        <v>106782.72017563775</v>
      </c>
    </row>
    <row r="2220" spans="1:21" x14ac:dyDescent="0.25">
      <c r="A2220">
        <v>227.52</v>
      </c>
      <c r="B2220" s="3">
        <v>3.8717000000000001</v>
      </c>
      <c r="C2220" s="3">
        <f t="shared" si="508"/>
        <v>3871.7000000000003</v>
      </c>
      <c r="D2220">
        <v>0.54579999999999995</v>
      </c>
      <c r="E2220">
        <v>3.0196999999999998</v>
      </c>
      <c r="F2220">
        <v>3.0179999999999998</v>
      </c>
      <c r="G2220">
        <f t="shared" si="509"/>
        <v>-1.3000000000000789E-3</v>
      </c>
      <c r="H2220">
        <f t="shared" si="510"/>
        <v>-3.0000000000001137E-3</v>
      </c>
      <c r="I2220">
        <f t="shared" si="511"/>
        <v>7.157690505046026</v>
      </c>
      <c r="K2220">
        <f t="shared" si="512"/>
        <v>540.9146982913735</v>
      </c>
      <c r="L2220">
        <f t="shared" si="513"/>
        <v>1.4239557592996427E-3</v>
      </c>
      <c r="M2220">
        <f t="shared" si="514"/>
        <v>2.2756731177662084E-3</v>
      </c>
      <c r="N2220">
        <f t="shared" si="515"/>
        <v>-1.7240596658185026E-3</v>
      </c>
      <c r="O2220">
        <f t="shared" si="516"/>
        <v>1.7240596658185026E-3</v>
      </c>
      <c r="P2220">
        <f t="shared" si="517"/>
        <v>-12.154586764095475</v>
      </c>
      <c r="Q2220">
        <f t="shared" si="518"/>
        <v>-4.534523044681419E-2</v>
      </c>
      <c r="R2220">
        <f t="shared" si="519"/>
        <v>500.07188146969338</v>
      </c>
      <c r="S2220">
        <f t="shared" si="520"/>
        <v>826.59253781714915</v>
      </c>
      <c r="T2220">
        <f t="shared" si="521"/>
        <v>-326.52065634745577</v>
      </c>
      <c r="U2220">
        <f t="shared" si="522"/>
        <v>106615.7390215733</v>
      </c>
    </row>
    <row r="2221" spans="1:21" x14ac:dyDescent="0.25">
      <c r="A2221">
        <v>227.62100000000001</v>
      </c>
      <c r="B2221" s="3">
        <v>3.8801999999999999</v>
      </c>
      <c r="C2221" s="3">
        <f t="shared" si="508"/>
        <v>3880.2</v>
      </c>
      <c r="D2221">
        <v>0.54910000000000003</v>
      </c>
      <c r="E2221">
        <v>3.0196999999999998</v>
      </c>
      <c r="F2221">
        <v>3.0179999999999998</v>
      </c>
      <c r="G2221">
        <f t="shared" si="509"/>
        <v>-1.3000000000000789E-3</v>
      </c>
      <c r="H2221">
        <f t="shared" si="510"/>
        <v>-3.0000000000001137E-3</v>
      </c>
      <c r="I2221">
        <f t="shared" si="511"/>
        <v>7.157690505046026</v>
      </c>
      <c r="K2221">
        <f t="shared" si="512"/>
        <v>542.10223217454541</v>
      </c>
      <c r="L2221">
        <f t="shared" si="513"/>
        <v>1.4239557592996427E-3</v>
      </c>
      <c r="M2221">
        <f t="shared" si="514"/>
        <v>2.2775429934143642E-3</v>
      </c>
      <c r="N2221">
        <f t="shared" si="515"/>
        <v>-1.7278447074636587E-3</v>
      </c>
      <c r="O2221">
        <f t="shared" si="516"/>
        <v>1.7278447074636587E-3</v>
      </c>
      <c r="P2221">
        <f t="shared" si="517"/>
        <v>-12.15520189241567</v>
      </c>
      <c r="Q2221">
        <f t="shared" si="518"/>
        <v>-4.5343148673909345E-2</v>
      </c>
      <c r="R2221">
        <f t="shared" si="519"/>
        <v>501.16684844608619</v>
      </c>
      <c r="S2221">
        <f t="shared" si="520"/>
        <v>826.60121805672372</v>
      </c>
      <c r="T2221">
        <f t="shared" si="521"/>
        <v>-325.43436961063753</v>
      </c>
      <c r="U2221">
        <f t="shared" si="522"/>
        <v>105907.52892387305</v>
      </c>
    </row>
    <row r="2222" spans="1:21" x14ac:dyDescent="0.25">
      <c r="A2222">
        <v>227.72200000000001</v>
      </c>
      <c r="B2222" s="3">
        <v>3.8815</v>
      </c>
      <c r="C2222" s="3">
        <f t="shared" si="508"/>
        <v>3881.5</v>
      </c>
      <c r="D2222">
        <v>0.54579999999999995</v>
      </c>
      <c r="E2222">
        <v>3.0196999999999998</v>
      </c>
      <c r="F2222">
        <v>3.0179999999999998</v>
      </c>
      <c r="G2222">
        <f t="shared" si="509"/>
        <v>-1.3000000000000789E-3</v>
      </c>
      <c r="H2222">
        <f t="shared" si="510"/>
        <v>-3.0000000000001137E-3</v>
      </c>
      <c r="I2222">
        <f t="shared" si="511"/>
        <v>7.157690505046026</v>
      </c>
      <c r="K2222">
        <f t="shared" si="512"/>
        <v>542.28385500373645</v>
      </c>
      <c r="L2222">
        <f t="shared" si="513"/>
        <v>1.4239557592996427E-3</v>
      </c>
      <c r="M2222">
        <f t="shared" si="514"/>
        <v>2.277828974395847E-3</v>
      </c>
      <c r="N2222">
        <f t="shared" si="515"/>
        <v>-1.7284235961858593E-3</v>
      </c>
      <c r="O2222">
        <f t="shared" si="516"/>
        <v>1.7284235961858593E-3</v>
      </c>
      <c r="P2222">
        <f t="shared" si="517"/>
        <v>-12.155295976354058</v>
      </c>
      <c r="Q2222">
        <f t="shared" si="518"/>
        <v>-4.5342830285112136E-2</v>
      </c>
      <c r="R2222">
        <f t="shared" si="519"/>
        <v>501.33431284507577</v>
      </c>
      <c r="S2222">
        <f t="shared" si="520"/>
        <v>826.60254495189577</v>
      </c>
      <c r="T2222">
        <f t="shared" si="521"/>
        <v>-325.26823210681999</v>
      </c>
      <c r="U2222">
        <f t="shared" si="522"/>
        <v>105799.42281789612</v>
      </c>
    </row>
    <row r="2223" spans="1:21" x14ac:dyDescent="0.25">
      <c r="A2223">
        <v>227.82</v>
      </c>
      <c r="B2223" s="3">
        <v>3.8837999999999999</v>
      </c>
      <c r="C2223" s="3">
        <f t="shared" si="508"/>
        <v>3883.7999999999997</v>
      </c>
      <c r="D2223">
        <v>0.55110000000000003</v>
      </c>
      <c r="E2223">
        <v>3.0196999999999998</v>
      </c>
      <c r="F2223">
        <v>3.0179999999999998</v>
      </c>
      <c r="G2223">
        <f t="shared" si="509"/>
        <v>-1.3000000000000789E-3</v>
      </c>
      <c r="H2223">
        <f t="shared" si="510"/>
        <v>-3.0000000000001137E-3</v>
      </c>
      <c r="I2223">
        <f t="shared" si="511"/>
        <v>7.157690505046026</v>
      </c>
      <c r="K2223">
        <f t="shared" si="512"/>
        <v>542.60518770153578</v>
      </c>
      <c r="L2223">
        <f t="shared" si="513"/>
        <v>1.4239557592996427E-3</v>
      </c>
      <c r="M2223">
        <f t="shared" si="514"/>
        <v>2.278334940747701E-3</v>
      </c>
      <c r="N2223">
        <f t="shared" si="515"/>
        <v>-1.729447783925136E-3</v>
      </c>
      <c r="O2223">
        <f t="shared" si="516"/>
        <v>1.729447783925136E-3</v>
      </c>
      <c r="P2223">
        <f t="shared" si="517"/>
        <v>-12.155462436120692</v>
      </c>
      <c r="Q2223">
        <f t="shared" si="518"/>
        <v>-4.5342266981855534E-2</v>
      </c>
      <c r="R2223">
        <f t="shared" si="519"/>
        <v>501.6305952724951</v>
      </c>
      <c r="S2223">
        <f t="shared" si="520"/>
        <v>826.60489210027617</v>
      </c>
      <c r="T2223">
        <f t="shared" si="521"/>
        <v>-324.97429682778107</v>
      </c>
      <c r="U2223">
        <f t="shared" si="522"/>
        <v>105608.29359871076</v>
      </c>
    </row>
    <row r="2224" spans="1:21" x14ac:dyDescent="0.25">
      <c r="A2224">
        <v>227.92099999999999</v>
      </c>
      <c r="B2224" s="3">
        <v>3.8896999999999999</v>
      </c>
      <c r="C2224" s="3">
        <f t="shared" si="508"/>
        <v>3889.7</v>
      </c>
      <c r="D2224">
        <v>0.54520000000000002</v>
      </c>
      <c r="E2224">
        <v>3.0196999999999998</v>
      </c>
      <c r="F2224">
        <v>3.0179999999999998</v>
      </c>
      <c r="G2224">
        <f t="shared" si="509"/>
        <v>-1.3000000000000789E-3</v>
      </c>
      <c r="H2224">
        <f t="shared" si="510"/>
        <v>-3.0000000000001137E-3</v>
      </c>
      <c r="I2224">
        <f t="shared" si="511"/>
        <v>7.157690505046026</v>
      </c>
      <c r="K2224">
        <f t="shared" si="512"/>
        <v>543.42947592632572</v>
      </c>
      <c r="L2224">
        <f t="shared" si="513"/>
        <v>1.4239557592996427E-3</v>
      </c>
      <c r="M2224">
        <f t="shared" si="514"/>
        <v>2.2796328544328918E-3</v>
      </c>
      <c r="N2224">
        <f t="shared" si="515"/>
        <v>-1.7320750481258917E-3</v>
      </c>
      <c r="O2224">
        <f t="shared" si="516"/>
        <v>1.7320750481258917E-3</v>
      </c>
      <c r="P2224">
        <f t="shared" si="517"/>
        <v>-12.155889462457685</v>
      </c>
      <c r="Q2224">
        <f t="shared" si="518"/>
        <v>-4.534082198654512E-2</v>
      </c>
      <c r="R2224">
        <f t="shared" si="519"/>
        <v>502.39061978392107</v>
      </c>
      <c r="S2224">
        <f t="shared" si="520"/>
        <v>826.61091050506866</v>
      </c>
      <c r="T2224">
        <f t="shared" si="521"/>
        <v>-324.22029072114759</v>
      </c>
      <c r="U2224">
        <f t="shared" si="522"/>
        <v>105118.79691530546</v>
      </c>
    </row>
    <row r="2225" spans="1:21" x14ac:dyDescent="0.25">
      <c r="A2225">
        <v>228.02</v>
      </c>
      <c r="B2225" s="3">
        <v>3.8929999999999998</v>
      </c>
      <c r="C2225" s="3">
        <f t="shared" si="508"/>
        <v>3893</v>
      </c>
      <c r="D2225">
        <v>0.54910000000000003</v>
      </c>
      <c r="E2225">
        <v>3.0196999999999998</v>
      </c>
      <c r="F2225">
        <v>3.0179999999999998</v>
      </c>
      <c r="G2225">
        <f t="shared" si="509"/>
        <v>-1.3000000000000789E-3</v>
      </c>
      <c r="H2225">
        <f t="shared" si="510"/>
        <v>-3.0000000000001137E-3</v>
      </c>
      <c r="I2225">
        <f t="shared" si="511"/>
        <v>7.157690505046026</v>
      </c>
      <c r="K2225">
        <f t="shared" si="512"/>
        <v>543.89051849273369</v>
      </c>
      <c r="L2225">
        <f t="shared" si="513"/>
        <v>1.4239557592996427E-3</v>
      </c>
      <c r="M2225">
        <f t="shared" si="514"/>
        <v>2.2803588061551172E-3</v>
      </c>
      <c r="N2225">
        <f t="shared" si="515"/>
        <v>-1.7335445348822464E-3</v>
      </c>
      <c r="O2225">
        <f t="shared" si="516"/>
        <v>1.7335445348822464E-3</v>
      </c>
      <c r="P2225">
        <f t="shared" si="517"/>
        <v>-12.156128320781129</v>
      </c>
      <c r="Q2225">
        <f t="shared" si="518"/>
        <v>-4.5340013768829124E-2</v>
      </c>
      <c r="R2225">
        <f t="shared" si="519"/>
        <v>502.81571552580209</v>
      </c>
      <c r="S2225">
        <f t="shared" si="520"/>
        <v>826.61427513908598</v>
      </c>
      <c r="T2225">
        <f t="shared" si="521"/>
        <v>-323.79855961328389</v>
      </c>
      <c r="U2225">
        <f t="shared" si="522"/>
        <v>104845.50720763736</v>
      </c>
    </row>
    <row r="2226" spans="1:21" x14ac:dyDescent="0.25">
      <c r="A2226">
        <v>228.12</v>
      </c>
      <c r="B2226" s="3">
        <v>3.9011999999999998</v>
      </c>
      <c r="C2226" s="3">
        <f t="shared" si="508"/>
        <v>3901.2</v>
      </c>
      <c r="D2226">
        <v>0.54390000000000005</v>
      </c>
      <c r="E2226">
        <v>3.0196999999999998</v>
      </c>
      <c r="F2226">
        <v>3.0179999999999998</v>
      </c>
      <c r="G2226">
        <f t="shared" si="509"/>
        <v>-1.3000000000000789E-3</v>
      </c>
      <c r="H2226">
        <f t="shared" si="510"/>
        <v>-3.0000000000001137E-3</v>
      </c>
      <c r="I2226">
        <f t="shared" si="511"/>
        <v>7.157690505046026</v>
      </c>
      <c r="K2226">
        <f t="shared" si="512"/>
        <v>545.03613941532308</v>
      </c>
      <c r="L2226">
        <f t="shared" si="513"/>
        <v>1.4239557592996427E-3</v>
      </c>
      <c r="M2226">
        <f t="shared" si="514"/>
        <v>2.282162686192162E-3</v>
      </c>
      <c r="N2226">
        <f t="shared" si="515"/>
        <v>-1.7371959868222792E-3</v>
      </c>
      <c r="O2226">
        <f t="shared" si="516"/>
        <v>1.7371959868222792E-3</v>
      </c>
      <c r="P2226">
        <f t="shared" si="517"/>
        <v>-12.156721888168471</v>
      </c>
      <c r="Q2226">
        <f t="shared" si="518"/>
        <v>-4.5338005470262108E-2</v>
      </c>
      <c r="R2226">
        <f t="shared" si="519"/>
        <v>503.87200560650746</v>
      </c>
      <c r="S2226">
        <f t="shared" si="520"/>
        <v>826.62263080906735</v>
      </c>
      <c r="T2226">
        <f t="shared" si="521"/>
        <v>-322.75062520255989</v>
      </c>
      <c r="U2226">
        <f t="shared" si="522"/>
        <v>104167.96606864329</v>
      </c>
    </row>
    <row r="2227" spans="1:21" x14ac:dyDescent="0.25">
      <c r="A2227">
        <v>228.221</v>
      </c>
      <c r="B2227" s="3">
        <v>3.8953000000000002</v>
      </c>
      <c r="C2227" s="3">
        <f t="shared" si="508"/>
        <v>3895.3</v>
      </c>
      <c r="D2227">
        <v>0.54849999999999999</v>
      </c>
      <c r="E2227">
        <v>3.0196999999999998</v>
      </c>
      <c r="F2227">
        <v>3.0179999999999998</v>
      </c>
      <c r="G2227">
        <f t="shared" si="509"/>
        <v>-1.3000000000000789E-3</v>
      </c>
      <c r="H2227">
        <f t="shared" si="510"/>
        <v>-3.0000000000001137E-3</v>
      </c>
      <c r="I2227">
        <f t="shared" si="511"/>
        <v>7.157690505046026</v>
      </c>
      <c r="K2227">
        <f t="shared" si="512"/>
        <v>544.21185119053314</v>
      </c>
      <c r="L2227">
        <f t="shared" si="513"/>
        <v>1.4239557592996427E-3</v>
      </c>
      <c r="M2227">
        <f t="shared" si="514"/>
        <v>2.2808647725069712E-3</v>
      </c>
      <c r="N2227">
        <f t="shared" si="515"/>
        <v>-1.734568722621524E-3</v>
      </c>
      <c r="O2227">
        <f t="shared" si="516"/>
        <v>1.734568722621524E-3</v>
      </c>
      <c r="P2227">
        <f t="shared" si="517"/>
        <v>-12.15629480334565</v>
      </c>
      <c r="Q2227">
        <f t="shared" si="518"/>
        <v>-4.5339450465572521E-2</v>
      </c>
      <c r="R2227">
        <f t="shared" si="519"/>
        <v>503.11199322489716</v>
      </c>
      <c r="S2227">
        <f t="shared" si="520"/>
        <v>826.61661951240842</v>
      </c>
      <c r="T2227">
        <f t="shared" si="521"/>
        <v>-323.50462628751126</v>
      </c>
      <c r="U2227">
        <f t="shared" si="522"/>
        <v>104655.24322942233</v>
      </c>
    </row>
    <row r="2228" spans="1:21" x14ac:dyDescent="0.25">
      <c r="A2228">
        <v>228.321</v>
      </c>
      <c r="B2228" s="3">
        <v>3.9009</v>
      </c>
      <c r="C2228" s="3">
        <f t="shared" si="508"/>
        <v>3900.9</v>
      </c>
      <c r="D2228">
        <v>0.5524</v>
      </c>
      <c r="E2228">
        <v>3.0196999999999998</v>
      </c>
      <c r="F2228">
        <v>3.0179999999999998</v>
      </c>
      <c r="G2228">
        <f t="shared" si="509"/>
        <v>-1.3000000000000789E-3</v>
      </c>
      <c r="H2228">
        <f t="shared" si="510"/>
        <v>-3.0000000000001137E-3</v>
      </c>
      <c r="I2228">
        <f t="shared" si="511"/>
        <v>7.157690505046026</v>
      </c>
      <c r="K2228">
        <f t="shared" si="512"/>
        <v>544.99422645474056</v>
      </c>
      <c r="L2228">
        <f t="shared" si="513"/>
        <v>1.4239557592996427E-3</v>
      </c>
      <c r="M2228">
        <f t="shared" si="514"/>
        <v>2.2820966905810506E-3</v>
      </c>
      <c r="N2228">
        <f t="shared" si="515"/>
        <v>-1.7370623971171564E-3</v>
      </c>
      <c r="O2228">
        <f t="shared" si="516"/>
        <v>1.7370623971171564E-3</v>
      </c>
      <c r="P2228">
        <f t="shared" si="517"/>
        <v>-12.156700171266886</v>
      </c>
      <c r="Q2228">
        <f t="shared" si="518"/>
        <v>-4.5338078944599923E-2</v>
      </c>
      <c r="R2228">
        <f t="shared" si="519"/>
        <v>503.83336105932005</v>
      </c>
      <c r="S2228">
        <f t="shared" si="520"/>
        <v>826.62232523770604</v>
      </c>
      <c r="T2228">
        <f t="shared" si="521"/>
        <v>-322.78896417838598</v>
      </c>
      <c r="U2228">
        <f t="shared" si="522"/>
        <v>104192.71539535535</v>
      </c>
    </row>
    <row r="2229" spans="1:21" x14ac:dyDescent="0.25">
      <c r="A2229">
        <v>228.42099999999999</v>
      </c>
      <c r="B2229" s="3">
        <v>3.9064999999999999</v>
      </c>
      <c r="C2229" s="3">
        <f t="shared" si="508"/>
        <v>3906.5</v>
      </c>
      <c r="D2229">
        <v>0.54849999999999999</v>
      </c>
      <c r="E2229">
        <v>3.0196999999999998</v>
      </c>
      <c r="F2229">
        <v>3.0179999999999998</v>
      </c>
      <c r="G2229">
        <f t="shared" si="509"/>
        <v>-1.3000000000000789E-3</v>
      </c>
      <c r="H2229">
        <f t="shared" si="510"/>
        <v>-3.0000000000001137E-3</v>
      </c>
      <c r="I2229">
        <f t="shared" si="511"/>
        <v>7.157690505046026</v>
      </c>
      <c r="K2229">
        <f t="shared" si="512"/>
        <v>545.77660171894786</v>
      </c>
      <c r="L2229">
        <f t="shared" si="513"/>
        <v>1.4239557592996427E-3</v>
      </c>
      <c r="M2229">
        <f t="shared" si="514"/>
        <v>2.2833286086551296E-3</v>
      </c>
      <c r="N2229">
        <f t="shared" si="515"/>
        <v>-1.7395560716127881E-3</v>
      </c>
      <c r="O2229">
        <f t="shared" si="516"/>
        <v>1.7395560716127881E-3</v>
      </c>
      <c r="P2229">
        <f t="shared" si="517"/>
        <v>-12.157105566224095</v>
      </c>
      <c r="Q2229">
        <f t="shared" si="518"/>
        <v>-4.5336707423627325E-2</v>
      </c>
      <c r="R2229">
        <f t="shared" si="519"/>
        <v>504.5547232867894</v>
      </c>
      <c r="S2229">
        <f t="shared" si="520"/>
        <v>826.6280276875558</v>
      </c>
      <c r="T2229">
        <f t="shared" si="521"/>
        <v>-322.0733044007664</v>
      </c>
      <c r="U2229">
        <f t="shared" si="522"/>
        <v>103731.21340762873</v>
      </c>
    </row>
    <row r="2230" spans="1:21" x14ac:dyDescent="0.25">
      <c r="A2230">
        <v>228.52</v>
      </c>
      <c r="B2230" s="3">
        <v>3.9081000000000001</v>
      </c>
      <c r="C2230" s="3">
        <f t="shared" si="508"/>
        <v>3908.1</v>
      </c>
      <c r="D2230">
        <v>0.55179999999999996</v>
      </c>
      <c r="E2230">
        <v>3.0196999999999998</v>
      </c>
      <c r="F2230">
        <v>3.0179999999999998</v>
      </c>
      <c r="G2230">
        <f t="shared" si="509"/>
        <v>-1.3000000000000789E-3</v>
      </c>
      <c r="H2230">
        <f t="shared" si="510"/>
        <v>-3.0000000000001137E-3</v>
      </c>
      <c r="I2230">
        <f t="shared" si="511"/>
        <v>7.157690505046026</v>
      </c>
      <c r="K2230">
        <f t="shared" si="512"/>
        <v>546.00013750872142</v>
      </c>
      <c r="L2230">
        <f t="shared" si="513"/>
        <v>1.4239557592996427E-3</v>
      </c>
      <c r="M2230">
        <f t="shared" si="514"/>
        <v>2.2836805852477237E-3</v>
      </c>
      <c r="N2230">
        <f t="shared" si="515"/>
        <v>-1.7402685500401117E-3</v>
      </c>
      <c r="O2230">
        <f t="shared" si="516"/>
        <v>1.7402685500401117E-3</v>
      </c>
      <c r="P2230">
        <f t="shared" si="517"/>
        <v>-12.157221398320894</v>
      </c>
      <c r="Q2230">
        <f t="shared" si="518"/>
        <v>-4.53363155604923E-2</v>
      </c>
      <c r="R2230">
        <f t="shared" si="519"/>
        <v>504.76082575044592</v>
      </c>
      <c r="S2230">
        <f t="shared" si="520"/>
        <v>826.62965635824878</v>
      </c>
      <c r="T2230">
        <f t="shared" si="521"/>
        <v>-321.86883060780286</v>
      </c>
      <c r="U2230">
        <f t="shared" si="522"/>
        <v>103599.5441168345</v>
      </c>
    </row>
    <row r="2231" spans="1:21" x14ac:dyDescent="0.25">
      <c r="A2231">
        <v>228.62100000000001</v>
      </c>
      <c r="B2231" s="3">
        <v>3.9095</v>
      </c>
      <c r="C2231" s="3">
        <f t="shared" si="508"/>
        <v>3909.5</v>
      </c>
      <c r="D2231">
        <v>0.55110000000000003</v>
      </c>
      <c r="E2231">
        <v>3.0196000000000001</v>
      </c>
      <c r="F2231">
        <v>3.0179999999999998</v>
      </c>
      <c r="G2231">
        <f t="shared" si="509"/>
        <v>-1.3999999999998458E-3</v>
      </c>
      <c r="H2231">
        <f t="shared" si="510"/>
        <v>-3.0000000000001137E-3</v>
      </c>
      <c r="I2231">
        <f t="shared" si="511"/>
        <v>7.157453471880312</v>
      </c>
      <c r="K2231">
        <f t="shared" si="512"/>
        <v>546.2138196719493</v>
      </c>
      <c r="L2231">
        <f t="shared" si="513"/>
        <v>1.4570721800800375E-3</v>
      </c>
      <c r="M2231">
        <f t="shared" si="514"/>
        <v>2.3171334672265121E-3</v>
      </c>
      <c r="N2231">
        <f t="shared" si="515"/>
        <v>-1.7409495163273685E-3</v>
      </c>
      <c r="O2231">
        <f t="shared" si="516"/>
        <v>1.7409495163273685E-3</v>
      </c>
      <c r="P2231">
        <f t="shared" si="517"/>
        <v>-12.157332109354011</v>
      </c>
      <c r="Q2231">
        <f t="shared" si="518"/>
        <v>-4.5335941029034307E-2</v>
      </c>
      <c r="R2231">
        <f t="shared" si="519"/>
        <v>504.95784271532244</v>
      </c>
      <c r="S2231">
        <f t="shared" si="520"/>
        <v>826.63121274535831</v>
      </c>
      <c r="T2231">
        <f t="shared" si="521"/>
        <v>-321.67337003003587</v>
      </c>
      <c r="U2231">
        <f t="shared" si="522"/>
        <v>103473.75698648038</v>
      </c>
    </row>
    <row r="2232" spans="1:21" x14ac:dyDescent="0.25">
      <c r="A2232">
        <v>228.72</v>
      </c>
      <c r="B2232" s="3">
        <v>3.9110999999999998</v>
      </c>
      <c r="C2232" s="3">
        <f t="shared" si="508"/>
        <v>3911.1</v>
      </c>
      <c r="D2232">
        <v>0.54779999999999995</v>
      </c>
      <c r="E2232">
        <v>3.0196000000000001</v>
      </c>
      <c r="F2232">
        <v>3.0179999999999998</v>
      </c>
      <c r="G2232">
        <f t="shared" si="509"/>
        <v>-1.3999999999998458E-3</v>
      </c>
      <c r="H2232">
        <f t="shared" si="510"/>
        <v>-3.0000000000001137E-3</v>
      </c>
      <c r="I2232">
        <f t="shared" si="511"/>
        <v>7.157453471880312</v>
      </c>
      <c r="K2232">
        <f t="shared" si="512"/>
        <v>546.43736286455066</v>
      </c>
      <c r="L2232">
        <f t="shared" si="513"/>
        <v>1.4570721800800375E-3</v>
      </c>
      <c r="M2232">
        <f t="shared" si="514"/>
        <v>2.3174854554755043E-3</v>
      </c>
      <c r="N2232">
        <f t="shared" si="515"/>
        <v>-1.7416620183498181E-3</v>
      </c>
      <c r="O2232">
        <f t="shared" si="516"/>
        <v>1.7416620183498181E-3</v>
      </c>
      <c r="P2232">
        <f t="shared" si="517"/>
        <v>-12.157447949604034</v>
      </c>
      <c r="Q2232">
        <f t="shared" si="518"/>
        <v>-4.5335549152921963E-2</v>
      </c>
      <c r="R2232">
        <f t="shared" si="519"/>
        <v>505.16395110912993</v>
      </c>
      <c r="S2232">
        <f t="shared" si="520"/>
        <v>826.63284094851667</v>
      </c>
      <c r="T2232">
        <f t="shared" si="521"/>
        <v>-321.46888983938675</v>
      </c>
      <c r="U2232">
        <f t="shared" si="522"/>
        <v>103342.24713456778</v>
      </c>
    </row>
    <row r="2233" spans="1:21" x14ac:dyDescent="0.25">
      <c r="A2233">
        <v>228.82</v>
      </c>
      <c r="B2233" s="3">
        <v>3.9218999999999999</v>
      </c>
      <c r="C2233" s="3">
        <f t="shared" si="508"/>
        <v>3921.9</v>
      </c>
      <c r="D2233">
        <v>0.55310000000000004</v>
      </c>
      <c r="E2233">
        <v>3.0196000000000001</v>
      </c>
      <c r="F2233">
        <v>3.0179999999999998</v>
      </c>
      <c r="G2233">
        <f t="shared" si="509"/>
        <v>-1.3999999999998458E-3</v>
      </c>
      <c r="H2233">
        <f t="shared" si="510"/>
        <v>-3.0000000000001137E-3</v>
      </c>
      <c r="I2233">
        <f t="shared" si="511"/>
        <v>7.157453471880312</v>
      </c>
      <c r="K2233">
        <f t="shared" si="512"/>
        <v>547.94627941460999</v>
      </c>
      <c r="L2233">
        <f t="shared" si="513"/>
        <v>1.4570721800800375E-3</v>
      </c>
      <c r="M2233">
        <f t="shared" si="514"/>
        <v>2.3198613761562003E-3</v>
      </c>
      <c r="N2233">
        <f t="shared" si="515"/>
        <v>-1.7464714070013529E-3</v>
      </c>
      <c r="O2233">
        <f t="shared" si="516"/>
        <v>1.7464714070013529E-3</v>
      </c>
      <c r="P2233">
        <f t="shared" si="517"/>
        <v>-12.158229929036665</v>
      </c>
      <c r="Q2233">
        <f t="shared" si="518"/>
        <v>-4.533290398916362E-2</v>
      </c>
      <c r="R2233">
        <f t="shared" si="519"/>
        <v>506.55517079249347</v>
      </c>
      <c r="S2233">
        <f t="shared" si="520"/>
        <v>826.64382435910977</v>
      </c>
      <c r="T2233">
        <f t="shared" si="521"/>
        <v>-320.0886535666163</v>
      </c>
      <c r="U2233">
        <f t="shared" si="522"/>
        <v>102456.74614208931</v>
      </c>
    </row>
    <row r="2234" spans="1:21" x14ac:dyDescent="0.25">
      <c r="A2234">
        <v>228.922</v>
      </c>
      <c r="B2234" s="3">
        <v>3.9169999999999998</v>
      </c>
      <c r="C2234" s="3">
        <f t="shared" si="508"/>
        <v>3917</v>
      </c>
      <c r="D2234">
        <v>0.55310000000000004</v>
      </c>
      <c r="E2234">
        <v>3.0196000000000001</v>
      </c>
      <c r="F2234">
        <v>3.0179999999999998</v>
      </c>
      <c r="G2234">
        <f t="shared" si="509"/>
        <v>-1.3999999999998458E-3</v>
      </c>
      <c r="H2234">
        <f t="shared" si="510"/>
        <v>-3.0000000000001137E-3</v>
      </c>
      <c r="I2234">
        <f t="shared" si="511"/>
        <v>7.157453471880312</v>
      </c>
      <c r="K2234">
        <f t="shared" si="512"/>
        <v>547.26167838726826</v>
      </c>
      <c r="L2234">
        <f t="shared" si="513"/>
        <v>1.4570721800800375E-3</v>
      </c>
      <c r="M2234">
        <f t="shared" si="514"/>
        <v>2.3187834121436626E-3</v>
      </c>
      <c r="N2234">
        <f t="shared" si="515"/>
        <v>-1.7442893695576009E-3</v>
      </c>
      <c r="O2234">
        <f t="shared" si="516"/>
        <v>1.7442893695576009E-3</v>
      </c>
      <c r="P2234">
        <f t="shared" si="517"/>
        <v>-12.1578751296056</v>
      </c>
      <c r="Q2234">
        <f t="shared" si="518"/>
        <v>-4.5334104109757682E-2</v>
      </c>
      <c r="R2234">
        <f t="shared" si="519"/>
        <v>505.92397185463824</v>
      </c>
      <c r="S2234">
        <f t="shared" si="520"/>
        <v>826.63884264634908</v>
      </c>
      <c r="T2234">
        <f t="shared" si="521"/>
        <v>-320.71487079171084</v>
      </c>
      <c r="U2234">
        <f t="shared" si="522"/>
        <v>102858.02834694377</v>
      </c>
    </row>
    <row r="2235" spans="1:21" x14ac:dyDescent="0.25">
      <c r="A2235">
        <v>229.02</v>
      </c>
      <c r="B2235" s="3">
        <v>3.9239000000000002</v>
      </c>
      <c r="C2235" s="3">
        <f t="shared" si="508"/>
        <v>3923.9</v>
      </c>
      <c r="D2235">
        <v>0.55179999999999996</v>
      </c>
      <c r="E2235">
        <v>3.0196000000000001</v>
      </c>
      <c r="F2235">
        <v>3.0179999999999998</v>
      </c>
      <c r="G2235">
        <f t="shared" si="509"/>
        <v>-1.3999999999998458E-3</v>
      </c>
      <c r="H2235">
        <f t="shared" si="510"/>
        <v>-3.0000000000001137E-3</v>
      </c>
      <c r="I2235">
        <f t="shared" si="511"/>
        <v>7.157453471880312</v>
      </c>
      <c r="K2235">
        <f t="shared" si="512"/>
        <v>548.22570840536173</v>
      </c>
      <c r="L2235">
        <f t="shared" si="513"/>
        <v>1.4570721800800375E-3</v>
      </c>
      <c r="M2235">
        <f t="shared" si="514"/>
        <v>2.3203013614674405E-3</v>
      </c>
      <c r="N2235">
        <f t="shared" si="515"/>
        <v>-1.7473620345294148E-3</v>
      </c>
      <c r="O2235">
        <f t="shared" si="516"/>
        <v>1.7473620345294148E-3</v>
      </c>
      <c r="P2235">
        <f t="shared" si="517"/>
        <v>-12.158374751082116</v>
      </c>
      <c r="Q2235">
        <f t="shared" si="518"/>
        <v>-4.5332414144023184E-2</v>
      </c>
      <c r="R2235">
        <f t="shared" si="519"/>
        <v>506.81280177795395</v>
      </c>
      <c r="S2235">
        <f t="shared" si="520"/>
        <v>826.64585699571069</v>
      </c>
      <c r="T2235">
        <f t="shared" si="521"/>
        <v>-319.83305521775674</v>
      </c>
      <c r="U2235">
        <f t="shared" si="522"/>
        <v>102293.18320992462</v>
      </c>
    </row>
    <row r="2236" spans="1:21" x14ac:dyDescent="0.25">
      <c r="A2236">
        <v>229.12</v>
      </c>
      <c r="B2236" s="3">
        <v>3.9262000000000001</v>
      </c>
      <c r="C2236" s="3">
        <f t="shared" si="508"/>
        <v>3926.2000000000003</v>
      </c>
      <c r="D2236">
        <v>0.55110000000000003</v>
      </c>
      <c r="E2236">
        <v>3.0196000000000001</v>
      </c>
      <c r="F2236">
        <v>3.0179999999999998</v>
      </c>
      <c r="G2236">
        <f t="shared" si="509"/>
        <v>-1.3999999999998458E-3</v>
      </c>
      <c r="H2236">
        <f t="shared" si="510"/>
        <v>-3.0000000000001137E-3</v>
      </c>
      <c r="I2236">
        <f t="shared" si="511"/>
        <v>7.157453471880312</v>
      </c>
      <c r="K2236">
        <f t="shared" si="512"/>
        <v>548.54705174472633</v>
      </c>
      <c r="L2236">
        <f t="shared" si="513"/>
        <v>1.4570721800800375E-3</v>
      </c>
      <c r="M2236">
        <f t="shared" si="514"/>
        <v>2.3208073445753668E-3</v>
      </c>
      <c r="N2236">
        <f t="shared" si="515"/>
        <v>-1.7483862561866862E-3</v>
      </c>
      <c r="O2236">
        <f t="shared" si="516"/>
        <v>1.7483862561866862E-3</v>
      </c>
      <c r="P2236">
        <f t="shared" si="517"/>
        <v>-12.158541300699603</v>
      </c>
      <c r="Q2236">
        <f t="shared" si="518"/>
        <v>-4.5331850822111684E-2</v>
      </c>
      <c r="R2236">
        <f t="shared" si="519"/>
        <v>507.10907652678048</v>
      </c>
      <c r="S2236">
        <f t="shared" si="520"/>
        <v>826.64819401555462</v>
      </c>
      <c r="T2236">
        <f t="shared" si="521"/>
        <v>-319.53911748877414</v>
      </c>
      <c r="U2236">
        <f t="shared" si="522"/>
        <v>102105.2476055046</v>
      </c>
    </row>
    <row r="2237" spans="1:21" x14ac:dyDescent="0.25">
      <c r="A2237">
        <v>229.221</v>
      </c>
      <c r="B2237" s="3">
        <v>3.9327999999999999</v>
      </c>
      <c r="C2237" s="3">
        <f t="shared" si="508"/>
        <v>3932.7999999999997</v>
      </c>
      <c r="D2237">
        <v>0.5524</v>
      </c>
      <c r="E2237">
        <v>3.0196000000000001</v>
      </c>
      <c r="F2237">
        <v>3.0179999999999998</v>
      </c>
      <c r="G2237">
        <f t="shared" si="509"/>
        <v>-1.3999999999998458E-3</v>
      </c>
      <c r="H2237">
        <f t="shared" si="510"/>
        <v>-3.0000000000001137E-3</v>
      </c>
      <c r="I2237">
        <f t="shared" si="511"/>
        <v>7.157453471880312</v>
      </c>
      <c r="K2237">
        <f t="shared" si="512"/>
        <v>549.46916741420694</v>
      </c>
      <c r="L2237">
        <f t="shared" si="513"/>
        <v>1.4570721800800375E-3</v>
      </c>
      <c r="M2237">
        <f t="shared" si="514"/>
        <v>2.3222592961024587E-3</v>
      </c>
      <c r="N2237">
        <f t="shared" si="515"/>
        <v>-1.7513253270292906E-3</v>
      </c>
      <c r="O2237">
        <f t="shared" si="516"/>
        <v>1.7513253270292906E-3</v>
      </c>
      <c r="P2237">
        <f t="shared" si="517"/>
        <v>-12.159019251023114</v>
      </c>
      <c r="Q2237">
        <f t="shared" si="518"/>
        <v>-4.5330234333148249E-2</v>
      </c>
      <c r="R2237">
        <f t="shared" si="519"/>
        <v>507.95925098749444</v>
      </c>
      <c r="S2237">
        <f t="shared" si="520"/>
        <v>826.65489720794358</v>
      </c>
      <c r="T2237">
        <f t="shared" si="521"/>
        <v>-318.69564622044913</v>
      </c>
      <c r="U2237">
        <f t="shared" si="522"/>
        <v>101566.91491986967</v>
      </c>
    </row>
    <row r="2238" spans="1:21" x14ac:dyDescent="0.25">
      <c r="A2238">
        <v>229.321</v>
      </c>
      <c r="B2238" s="3">
        <v>3.9321000000000002</v>
      </c>
      <c r="C2238" s="3">
        <f t="shared" si="508"/>
        <v>3932.1000000000004</v>
      </c>
      <c r="D2238">
        <v>0.55179999999999996</v>
      </c>
      <c r="E2238">
        <v>3.0196000000000001</v>
      </c>
      <c r="F2238">
        <v>3.0179999999999998</v>
      </c>
      <c r="G2238">
        <f t="shared" si="509"/>
        <v>-1.3999999999998458E-3</v>
      </c>
      <c r="H2238">
        <f t="shared" si="510"/>
        <v>-3.0000000000001137E-3</v>
      </c>
      <c r="I2238">
        <f t="shared" si="511"/>
        <v>7.157453471880312</v>
      </c>
      <c r="K2238">
        <f t="shared" si="512"/>
        <v>549.37136726744393</v>
      </c>
      <c r="L2238">
        <f t="shared" si="513"/>
        <v>1.4570721800800375E-3</v>
      </c>
      <c r="M2238">
        <f t="shared" si="514"/>
        <v>2.3221053012435246E-3</v>
      </c>
      <c r="N2238">
        <f t="shared" si="515"/>
        <v>-1.7510136073944692E-3</v>
      </c>
      <c r="O2238">
        <f t="shared" si="516"/>
        <v>1.7510136073944692E-3</v>
      </c>
      <c r="P2238">
        <f t="shared" si="517"/>
        <v>-12.158968557540804</v>
      </c>
      <c r="Q2238">
        <f t="shared" si="518"/>
        <v>-4.5330405778947404E-2</v>
      </c>
      <c r="R2238">
        <f t="shared" si="519"/>
        <v>507.86908133830536</v>
      </c>
      <c r="S2238">
        <f t="shared" si="520"/>
        <v>826.65418647672243</v>
      </c>
      <c r="T2238">
        <f t="shared" si="521"/>
        <v>-318.78510513841707</v>
      </c>
      <c r="U2238">
        <f t="shared" si="522"/>
        <v>101623.94325811163</v>
      </c>
    </row>
    <row r="2239" spans="1:21" x14ac:dyDescent="0.25">
      <c r="A2239">
        <v>229.42099999999999</v>
      </c>
      <c r="B2239" s="3">
        <v>3.9344000000000001</v>
      </c>
      <c r="C2239" s="3">
        <f t="shared" si="508"/>
        <v>3934.4</v>
      </c>
      <c r="D2239">
        <v>0.55179999999999996</v>
      </c>
      <c r="E2239">
        <v>3.0196000000000001</v>
      </c>
      <c r="F2239">
        <v>3.0179999999999998</v>
      </c>
      <c r="G2239">
        <f t="shared" si="509"/>
        <v>-1.3999999999998458E-3</v>
      </c>
      <c r="H2239">
        <f t="shared" si="510"/>
        <v>-3.0000000000001137E-3</v>
      </c>
      <c r="I2239">
        <f t="shared" si="511"/>
        <v>7.157453471880312</v>
      </c>
      <c r="K2239">
        <f t="shared" si="512"/>
        <v>549.6927106068083</v>
      </c>
      <c r="L2239">
        <f t="shared" si="513"/>
        <v>1.4570721800800375E-3</v>
      </c>
      <c r="M2239">
        <f t="shared" si="514"/>
        <v>2.3226112843514508E-3</v>
      </c>
      <c r="N2239">
        <f t="shared" si="515"/>
        <v>-1.7520378290517399E-3</v>
      </c>
      <c r="O2239">
        <f t="shared" si="516"/>
        <v>1.7520378290517399E-3</v>
      </c>
      <c r="P2239">
        <f t="shared" si="517"/>
        <v>-12.159135123427134</v>
      </c>
      <c r="Q2239">
        <f t="shared" si="518"/>
        <v>-4.5329842457035904E-2</v>
      </c>
      <c r="R2239">
        <f t="shared" si="519"/>
        <v>508.16535271364478</v>
      </c>
      <c r="S2239">
        <f t="shared" si="520"/>
        <v>826.65652154646273</v>
      </c>
      <c r="T2239">
        <f t="shared" si="521"/>
        <v>-318.49116883281795</v>
      </c>
      <c r="U2239">
        <f t="shared" si="522"/>
        <v>101436.62462449455</v>
      </c>
    </row>
    <row r="2240" spans="1:21" x14ac:dyDescent="0.25">
      <c r="A2240">
        <v>229.52</v>
      </c>
      <c r="B2240" s="3">
        <v>3.9363999999999999</v>
      </c>
      <c r="C2240" s="3">
        <f t="shared" si="508"/>
        <v>3936.4</v>
      </c>
      <c r="D2240">
        <v>0.5524</v>
      </c>
      <c r="E2240">
        <v>3.0196000000000001</v>
      </c>
      <c r="F2240">
        <v>3.0179999999999998</v>
      </c>
      <c r="G2240">
        <f t="shared" si="509"/>
        <v>-1.3999999999998458E-3</v>
      </c>
      <c r="H2240">
        <f t="shared" si="510"/>
        <v>-3.0000000000001137E-3</v>
      </c>
      <c r="I2240">
        <f t="shared" si="511"/>
        <v>7.157453471880312</v>
      </c>
      <c r="K2240">
        <f t="shared" si="512"/>
        <v>549.97213959756004</v>
      </c>
      <c r="L2240">
        <f t="shared" si="513"/>
        <v>1.4570721800800375E-3</v>
      </c>
      <c r="M2240">
        <f t="shared" si="514"/>
        <v>2.3230512696626906E-3</v>
      </c>
      <c r="N2240">
        <f t="shared" si="515"/>
        <v>-1.7529284565798021E-3</v>
      </c>
      <c r="O2240">
        <f t="shared" si="516"/>
        <v>1.7529284565798021E-3</v>
      </c>
      <c r="P2240">
        <f t="shared" si="517"/>
        <v>-12.159279967037859</v>
      </c>
      <c r="Q2240">
        <f t="shared" si="518"/>
        <v>-4.5329352611895468E-2</v>
      </c>
      <c r="R2240">
        <f t="shared" si="519"/>
        <v>508.4229792273569</v>
      </c>
      <c r="S2240">
        <f t="shared" si="520"/>
        <v>826.65855159808848</v>
      </c>
      <c r="T2240">
        <f t="shared" si="521"/>
        <v>-318.23557237073157</v>
      </c>
      <c r="U2240">
        <f t="shared" si="522"/>
        <v>101273.87952212713</v>
      </c>
    </row>
    <row r="2241" spans="1:21" x14ac:dyDescent="0.25">
      <c r="A2241">
        <v>229.62</v>
      </c>
      <c r="B2241" s="3">
        <v>3.9496000000000002</v>
      </c>
      <c r="C2241" s="3">
        <f t="shared" si="508"/>
        <v>3949.6000000000004</v>
      </c>
      <c r="D2241">
        <v>0.55179999999999996</v>
      </c>
      <c r="E2241">
        <v>3.0196000000000001</v>
      </c>
      <c r="F2241">
        <v>3.0179999999999998</v>
      </c>
      <c r="G2241">
        <f t="shared" si="509"/>
        <v>-1.3999999999998458E-3</v>
      </c>
      <c r="H2241">
        <f t="shared" si="510"/>
        <v>-3.0000000000001137E-3</v>
      </c>
      <c r="I2241">
        <f t="shared" si="511"/>
        <v>7.157453471880312</v>
      </c>
      <c r="K2241">
        <f t="shared" si="512"/>
        <v>551.81637093652159</v>
      </c>
      <c r="L2241">
        <f t="shared" si="513"/>
        <v>1.4570721800800375E-3</v>
      </c>
      <c r="M2241">
        <f t="shared" si="514"/>
        <v>2.3259551727168753E-3</v>
      </c>
      <c r="N2241">
        <f t="shared" si="515"/>
        <v>-1.7588065982650112E-3</v>
      </c>
      <c r="O2241">
        <f t="shared" si="516"/>
        <v>1.7588065982650112E-3</v>
      </c>
      <c r="P2241">
        <f t="shared" si="517"/>
        <v>-12.160236021422742</v>
      </c>
      <c r="Q2241">
        <f t="shared" si="518"/>
        <v>-4.5326119633968605E-2</v>
      </c>
      <c r="R2241">
        <f t="shared" si="519"/>
        <v>510.12329627110427</v>
      </c>
      <c r="S2241">
        <f t="shared" si="520"/>
        <v>826.67193960629163</v>
      </c>
      <c r="T2241">
        <f t="shared" si="521"/>
        <v>-316.54864333518736</v>
      </c>
      <c r="U2241">
        <f t="shared" si="522"/>
        <v>100203.04359734766</v>
      </c>
    </row>
    <row r="2242" spans="1:21" x14ac:dyDescent="0.25">
      <c r="A2242">
        <v>229.721</v>
      </c>
      <c r="B2242" s="3">
        <v>3.9525000000000001</v>
      </c>
      <c r="C2242" s="3">
        <f t="shared" si="508"/>
        <v>3952.5</v>
      </c>
      <c r="D2242">
        <v>0.5544</v>
      </c>
      <c r="E2242">
        <v>3.0196000000000001</v>
      </c>
      <c r="F2242">
        <v>3.0179999999999998</v>
      </c>
      <c r="G2242">
        <f t="shared" si="509"/>
        <v>-1.3999999999998458E-3</v>
      </c>
      <c r="H2242">
        <f t="shared" si="510"/>
        <v>-3.0000000000001137E-3</v>
      </c>
      <c r="I2242">
        <f t="shared" si="511"/>
        <v>7.157453471880312</v>
      </c>
      <c r="K2242">
        <f t="shared" si="512"/>
        <v>552.22154297311158</v>
      </c>
      <c r="L2242">
        <f t="shared" si="513"/>
        <v>1.4570721800800375E-3</v>
      </c>
      <c r="M2242">
        <f t="shared" si="514"/>
        <v>2.3265931514181732E-3</v>
      </c>
      <c r="N2242">
        <f t="shared" si="515"/>
        <v>-1.760098008180701E-3</v>
      </c>
      <c r="O2242">
        <f t="shared" si="516"/>
        <v>1.760098008180701E-3</v>
      </c>
      <c r="P2242">
        <f t="shared" si="517"/>
        <v>-12.160446083817742</v>
      </c>
      <c r="Q2242">
        <f t="shared" si="518"/>
        <v>-4.5325409358514972E-2</v>
      </c>
      <c r="R2242">
        <f t="shared" si="519"/>
        <v>510.49684659651308</v>
      </c>
      <c r="S2242">
        <f t="shared" si="520"/>
        <v>826.67487851183466</v>
      </c>
      <c r="T2242">
        <f t="shared" si="521"/>
        <v>-316.17803191532158</v>
      </c>
      <c r="U2242">
        <f t="shared" si="522"/>
        <v>99968.547865846107</v>
      </c>
    </row>
    <row r="2243" spans="1:21" x14ac:dyDescent="0.25">
      <c r="A2243">
        <v>229.821</v>
      </c>
      <c r="B2243" s="3">
        <v>3.9491999999999998</v>
      </c>
      <c r="C2243" s="3">
        <f t="shared" si="508"/>
        <v>3949.2</v>
      </c>
      <c r="D2243">
        <v>0.55569999999999997</v>
      </c>
      <c r="E2243">
        <v>3.0196000000000001</v>
      </c>
      <c r="F2243">
        <v>3.0179999999999998</v>
      </c>
      <c r="G2243">
        <f t="shared" si="509"/>
        <v>-1.3999999999998458E-3</v>
      </c>
      <c r="H2243">
        <f t="shared" si="510"/>
        <v>-3.0000000000001137E-3</v>
      </c>
      <c r="I2243">
        <f t="shared" si="511"/>
        <v>7.157453471880312</v>
      </c>
      <c r="K2243">
        <f t="shared" si="512"/>
        <v>551.76048513837111</v>
      </c>
      <c r="L2243">
        <f t="shared" si="513"/>
        <v>1.4570721800800375E-3</v>
      </c>
      <c r="M2243">
        <f t="shared" si="514"/>
        <v>2.3258671756546268E-3</v>
      </c>
      <c r="N2243">
        <f t="shared" si="515"/>
        <v>-1.7586284727593986E-3</v>
      </c>
      <c r="O2243">
        <f t="shared" si="516"/>
        <v>1.7586284727593986E-3</v>
      </c>
      <c r="P2243">
        <f t="shared" si="517"/>
        <v>-12.160207047868834</v>
      </c>
      <c r="Q2243">
        <f t="shared" si="518"/>
        <v>-4.5326217602996689E-2</v>
      </c>
      <c r="R2243">
        <f t="shared" si="519"/>
        <v>510.07177197020269</v>
      </c>
      <c r="S2243">
        <f t="shared" si="520"/>
        <v>826.67153417228076</v>
      </c>
      <c r="T2243">
        <f t="shared" si="521"/>
        <v>-316.59976220207807</v>
      </c>
      <c r="U2243">
        <f t="shared" si="522"/>
        <v>100235.40942641239</v>
      </c>
    </row>
    <row r="2244" spans="1:21" x14ac:dyDescent="0.25">
      <c r="A2244">
        <v>229.92</v>
      </c>
      <c r="B2244" s="3">
        <v>3.9581</v>
      </c>
      <c r="C2244" s="3">
        <f t="shared" si="508"/>
        <v>3958.1</v>
      </c>
      <c r="D2244">
        <v>0.55569999999999997</v>
      </c>
      <c r="E2244">
        <v>3.0196000000000001</v>
      </c>
      <c r="F2244">
        <v>3.0179999999999998</v>
      </c>
      <c r="G2244">
        <f t="shared" si="509"/>
        <v>-1.3999999999998458E-3</v>
      </c>
      <c r="H2244">
        <f t="shared" si="510"/>
        <v>-3.0000000000001137E-3</v>
      </c>
      <c r="I2244">
        <f t="shared" si="511"/>
        <v>7.157453471880312</v>
      </c>
      <c r="K2244">
        <f t="shared" si="512"/>
        <v>553.00394414721632</v>
      </c>
      <c r="L2244">
        <f t="shared" si="513"/>
        <v>1.4570721800800375E-3</v>
      </c>
      <c r="M2244">
        <f t="shared" si="514"/>
        <v>2.327825110289645E-3</v>
      </c>
      <c r="N2244">
        <f t="shared" si="515"/>
        <v>-1.7625917652592739E-3</v>
      </c>
      <c r="O2244">
        <f t="shared" si="516"/>
        <v>1.7625917652592739E-3</v>
      </c>
      <c r="P2244">
        <f t="shared" si="517"/>
        <v>-12.160851742085052</v>
      </c>
      <c r="Q2244">
        <f t="shared" si="518"/>
        <v>-4.5324037792121755E-2</v>
      </c>
      <c r="R2244">
        <f t="shared" si="519"/>
        <v>511.21818089749627</v>
      </c>
      <c r="S2244">
        <f t="shared" si="520"/>
        <v>826.6805511999936</v>
      </c>
      <c r="T2244">
        <f t="shared" si="521"/>
        <v>-315.46237030249733</v>
      </c>
      <c r="U2244">
        <f t="shared" si="522"/>
        <v>99516.507076869952</v>
      </c>
    </row>
    <row r="2245" spans="1:21" x14ac:dyDescent="0.25">
      <c r="A2245">
        <v>230.02099999999999</v>
      </c>
      <c r="B2245" s="3">
        <v>3.9554999999999998</v>
      </c>
      <c r="C2245" s="3">
        <f t="shared" si="508"/>
        <v>3955.5</v>
      </c>
      <c r="D2245">
        <v>0.5524</v>
      </c>
      <c r="E2245">
        <v>3.0196000000000001</v>
      </c>
      <c r="F2245">
        <v>3.0179999999999998</v>
      </c>
      <c r="G2245">
        <f t="shared" si="509"/>
        <v>-1.3999999999998458E-3</v>
      </c>
      <c r="H2245">
        <f t="shared" si="510"/>
        <v>-3.0000000000001137E-3</v>
      </c>
      <c r="I2245">
        <f t="shared" si="511"/>
        <v>7.157453471880312</v>
      </c>
      <c r="K2245">
        <f t="shared" si="512"/>
        <v>552.64068645923908</v>
      </c>
      <c r="L2245">
        <f t="shared" si="513"/>
        <v>1.4570721800800375E-3</v>
      </c>
      <c r="M2245">
        <f t="shared" si="514"/>
        <v>2.3272531293850331E-3</v>
      </c>
      <c r="N2245">
        <f t="shared" si="515"/>
        <v>-1.7614339494727938E-3</v>
      </c>
      <c r="O2245">
        <f t="shared" si="516"/>
        <v>1.7614339494727938E-3</v>
      </c>
      <c r="P2245">
        <f t="shared" si="517"/>
        <v>-12.160663397380899</v>
      </c>
      <c r="Q2245">
        <f t="shared" si="518"/>
        <v>-4.5324674590804324E-2</v>
      </c>
      <c r="R2245">
        <f t="shared" si="519"/>
        <v>510.88327638415154</v>
      </c>
      <c r="S2245">
        <f t="shared" si="520"/>
        <v>826.67791785143834</v>
      </c>
      <c r="T2245">
        <f t="shared" si="521"/>
        <v>-315.79464146728679</v>
      </c>
      <c r="U2245">
        <f t="shared" si="522"/>
        <v>99726.255579452205</v>
      </c>
    </row>
    <row r="2246" spans="1:21" x14ac:dyDescent="0.25">
      <c r="A2246">
        <v>230.12</v>
      </c>
      <c r="B2246" s="3">
        <v>3.9611000000000001</v>
      </c>
      <c r="C2246" s="3">
        <f t="shared" si="508"/>
        <v>3961.1</v>
      </c>
      <c r="D2246">
        <v>0.55769999999999997</v>
      </c>
      <c r="E2246">
        <v>3.0196000000000001</v>
      </c>
      <c r="F2246">
        <v>3.0179999999999998</v>
      </c>
      <c r="G2246">
        <f t="shared" si="509"/>
        <v>-1.3999999999998458E-3</v>
      </c>
      <c r="H2246">
        <f t="shared" si="510"/>
        <v>-3.0000000000001137E-3</v>
      </c>
      <c r="I2246">
        <f t="shared" si="511"/>
        <v>7.157453471880312</v>
      </c>
      <c r="K2246">
        <f t="shared" si="512"/>
        <v>553.42308763334393</v>
      </c>
      <c r="L2246">
        <f t="shared" si="513"/>
        <v>1.4570721800800375E-3</v>
      </c>
      <c r="M2246">
        <f t="shared" si="514"/>
        <v>2.3284850882565053E-3</v>
      </c>
      <c r="N2246">
        <f t="shared" si="515"/>
        <v>-1.7639277065513671E-3</v>
      </c>
      <c r="O2246">
        <f t="shared" si="516"/>
        <v>1.7639277065513671E-3</v>
      </c>
      <c r="P2246">
        <f t="shared" si="517"/>
        <v>-12.161069070147233</v>
      </c>
      <c r="Q2246">
        <f t="shared" si="518"/>
        <v>-4.5323303024411107E-2</v>
      </c>
      <c r="R2246">
        <f t="shared" si="519"/>
        <v>511.60460767905869</v>
      </c>
      <c r="S2246">
        <f t="shared" si="520"/>
        <v>826.68358881946642</v>
      </c>
      <c r="T2246">
        <f t="shared" si="521"/>
        <v>-315.07898114040773</v>
      </c>
      <c r="U2246">
        <f t="shared" si="522"/>
        <v>99274.764356477419</v>
      </c>
    </row>
    <row r="2247" spans="1:21" x14ac:dyDescent="0.25">
      <c r="A2247">
        <v>230.221</v>
      </c>
      <c r="B2247" s="3">
        <v>3.9653</v>
      </c>
      <c r="C2247" s="3">
        <f t="shared" si="508"/>
        <v>3965.3</v>
      </c>
      <c r="D2247">
        <v>0.5544</v>
      </c>
      <c r="E2247">
        <v>3.0196000000000001</v>
      </c>
      <c r="F2247">
        <v>3.0179999999999998</v>
      </c>
      <c r="G2247">
        <f t="shared" si="509"/>
        <v>-1.3999999999998458E-3</v>
      </c>
      <c r="H2247">
        <f t="shared" si="510"/>
        <v>-3.0000000000001137E-3</v>
      </c>
      <c r="I2247">
        <f t="shared" si="511"/>
        <v>7.157453471880312</v>
      </c>
      <c r="K2247">
        <f t="shared" si="512"/>
        <v>554.00988851392265</v>
      </c>
      <c r="L2247">
        <f t="shared" si="513"/>
        <v>1.4570721800800375E-3</v>
      </c>
      <c r="M2247">
        <f t="shared" si="514"/>
        <v>2.3294090574101094E-3</v>
      </c>
      <c r="N2247">
        <f t="shared" si="515"/>
        <v>-1.7657980243602975E-3</v>
      </c>
      <c r="O2247">
        <f t="shared" si="516"/>
        <v>1.7657980243602975E-3</v>
      </c>
      <c r="P2247">
        <f t="shared" si="517"/>
        <v>-12.161373342484506</v>
      </c>
      <c r="Q2247">
        <f t="shared" si="518"/>
        <v>-4.53222743496162E-2</v>
      </c>
      <c r="R2247">
        <f t="shared" si="519"/>
        <v>512.14560246761323</v>
      </c>
      <c r="S2247">
        <f t="shared" si="520"/>
        <v>826.68783994118178</v>
      </c>
      <c r="T2247">
        <f t="shared" si="521"/>
        <v>-314.54223747356855</v>
      </c>
      <c r="U2247">
        <f t="shared" si="522"/>
        <v>98936.819154878787</v>
      </c>
    </row>
    <row r="2248" spans="1:21" x14ac:dyDescent="0.25">
      <c r="A2248">
        <v>230.32</v>
      </c>
      <c r="B2248" s="3">
        <v>3.968</v>
      </c>
      <c r="C2248" s="3">
        <f t="shared" si="508"/>
        <v>3968</v>
      </c>
      <c r="D2248">
        <v>0.55900000000000005</v>
      </c>
      <c r="E2248">
        <v>3.0196000000000001</v>
      </c>
      <c r="F2248">
        <v>3.0179999999999998</v>
      </c>
      <c r="G2248">
        <f t="shared" si="509"/>
        <v>-1.3999999999998458E-3</v>
      </c>
      <c r="H2248">
        <f t="shared" si="510"/>
        <v>-3.0000000000001137E-3</v>
      </c>
      <c r="I2248">
        <f t="shared" si="511"/>
        <v>7.157453471880312</v>
      </c>
      <c r="K2248">
        <f t="shared" si="512"/>
        <v>554.38711765143751</v>
      </c>
      <c r="L2248">
        <f t="shared" si="513"/>
        <v>1.4570721800800375E-3</v>
      </c>
      <c r="M2248">
        <f t="shared" si="514"/>
        <v>2.3300030375802833E-3</v>
      </c>
      <c r="N2248">
        <f t="shared" si="515"/>
        <v>-1.7670003715231811E-3</v>
      </c>
      <c r="O2248">
        <f t="shared" si="516"/>
        <v>1.7670003715231811E-3</v>
      </c>
      <c r="P2248">
        <f t="shared" si="517"/>
        <v>-12.161568954170237</v>
      </c>
      <c r="Q2248">
        <f t="shared" si="518"/>
        <v>-4.5321613058676616E-2</v>
      </c>
      <c r="R2248">
        <f t="shared" si="519"/>
        <v>512.49338316475053</v>
      </c>
      <c r="S2248">
        <f t="shared" si="520"/>
        <v>826.69057185408383</v>
      </c>
      <c r="T2248">
        <f t="shared" si="521"/>
        <v>-314.1971886893333</v>
      </c>
      <c r="U2248">
        <f t="shared" si="522"/>
        <v>98719.873380280522</v>
      </c>
    </row>
    <row r="2249" spans="1:21" x14ac:dyDescent="0.25">
      <c r="A2249">
        <v>230.42099999999999</v>
      </c>
      <c r="B2249" s="3">
        <v>3.9662999999999999</v>
      </c>
      <c r="C2249" s="3">
        <f t="shared" si="508"/>
        <v>3966.2999999999997</v>
      </c>
      <c r="D2249">
        <v>0.55700000000000005</v>
      </c>
      <c r="E2249">
        <v>3.0196000000000001</v>
      </c>
      <c r="F2249">
        <v>3.0179999999999998</v>
      </c>
      <c r="G2249">
        <f t="shared" si="509"/>
        <v>-1.3999999999998458E-3</v>
      </c>
      <c r="H2249">
        <f t="shared" si="510"/>
        <v>-3.0000000000001137E-3</v>
      </c>
      <c r="I2249">
        <f t="shared" si="511"/>
        <v>7.157453471880312</v>
      </c>
      <c r="K2249">
        <f t="shared" si="512"/>
        <v>554.1496030092984</v>
      </c>
      <c r="L2249">
        <f t="shared" si="513"/>
        <v>1.4570721800800375E-3</v>
      </c>
      <c r="M2249">
        <f t="shared" si="514"/>
        <v>2.3296290500657291E-3</v>
      </c>
      <c r="N2249">
        <f t="shared" si="515"/>
        <v>-1.766243338124328E-3</v>
      </c>
      <c r="O2249">
        <f t="shared" si="516"/>
        <v>1.766243338124328E-3</v>
      </c>
      <c r="P2249">
        <f t="shared" si="517"/>
        <v>-12.16144579052329</v>
      </c>
      <c r="Q2249">
        <f t="shared" si="518"/>
        <v>-4.5322029427045975E-2</v>
      </c>
      <c r="R2249">
        <f t="shared" si="519"/>
        <v>512.27441028533178</v>
      </c>
      <c r="S2249">
        <f t="shared" si="520"/>
        <v>826.68885184750673</v>
      </c>
      <c r="T2249">
        <f t="shared" si="521"/>
        <v>-314.41444156217494</v>
      </c>
      <c r="U2249">
        <f t="shared" si="522"/>
        <v>98856.441062854326</v>
      </c>
    </row>
    <row r="2250" spans="1:21" x14ac:dyDescent="0.25">
      <c r="A2250">
        <v>230.52099999999999</v>
      </c>
      <c r="B2250" s="3">
        <v>3.9742000000000002</v>
      </c>
      <c r="C2250" s="3">
        <f t="shared" si="508"/>
        <v>3974.2000000000003</v>
      </c>
      <c r="D2250">
        <v>0.55500000000000005</v>
      </c>
      <c r="E2250">
        <v>3.0196000000000001</v>
      </c>
      <c r="F2250">
        <v>3.0179999999999998</v>
      </c>
      <c r="G2250">
        <f t="shared" si="509"/>
        <v>-1.3999999999998458E-3</v>
      </c>
      <c r="H2250">
        <f t="shared" si="510"/>
        <v>-3.0000000000001137E-3</v>
      </c>
      <c r="I2250">
        <f t="shared" si="511"/>
        <v>7.157453471880312</v>
      </c>
      <c r="K2250">
        <f t="shared" si="512"/>
        <v>555.25334752276785</v>
      </c>
      <c r="L2250">
        <f t="shared" si="513"/>
        <v>1.4570721800800375E-3</v>
      </c>
      <c r="M2250">
        <f t="shared" si="514"/>
        <v>2.3313669920451276E-3</v>
      </c>
      <c r="N2250">
        <f t="shared" si="515"/>
        <v>-1.7697613168601732E-3</v>
      </c>
      <c r="O2250">
        <f t="shared" si="516"/>
        <v>1.7697613168601732E-3</v>
      </c>
      <c r="P2250">
        <f t="shared" si="517"/>
        <v>-12.162018160376149</v>
      </c>
      <c r="Q2250">
        <f t="shared" si="518"/>
        <v>-4.5320094538741265E-2</v>
      </c>
      <c r="R2250">
        <f t="shared" si="519"/>
        <v>513.2919857539631</v>
      </c>
      <c r="S2250">
        <f t="shared" si="520"/>
        <v>826.69684232297175</v>
      </c>
      <c r="T2250">
        <f t="shared" si="521"/>
        <v>-313.40485656900864</v>
      </c>
      <c r="U2250">
        <f t="shared" si="522"/>
        <v>98222.604121040873</v>
      </c>
    </row>
    <row r="2251" spans="1:21" x14ac:dyDescent="0.25">
      <c r="A2251">
        <v>230.62</v>
      </c>
      <c r="B2251" s="3">
        <v>3.9771999999999998</v>
      </c>
      <c r="C2251" s="3">
        <f t="shared" si="508"/>
        <v>3977.2</v>
      </c>
      <c r="D2251">
        <v>0.55500000000000005</v>
      </c>
      <c r="E2251">
        <v>3.0196000000000001</v>
      </c>
      <c r="F2251">
        <v>3.0179999999999998</v>
      </c>
      <c r="G2251">
        <f t="shared" si="509"/>
        <v>-1.3999999999998458E-3</v>
      </c>
      <c r="H2251">
        <f t="shared" si="510"/>
        <v>-3.0000000000001137E-3</v>
      </c>
      <c r="I2251">
        <f t="shared" si="511"/>
        <v>7.157453471880312</v>
      </c>
      <c r="K2251">
        <f t="shared" si="512"/>
        <v>555.67249100889535</v>
      </c>
      <c r="L2251">
        <f t="shared" si="513"/>
        <v>1.4570721800800375E-3</v>
      </c>
      <c r="M2251">
        <f t="shared" si="514"/>
        <v>2.3320269700119875E-3</v>
      </c>
      <c r="N2251">
        <f t="shared" si="515"/>
        <v>-1.7710972581522657E-3</v>
      </c>
      <c r="O2251">
        <f t="shared" si="516"/>
        <v>1.7710972581522657E-3</v>
      </c>
      <c r="P2251">
        <f t="shared" si="517"/>
        <v>-12.16223553013111</v>
      </c>
      <c r="Q2251">
        <f t="shared" si="518"/>
        <v>-4.5319359771030618E-2</v>
      </c>
      <c r="R2251">
        <f t="shared" si="519"/>
        <v>513.67840389185289</v>
      </c>
      <c r="S2251">
        <f t="shared" si="520"/>
        <v>826.69987501598155</v>
      </c>
      <c r="T2251">
        <f t="shared" si="521"/>
        <v>-313.02147112412865</v>
      </c>
      <c r="U2251">
        <f t="shared" si="522"/>
        <v>97982.441384713704</v>
      </c>
    </row>
    <row r="2252" spans="1:21" x14ac:dyDescent="0.25">
      <c r="A2252">
        <v>230.721</v>
      </c>
      <c r="B2252" s="3">
        <v>3.9824000000000002</v>
      </c>
      <c r="C2252" s="3">
        <f t="shared" si="508"/>
        <v>3982.4</v>
      </c>
      <c r="D2252">
        <v>0.55769999999999997</v>
      </c>
      <c r="E2252">
        <v>3.0196000000000001</v>
      </c>
      <c r="F2252">
        <v>3.0179999999999998</v>
      </c>
      <c r="G2252">
        <f t="shared" si="509"/>
        <v>-1.3999999999998458E-3</v>
      </c>
      <c r="H2252">
        <f t="shared" si="510"/>
        <v>-3.0000000000001137E-3</v>
      </c>
      <c r="I2252">
        <f t="shared" si="511"/>
        <v>7.157453471880312</v>
      </c>
      <c r="K2252">
        <f t="shared" si="512"/>
        <v>556.39900638484994</v>
      </c>
      <c r="L2252">
        <f t="shared" si="513"/>
        <v>1.4570721800800375E-3</v>
      </c>
      <c r="M2252">
        <f t="shared" si="514"/>
        <v>2.3331709318212116E-3</v>
      </c>
      <c r="N2252">
        <f t="shared" si="515"/>
        <v>-1.7734128897252273E-3</v>
      </c>
      <c r="O2252">
        <f t="shared" si="516"/>
        <v>1.7734128897252273E-3</v>
      </c>
      <c r="P2252">
        <f t="shared" si="517"/>
        <v>-12.162612322779944</v>
      </c>
      <c r="Q2252">
        <f t="shared" si="518"/>
        <v>-4.5318086173665485E-2</v>
      </c>
      <c r="R2252">
        <f t="shared" si="519"/>
        <v>514.3481915149747</v>
      </c>
      <c r="S2252">
        <f t="shared" si="520"/>
        <v>826.70512951715614</v>
      </c>
      <c r="T2252">
        <f t="shared" si="521"/>
        <v>-312.35693800218144</v>
      </c>
      <c r="U2252">
        <f t="shared" si="522"/>
        <v>97566.856718098614</v>
      </c>
    </row>
    <row r="2253" spans="1:21" x14ac:dyDescent="0.25">
      <c r="A2253">
        <v>230.82</v>
      </c>
      <c r="B2253" s="3">
        <v>3.9889999999999999</v>
      </c>
      <c r="C2253" s="3">
        <f t="shared" si="508"/>
        <v>3989</v>
      </c>
      <c r="D2253">
        <v>0.55500000000000005</v>
      </c>
      <c r="E2253">
        <v>3.0196000000000001</v>
      </c>
      <c r="F2253">
        <v>3.0179999999999998</v>
      </c>
      <c r="G2253">
        <f t="shared" si="509"/>
        <v>-1.3999999999998458E-3</v>
      </c>
      <c r="H2253">
        <f t="shared" si="510"/>
        <v>-3.0000000000001137E-3</v>
      </c>
      <c r="I2253">
        <f t="shared" si="511"/>
        <v>7.157453471880312</v>
      </c>
      <c r="K2253">
        <f t="shared" si="512"/>
        <v>557.32112205433066</v>
      </c>
      <c r="L2253">
        <f t="shared" si="513"/>
        <v>1.4570721800800375E-3</v>
      </c>
      <c r="M2253">
        <f t="shared" si="514"/>
        <v>2.334622883348304E-3</v>
      </c>
      <c r="N2253">
        <f t="shared" si="515"/>
        <v>-1.7763519605678317E-3</v>
      </c>
      <c r="O2253">
        <f t="shared" si="516"/>
        <v>1.7763519605678317E-3</v>
      </c>
      <c r="P2253">
        <f t="shared" si="517"/>
        <v>-12.163090593225792</v>
      </c>
      <c r="Q2253">
        <f t="shared" si="518"/>
        <v>-4.5316469684702057E-2</v>
      </c>
      <c r="R2253">
        <f t="shared" si="519"/>
        <v>515.1982996051089</v>
      </c>
      <c r="S2253">
        <f t="shared" si="520"/>
        <v>826.71179474118901</v>
      </c>
      <c r="T2253">
        <f t="shared" si="521"/>
        <v>-311.51349513608011</v>
      </c>
      <c r="U2253">
        <f t="shared" si="522"/>
        <v>97040.657651896603</v>
      </c>
    </row>
    <row r="2254" spans="1:21" x14ac:dyDescent="0.25">
      <c r="A2254">
        <v>230.92099999999999</v>
      </c>
      <c r="B2254" s="3">
        <v>3.9897</v>
      </c>
      <c r="C2254" s="3">
        <f t="shared" si="508"/>
        <v>3989.7</v>
      </c>
      <c r="D2254">
        <v>0.55500000000000005</v>
      </c>
      <c r="E2254">
        <v>3.0196000000000001</v>
      </c>
      <c r="F2254">
        <v>3.0179999999999998</v>
      </c>
      <c r="G2254">
        <f t="shared" si="509"/>
        <v>-1.3999999999998458E-3</v>
      </c>
      <c r="H2254">
        <f t="shared" si="510"/>
        <v>-3.0000000000001137E-3</v>
      </c>
      <c r="I2254">
        <f t="shared" si="511"/>
        <v>7.157453471880312</v>
      </c>
      <c r="K2254">
        <f t="shared" si="512"/>
        <v>557.41892220109378</v>
      </c>
      <c r="L2254">
        <f t="shared" si="513"/>
        <v>1.4570721800800375E-3</v>
      </c>
      <c r="M2254">
        <f t="shared" si="514"/>
        <v>2.334776878207238E-3</v>
      </c>
      <c r="N2254">
        <f t="shared" si="515"/>
        <v>-1.7766636802026535E-3</v>
      </c>
      <c r="O2254">
        <f t="shared" si="516"/>
        <v>1.7766636802026535E-3</v>
      </c>
      <c r="P2254">
        <f t="shared" si="517"/>
        <v>-12.163141321085391</v>
      </c>
      <c r="Q2254">
        <f t="shared" si="518"/>
        <v>-4.5316298238902902E-2</v>
      </c>
      <c r="R2254">
        <f t="shared" si="519"/>
        <v>515.28846212701399</v>
      </c>
      <c r="S2254">
        <f t="shared" si="520"/>
        <v>826.7125014000593</v>
      </c>
      <c r="T2254">
        <f t="shared" si="521"/>
        <v>-311.42403927304531</v>
      </c>
      <c r="U2254">
        <f t="shared" si="522"/>
        <v>96984.932237139263</v>
      </c>
    </row>
    <row r="2255" spans="1:21" x14ac:dyDescent="0.25">
      <c r="A2255">
        <v>231.02</v>
      </c>
      <c r="B2255" s="3">
        <v>3.9889999999999999</v>
      </c>
      <c r="C2255" s="3">
        <f t="shared" si="508"/>
        <v>3989</v>
      </c>
      <c r="D2255">
        <v>0.55640000000000001</v>
      </c>
      <c r="E2255">
        <v>3.0196000000000001</v>
      </c>
      <c r="F2255">
        <v>3.0179999999999998</v>
      </c>
      <c r="G2255">
        <f t="shared" si="509"/>
        <v>-1.3999999999998458E-3</v>
      </c>
      <c r="H2255">
        <f t="shared" si="510"/>
        <v>-3.0000000000001137E-3</v>
      </c>
      <c r="I2255">
        <f t="shared" si="511"/>
        <v>7.157453471880312</v>
      </c>
      <c r="K2255">
        <f t="shared" si="512"/>
        <v>557.32112205433066</v>
      </c>
      <c r="L2255">
        <f t="shared" si="513"/>
        <v>1.4570721800800375E-3</v>
      </c>
      <c r="M2255">
        <f t="shared" si="514"/>
        <v>2.334622883348304E-3</v>
      </c>
      <c r="N2255">
        <f t="shared" si="515"/>
        <v>-1.7763519605678317E-3</v>
      </c>
      <c r="O2255">
        <f t="shared" si="516"/>
        <v>1.7763519605678317E-3</v>
      </c>
      <c r="P2255">
        <f t="shared" si="517"/>
        <v>-12.163090593225792</v>
      </c>
      <c r="Q2255">
        <f t="shared" si="518"/>
        <v>-4.5316469684702057E-2</v>
      </c>
      <c r="R2255">
        <f t="shared" si="519"/>
        <v>515.1982996051089</v>
      </c>
      <c r="S2255">
        <f t="shared" si="520"/>
        <v>826.71179474118901</v>
      </c>
      <c r="T2255">
        <f t="shared" si="521"/>
        <v>-311.51349513608011</v>
      </c>
      <c r="U2255">
        <f t="shared" si="522"/>
        <v>97040.657651896603</v>
      </c>
    </row>
    <row r="2256" spans="1:21" x14ac:dyDescent="0.25">
      <c r="A2256">
        <v>231.12100000000001</v>
      </c>
      <c r="B2256" s="3">
        <v>3.988</v>
      </c>
      <c r="C2256" s="3">
        <f t="shared" si="508"/>
        <v>3988</v>
      </c>
      <c r="D2256">
        <v>0.55700000000000005</v>
      </c>
      <c r="E2256">
        <v>3.0196000000000001</v>
      </c>
      <c r="F2256">
        <v>3.0179999999999998</v>
      </c>
      <c r="G2256">
        <f t="shared" si="509"/>
        <v>-1.3999999999998458E-3</v>
      </c>
      <c r="H2256">
        <f t="shared" si="510"/>
        <v>-3.0000000000001137E-3</v>
      </c>
      <c r="I2256">
        <f t="shared" si="511"/>
        <v>7.157453471880312</v>
      </c>
      <c r="K2256">
        <f t="shared" si="512"/>
        <v>557.18140755895479</v>
      </c>
      <c r="L2256">
        <f t="shared" si="513"/>
        <v>1.4570721800800375E-3</v>
      </c>
      <c r="M2256">
        <f t="shared" si="514"/>
        <v>2.3344028906926838E-3</v>
      </c>
      <c r="N2256">
        <f t="shared" si="515"/>
        <v>-1.7759066468038007E-3</v>
      </c>
      <c r="O2256">
        <f t="shared" si="516"/>
        <v>1.7759066468038007E-3</v>
      </c>
      <c r="P2256">
        <f t="shared" si="517"/>
        <v>-12.163018125588939</v>
      </c>
      <c r="Q2256">
        <f t="shared" si="518"/>
        <v>-4.5316714607272268E-2</v>
      </c>
      <c r="R2256">
        <f t="shared" si="519"/>
        <v>515.06949585023096</v>
      </c>
      <c r="S2256">
        <f t="shared" si="520"/>
        <v>826.71078514246585</v>
      </c>
      <c r="T2256">
        <f t="shared" si="521"/>
        <v>-311.64128929223489</v>
      </c>
      <c r="U2256">
        <f t="shared" si="522"/>
        <v>97120.293191726436</v>
      </c>
    </row>
    <row r="2257" spans="1:21" x14ac:dyDescent="0.25">
      <c r="A2257">
        <v>231.221</v>
      </c>
      <c r="B2257" s="3">
        <v>3.9956</v>
      </c>
      <c r="C2257" s="3">
        <f t="shared" si="508"/>
        <v>3995.6</v>
      </c>
      <c r="D2257">
        <v>0.56030000000000002</v>
      </c>
      <c r="E2257">
        <v>3.0196000000000001</v>
      </c>
      <c r="F2257">
        <v>3.0179999999999998</v>
      </c>
      <c r="G2257">
        <f t="shared" si="509"/>
        <v>-1.3999999999998458E-3</v>
      </c>
      <c r="H2257">
        <f t="shared" si="510"/>
        <v>-3.0000000000001137E-3</v>
      </c>
      <c r="I2257">
        <f t="shared" si="511"/>
        <v>7.157453471880312</v>
      </c>
      <c r="K2257">
        <f t="shared" si="512"/>
        <v>558.24323772381138</v>
      </c>
      <c r="L2257">
        <f t="shared" si="513"/>
        <v>1.4570721800800375E-3</v>
      </c>
      <c r="M2257">
        <f t="shared" si="514"/>
        <v>2.3360748348753959E-3</v>
      </c>
      <c r="N2257">
        <f t="shared" si="515"/>
        <v>-1.7792910314104364E-3</v>
      </c>
      <c r="O2257">
        <f t="shared" si="516"/>
        <v>1.7792910314104364E-3</v>
      </c>
      <c r="P2257">
        <f t="shared" si="517"/>
        <v>-12.163568901287178</v>
      </c>
      <c r="Q2257">
        <f t="shared" si="518"/>
        <v>-4.5314853195738622E-2</v>
      </c>
      <c r="R2257">
        <f t="shared" si="519"/>
        <v>516.04839989770244</v>
      </c>
      <c r="S2257">
        <f t="shared" si="520"/>
        <v>826.71845555548873</v>
      </c>
      <c r="T2257">
        <f t="shared" si="521"/>
        <v>-310.67005565778629</v>
      </c>
      <c r="U2257">
        <f t="shared" si="522"/>
        <v>96515.883482412028</v>
      </c>
    </row>
    <row r="2258" spans="1:21" x14ac:dyDescent="0.25">
      <c r="A2258">
        <v>231.32</v>
      </c>
      <c r="B2258" s="3">
        <v>3.9971999999999999</v>
      </c>
      <c r="C2258" s="3">
        <f t="shared" si="508"/>
        <v>3997.2</v>
      </c>
      <c r="D2258">
        <v>0.55830000000000002</v>
      </c>
      <c r="E2258">
        <v>3.0194999999999999</v>
      </c>
      <c r="F2258">
        <v>3.0179999999999998</v>
      </c>
      <c r="G2258">
        <f t="shared" si="509"/>
        <v>-1.5000000000000568E-3</v>
      </c>
      <c r="H2258">
        <f t="shared" si="510"/>
        <v>-3.0000000000001137E-3</v>
      </c>
      <c r="I2258">
        <f t="shared" si="511"/>
        <v>7.1572164387145989</v>
      </c>
      <c r="K2258">
        <f t="shared" si="512"/>
        <v>558.4852762560688</v>
      </c>
      <c r="L2258">
        <f t="shared" si="513"/>
        <v>1.4901896975939325E-3</v>
      </c>
      <c r="M2258">
        <f t="shared" si="514"/>
        <v>2.3695734631633053E-3</v>
      </c>
      <c r="N2258">
        <f t="shared" si="515"/>
        <v>-1.7800623783049768E-3</v>
      </c>
      <c r="O2258">
        <f t="shared" si="516"/>
        <v>1.7800623783049768E-3</v>
      </c>
      <c r="P2258">
        <f t="shared" si="517"/>
        <v>-12.16369443747663</v>
      </c>
      <c r="Q2258">
        <f t="shared" si="518"/>
        <v>-4.5314428954946619E-2</v>
      </c>
      <c r="R2258">
        <f t="shared" si="519"/>
        <v>516.27153449934133</v>
      </c>
      <c r="S2258">
        <f t="shared" si="520"/>
        <v>826.72020292919399</v>
      </c>
      <c r="T2258">
        <f t="shared" si="521"/>
        <v>-310.44866842985266</v>
      </c>
      <c r="U2258">
        <f t="shared" si="522"/>
        <v>96378.375729868596</v>
      </c>
    </row>
    <row r="2259" spans="1:21" x14ac:dyDescent="0.25">
      <c r="A2259">
        <v>231.42099999999999</v>
      </c>
      <c r="B2259" s="3">
        <v>4.0011999999999999</v>
      </c>
      <c r="C2259" s="3">
        <f t="shared" si="508"/>
        <v>4001.2</v>
      </c>
      <c r="D2259">
        <v>0.56289999999999996</v>
      </c>
      <c r="E2259">
        <v>3.0194999999999999</v>
      </c>
      <c r="F2259">
        <v>3.0179999999999998</v>
      </c>
      <c r="G2259">
        <f t="shared" si="509"/>
        <v>-1.5000000000000568E-3</v>
      </c>
      <c r="H2259">
        <f t="shared" si="510"/>
        <v>-3.0000000000001137E-3</v>
      </c>
      <c r="I2259">
        <f t="shared" si="511"/>
        <v>7.1572164387145989</v>
      </c>
      <c r="K2259">
        <f t="shared" si="512"/>
        <v>559.04415274586779</v>
      </c>
      <c r="L2259">
        <f t="shared" si="513"/>
        <v>1.4901896975939325E-3</v>
      </c>
      <c r="M2259">
        <f t="shared" si="514"/>
        <v>2.3704534629287104E-3</v>
      </c>
      <c r="N2259">
        <f t="shared" si="515"/>
        <v>-1.7818436923528233E-3</v>
      </c>
      <c r="O2259">
        <f t="shared" si="516"/>
        <v>1.7818436923528233E-3</v>
      </c>
      <c r="P2259">
        <f t="shared" si="517"/>
        <v>-12.163984355044485</v>
      </c>
      <c r="Q2259">
        <f t="shared" si="518"/>
        <v>-4.5313449232220311E-2</v>
      </c>
      <c r="R2259">
        <f t="shared" si="519"/>
        <v>516.7867588247824</v>
      </c>
      <c r="S2259">
        <f t="shared" si="520"/>
        <v>826.72423707899827</v>
      </c>
      <c r="T2259">
        <f t="shared" si="521"/>
        <v>-309.93747825421588</v>
      </c>
      <c r="U2259">
        <f t="shared" si="522"/>
        <v>96061.240426582532</v>
      </c>
    </row>
    <row r="2260" spans="1:21" x14ac:dyDescent="0.25">
      <c r="A2260">
        <v>231.52</v>
      </c>
      <c r="B2260" s="3">
        <v>4.0045000000000002</v>
      </c>
      <c r="C2260" s="3">
        <f t="shared" si="508"/>
        <v>4004.5</v>
      </c>
      <c r="D2260">
        <v>0.56159999999999999</v>
      </c>
      <c r="E2260">
        <v>3.0194999999999999</v>
      </c>
      <c r="F2260">
        <v>3.0179999999999998</v>
      </c>
      <c r="G2260">
        <f t="shared" si="509"/>
        <v>-1.5000000000000568E-3</v>
      </c>
      <c r="H2260">
        <f t="shared" si="510"/>
        <v>-3.0000000000001137E-3</v>
      </c>
      <c r="I2260">
        <f t="shared" si="511"/>
        <v>7.1572164387145989</v>
      </c>
      <c r="K2260">
        <f t="shared" si="512"/>
        <v>559.5052258499519</v>
      </c>
      <c r="L2260">
        <f t="shared" si="513"/>
        <v>1.4901896975939325E-3</v>
      </c>
      <c r="M2260">
        <f t="shared" si="514"/>
        <v>2.3711794627351698E-3</v>
      </c>
      <c r="N2260">
        <f t="shared" si="515"/>
        <v>-1.7833132764422963E-3</v>
      </c>
      <c r="O2260">
        <f t="shared" si="516"/>
        <v>1.7833132764422963E-3</v>
      </c>
      <c r="P2260">
        <f t="shared" si="517"/>
        <v>-12.16422354744217</v>
      </c>
      <c r="Q2260">
        <f t="shared" si="518"/>
        <v>-4.5312640960971096E-2</v>
      </c>
      <c r="R2260">
        <f t="shared" si="519"/>
        <v>517.21181673665728</v>
      </c>
      <c r="S2260">
        <f t="shared" si="520"/>
        <v>826.72756403830806</v>
      </c>
      <c r="T2260">
        <f t="shared" si="521"/>
        <v>-309.51574730165078</v>
      </c>
      <c r="U2260">
        <f t="shared" si="522"/>
        <v>95799.997827699335</v>
      </c>
    </row>
    <row r="2261" spans="1:21" x14ac:dyDescent="0.25">
      <c r="A2261">
        <v>231.62</v>
      </c>
      <c r="B2261" s="3">
        <v>4.01</v>
      </c>
      <c r="C2261" s="3">
        <f t="shared" si="508"/>
        <v>4010</v>
      </c>
      <c r="D2261">
        <v>0.55769999999999997</v>
      </c>
      <c r="E2261">
        <v>3.0194999999999999</v>
      </c>
      <c r="F2261">
        <v>3.0179999999999998</v>
      </c>
      <c r="G2261">
        <f t="shared" si="509"/>
        <v>-1.5000000000000568E-3</v>
      </c>
      <c r="H2261">
        <f t="shared" si="510"/>
        <v>-3.0000000000001137E-3</v>
      </c>
      <c r="I2261">
        <f t="shared" si="511"/>
        <v>7.1572164387145989</v>
      </c>
      <c r="K2261">
        <f t="shared" si="512"/>
        <v>560.27368102342541</v>
      </c>
      <c r="L2261">
        <f t="shared" si="513"/>
        <v>1.4901896975939325E-3</v>
      </c>
      <c r="M2261">
        <f t="shared" si="514"/>
        <v>2.3723894624126016E-3</v>
      </c>
      <c r="N2261">
        <f t="shared" si="515"/>
        <v>-1.785762583258085E-3</v>
      </c>
      <c r="O2261">
        <f t="shared" si="516"/>
        <v>1.785762583258085E-3</v>
      </c>
      <c r="P2261">
        <f t="shared" si="517"/>
        <v>-12.164622222343329</v>
      </c>
      <c r="Q2261">
        <f t="shared" si="518"/>
        <v>-4.5311293842222412E-2</v>
      </c>
      <c r="R2261">
        <f t="shared" si="519"/>
        <v>517.92024225661964</v>
      </c>
      <c r="S2261">
        <f t="shared" si="520"/>
        <v>826.73310653448141</v>
      </c>
      <c r="T2261">
        <f t="shared" si="521"/>
        <v>-308.81286427786176</v>
      </c>
      <c r="U2261">
        <f t="shared" si="522"/>
        <v>95365.385143497071</v>
      </c>
    </row>
    <row r="2262" spans="1:21" x14ac:dyDescent="0.25">
      <c r="A2262">
        <v>231.721</v>
      </c>
      <c r="B2262" s="3">
        <v>4.0195999999999996</v>
      </c>
      <c r="C2262" s="3">
        <f t="shared" si="508"/>
        <v>4019.5999999999995</v>
      </c>
      <c r="D2262">
        <v>0.56030000000000002</v>
      </c>
      <c r="E2262">
        <v>3.0194999999999999</v>
      </c>
      <c r="F2262">
        <v>3.0179999999999998</v>
      </c>
      <c r="G2262">
        <f t="shared" si="509"/>
        <v>-1.5000000000000568E-3</v>
      </c>
      <c r="H2262">
        <f t="shared" si="510"/>
        <v>-3.0000000000001137E-3</v>
      </c>
      <c r="I2262">
        <f t="shared" si="511"/>
        <v>7.1572164387145989</v>
      </c>
      <c r="K2262">
        <f t="shared" si="512"/>
        <v>561.61498459894278</v>
      </c>
      <c r="L2262">
        <f t="shared" si="513"/>
        <v>1.4901896975939325E-3</v>
      </c>
      <c r="M2262">
        <f t="shared" si="514"/>
        <v>2.374501461849574E-3</v>
      </c>
      <c r="N2262">
        <f t="shared" si="515"/>
        <v>-1.7900377369729158E-3</v>
      </c>
      <c r="O2262">
        <f t="shared" si="516"/>
        <v>1.7900377369729158E-3</v>
      </c>
      <c r="P2262">
        <f t="shared" si="517"/>
        <v>-12.165318153879985</v>
      </c>
      <c r="Q2262">
        <f t="shared" si="518"/>
        <v>-4.5308942507679251E-2</v>
      </c>
      <c r="R2262">
        <f t="shared" si="519"/>
        <v>519.1567538215387</v>
      </c>
      <c r="S2262">
        <f t="shared" si="520"/>
        <v>826.74277342927917</v>
      </c>
      <c r="T2262">
        <f t="shared" si="521"/>
        <v>-307.58601960774047</v>
      </c>
      <c r="U2262">
        <f t="shared" si="522"/>
        <v>94609.159458133305</v>
      </c>
    </row>
    <row r="2263" spans="1:21" x14ac:dyDescent="0.25">
      <c r="A2263">
        <v>231.821</v>
      </c>
      <c r="B2263" s="3">
        <v>4.0166000000000004</v>
      </c>
      <c r="C2263" s="3">
        <f t="shared" si="508"/>
        <v>4016.6000000000004</v>
      </c>
      <c r="D2263">
        <v>0.55769999999999997</v>
      </c>
      <c r="E2263">
        <v>3.0194999999999999</v>
      </c>
      <c r="F2263">
        <v>3.0179999999999998</v>
      </c>
      <c r="G2263">
        <f t="shared" si="509"/>
        <v>-1.5000000000000568E-3</v>
      </c>
      <c r="H2263">
        <f t="shared" si="510"/>
        <v>-3.0000000000001137E-3</v>
      </c>
      <c r="I2263">
        <f t="shared" si="511"/>
        <v>7.1572164387145989</v>
      </c>
      <c r="K2263">
        <f t="shared" si="512"/>
        <v>561.19582723159374</v>
      </c>
      <c r="L2263">
        <f t="shared" si="513"/>
        <v>1.4901896975939325E-3</v>
      </c>
      <c r="M2263">
        <f t="shared" si="514"/>
        <v>2.3738414620255205E-3</v>
      </c>
      <c r="N2263">
        <f t="shared" si="515"/>
        <v>-1.7887017514370317E-3</v>
      </c>
      <c r="O2263">
        <f t="shared" si="516"/>
        <v>1.7887017514370317E-3</v>
      </c>
      <c r="P2263">
        <f t="shared" si="517"/>
        <v>-12.165100666721171</v>
      </c>
      <c r="Q2263">
        <f t="shared" si="518"/>
        <v>-4.5309677299723995E-2</v>
      </c>
      <c r="R2263">
        <f t="shared" si="519"/>
        <v>518.77034573038895</v>
      </c>
      <c r="S2263">
        <f t="shared" si="520"/>
        <v>826.73975351767353</v>
      </c>
      <c r="T2263">
        <f t="shared" si="521"/>
        <v>-307.96940778728458</v>
      </c>
      <c r="U2263">
        <f t="shared" si="522"/>
        <v>94845.156132850781</v>
      </c>
    </row>
    <row r="2264" spans="1:21" x14ac:dyDescent="0.25">
      <c r="A2264">
        <v>231.92099999999999</v>
      </c>
      <c r="B2264" s="3">
        <v>4.0293999999999999</v>
      </c>
      <c r="C2264" s="3">
        <f t="shared" si="508"/>
        <v>4029.4</v>
      </c>
      <c r="D2264">
        <v>0.55700000000000005</v>
      </c>
      <c r="E2264">
        <v>3.0194999999999999</v>
      </c>
      <c r="F2264">
        <v>3.0179999999999998</v>
      </c>
      <c r="G2264">
        <f t="shared" si="509"/>
        <v>-1.5000000000000568E-3</v>
      </c>
      <c r="H2264">
        <f t="shared" si="510"/>
        <v>-3.0000000000001137E-3</v>
      </c>
      <c r="I2264">
        <f t="shared" si="511"/>
        <v>7.1572164387145989</v>
      </c>
      <c r="K2264">
        <f t="shared" si="512"/>
        <v>562.98423199895024</v>
      </c>
      <c r="L2264">
        <f t="shared" si="513"/>
        <v>1.4901896975939325E-3</v>
      </c>
      <c r="M2264">
        <f t="shared" si="514"/>
        <v>2.3766574612748169E-3</v>
      </c>
      <c r="N2264">
        <f t="shared" si="515"/>
        <v>-1.7944019563901395E-3</v>
      </c>
      <c r="O2264">
        <f t="shared" si="516"/>
        <v>1.7944019563901395E-3</v>
      </c>
      <c r="P2264">
        <f t="shared" si="517"/>
        <v>-12.16602866612851</v>
      </c>
      <c r="Q2264">
        <f t="shared" si="518"/>
        <v>-4.5306542186999789E-2</v>
      </c>
      <c r="R2264">
        <f t="shared" si="519"/>
        <v>520.41900901982774</v>
      </c>
      <c r="S2264">
        <f t="shared" si="520"/>
        <v>826.75263219688713</v>
      </c>
      <c r="T2264">
        <f t="shared" si="521"/>
        <v>-306.33362317705939</v>
      </c>
      <c r="U2264">
        <f t="shared" si="522"/>
        <v>93840.288688784625</v>
      </c>
    </row>
    <row r="2265" spans="1:21" x14ac:dyDescent="0.25">
      <c r="A2265">
        <v>232.02</v>
      </c>
      <c r="B2265" s="3">
        <v>4.0265000000000004</v>
      </c>
      <c r="C2265" s="3">
        <f t="shared" si="508"/>
        <v>4026.5000000000005</v>
      </c>
      <c r="D2265">
        <v>0.55769999999999997</v>
      </c>
      <c r="E2265">
        <v>3.0194999999999999</v>
      </c>
      <c r="F2265">
        <v>3.0179999999999998</v>
      </c>
      <c r="G2265">
        <f t="shared" si="509"/>
        <v>-1.5000000000000568E-3</v>
      </c>
      <c r="H2265">
        <f t="shared" si="510"/>
        <v>-3.0000000000001137E-3</v>
      </c>
      <c r="I2265">
        <f t="shared" si="511"/>
        <v>7.1572164387145989</v>
      </c>
      <c r="K2265">
        <f t="shared" si="512"/>
        <v>562.57904654384606</v>
      </c>
      <c r="L2265">
        <f t="shared" si="513"/>
        <v>1.4901896975939325E-3</v>
      </c>
      <c r="M2265">
        <f t="shared" si="514"/>
        <v>2.376019461444898E-3</v>
      </c>
      <c r="N2265">
        <f t="shared" si="515"/>
        <v>-1.7931105037054514E-3</v>
      </c>
      <c r="O2265">
        <f t="shared" si="516"/>
        <v>1.7931105037054514E-3</v>
      </c>
      <c r="P2265">
        <f t="shared" si="517"/>
        <v>-12.165818403858108</v>
      </c>
      <c r="Q2265">
        <f t="shared" si="518"/>
        <v>-4.5307252485976363E-2</v>
      </c>
      <c r="R2265">
        <f t="shared" si="519"/>
        <v>520.0454863142902</v>
      </c>
      <c r="S2265">
        <f t="shared" si="520"/>
        <v>826.749715806616</v>
      </c>
      <c r="T2265">
        <f t="shared" si="521"/>
        <v>-306.70422949232579</v>
      </c>
      <c r="U2265">
        <f t="shared" si="522"/>
        <v>94067.484388481244</v>
      </c>
    </row>
    <row r="2266" spans="1:21" x14ac:dyDescent="0.25">
      <c r="A2266">
        <v>232.12100000000001</v>
      </c>
      <c r="B2266" s="3">
        <v>4.0265000000000004</v>
      </c>
      <c r="C2266" s="3">
        <f t="shared" si="508"/>
        <v>4026.5000000000005</v>
      </c>
      <c r="D2266">
        <v>0.56489999999999996</v>
      </c>
      <c r="E2266">
        <v>3.0194999999999999</v>
      </c>
      <c r="F2266">
        <v>3.0179999999999998</v>
      </c>
      <c r="G2266">
        <f t="shared" si="509"/>
        <v>-1.5000000000000568E-3</v>
      </c>
      <c r="H2266">
        <f t="shared" si="510"/>
        <v>-3.0000000000001137E-3</v>
      </c>
      <c r="I2266">
        <f t="shared" si="511"/>
        <v>7.1572164387145989</v>
      </c>
      <c r="K2266">
        <f t="shared" si="512"/>
        <v>562.57904654384606</v>
      </c>
      <c r="L2266">
        <f t="shared" si="513"/>
        <v>1.4901896975939325E-3</v>
      </c>
      <c r="M2266">
        <f t="shared" si="514"/>
        <v>2.376019461444898E-3</v>
      </c>
      <c r="N2266">
        <f t="shared" si="515"/>
        <v>-1.7931105037054514E-3</v>
      </c>
      <c r="O2266">
        <f t="shared" si="516"/>
        <v>1.7931105037054514E-3</v>
      </c>
      <c r="P2266">
        <f t="shared" si="517"/>
        <v>-12.165818403858108</v>
      </c>
      <c r="Q2266">
        <f t="shared" si="518"/>
        <v>-4.5307252485976363E-2</v>
      </c>
      <c r="R2266">
        <f t="shared" si="519"/>
        <v>520.0454863142902</v>
      </c>
      <c r="S2266">
        <f t="shared" si="520"/>
        <v>826.749715806616</v>
      </c>
      <c r="T2266">
        <f t="shared" si="521"/>
        <v>-306.70422949232579</v>
      </c>
      <c r="U2266">
        <f t="shared" si="522"/>
        <v>94067.484388481244</v>
      </c>
    </row>
    <row r="2267" spans="1:21" x14ac:dyDescent="0.25">
      <c r="A2267">
        <v>232.221</v>
      </c>
      <c r="B2267" s="3">
        <v>4.0274999999999999</v>
      </c>
      <c r="C2267" s="3">
        <f t="shared" si="508"/>
        <v>4027.5</v>
      </c>
      <c r="D2267">
        <v>0.56100000000000005</v>
      </c>
      <c r="E2267">
        <v>3.0194999999999999</v>
      </c>
      <c r="F2267">
        <v>3.0179999999999998</v>
      </c>
      <c r="G2267">
        <f t="shared" si="509"/>
        <v>-1.5000000000000568E-3</v>
      </c>
      <c r="H2267">
        <f t="shared" si="510"/>
        <v>-3.0000000000001137E-3</v>
      </c>
      <c r="I2267">
        <f t="shared" si="511"/>
        <v>7.1572164387145989</v>
      </c>
      <c r="K2267">
        <f t="shared" si="512"/>
        <v>562.71876566629578</v>
      </c>
      <c r="L2267">
        <f t="shared" si="513"/>
        <v>1.4901896975939325E-3</v>
      </c>
      <c r="M2267">
        <f t="shared" si="514"/>
        <v>2.3762394613862491E-3</v>
      </c>
      <c r="N2267">
        <f t="shared" si="515"/>
        <v>-1.7935558322174129E-3</v>
      </c>
      <c r="O2267">
        <f t="shared" si="516"/>
        <v>1.7935558322174129E-3</v>
      </c>
      <c r="P2267">
        <f t="shared" si="517"/>
        <v>-12.165890907268297</v>
      </c>
      <c r="Q2267">
        <f t="shared" si="518"/>
        <v>-4.5307007555294786E-2</v>
      </c>
      <c r="R2267">
        <f t="shared" si="519"/>
        <v>520.17428741738627</v>
      </c>
      <c r="S2267">
        <f t="shared" si="520"/>
        <v>826.75072155331281</v>
      </c>
      <c r="T2267">
        <f t="shared" si="521"/>
        <v>-306.57643413592655</v>
      </c>
      <c r="U2267">
        <f t="shared" si="522"/>
        <v>93989.109967500102</v>
      </c>
    </row>
    <row r="2268" spans="1:21" x14ac:dyDescent="0.25">
      <c r="A2268">
        <v>232.321</v>
      </c>
      <c r="B2268" s="3">
        <v>4.0389999999999997</v>
      </c>
      <c r="C2268" s="3">
        <f t="shared" si="508"/>
        <v>4038.9999999999995</v>
      </c>
      <c r="D2268">
        <v>0.56289999999999996</v>
      </c>
      <c r="E2268">
        <v>3.0194999999999999</v>
      </c>
      <c r="F2268">
        <v>3.0179999999999998</v>
      </c>
      <c r="G2268">
        <f t="shared" si="509"/>
        <v>-1.5000000000000568E-3</v>
      </c>
      <c r="H2268">
        <f t="shared" si="510"/>
        <v>-3.0000000000001137E-3</v>
      </c>
      <c r="I2268">
        <f t="shared" si="511"/>
        <v>7.1572164387145989</v>
      </c>
      <c r="K2268">
        <f t="shared" si="512"/>
        <v>564.32553557446761</v>
      </c>
      <c r="L2268">
        <f t="shared" si="513"/>
        <v>1.4901896975939325E-3</v>
      </c>
      <c r="M2268">
        <f t="shared" si="514"/>
        <v>2.3787694607117892E-3</v>
      </c>
      <c r="N2268">
        <f t="shared" si="515"/>
        <v>-1.7986771101049703E-3</v>
      </c>
      <c r="O2268">
        <f t="shared" si="516"/>
        <v>1.7986771101049703E-3</v>
      </c>
      <c r="P2268">
        <f t="shared" si="517"/>
        <v>-12.166724758602868</v>
      </c>
      <c r="Q2268">
        <f t="shared" si="518"/>
        <v>-4.5304190852456627E-2</v>
      </c>
      <c r="R2268">
        <f t="shared" si="519"/>
        <v>521.65548722908613</v>
      </c>
      <c r="S2268">
        <f t="shared" si="520"/>
        <v>826.76228046993776</v>
      </c>
      <c r="T2268">
        <f t="shared" si="521"/>
        <v>-305.10679324085163</v>
      </c>
      <c r="U2268">
        <f t="shared" si="522"/>
        <v>93090.155281715779</v>
      </c>
    </row>
    <row r="2269" spans="1:21" x14ac:dyDescent="0.25">
      <c r="A2269">
        <v>232.42099999999999</v>
      </c>
      <c r="B2269" s="3">
        <v>4.0415999999999999</v>
      </c>
      <c r="C2269" s="3">
        <f t="shared" ref="C2269:C2332" si="523">B2269*1000</f>
        <v>4041.6</v>
      </c>
      <c r="D2269">
        <v>0.56100000000000005</v>
      </c>
      <c r="E2269">
        <v>3.0194999999999999</v>
      </c>
      <c r="F2269">
        <v>3.0179999999999998</v>
      </c>
      <c r="G2269">
        <f t="shared" ref="G2269:G2332" si="524">E2269-$B$7</f>
        <v>-1.5000000000000568E-3</v>
      </c>
      <c r="H2269">
        <f t="shared" ref="H2269:H2332" si="525">F2269-$B$7</f>
        <v>-3.0000000000001137E-3</v>
      </c>
      <c r="I2269">
        <f t="shared" ref="I2269:I2332" si="526">(PI()*E2269*F2269)/4</f>
        <v>7.1572164387145989</v>
      </c>
      <c r="K2269">
        <f t="shared" ref="K2269:K2332" si="527">C2269/I2269</f>
        <v>564.68880529283695</v>
      </c>
      <c r="L2269">
        <f t="shared" ref="L2269:L2332" si="528">LN($J$28/I2269)</f>
        <v>1.4901896975939325E-3</v>
      </c>
      <c r="M2269">
        <f t="shared" ref="M2269:M2332" si="529">L2269+(($W$56-$W$57)/($W$56*$W$57))*K2269</f>
        <v>2.3793414605593026E-3</v>
      </c>
      <c r="N2269">
        <f t="shared" ref="N2269:N2332" si="530">(M2269-K2269)/$W$56</f>
        <v>-1.7998349642360705E-3</v>
      </c>
      <c r="O2269">
        <f t="shared" ref="O2269:O2332" si="531">ABS(N2269)</f>
        <v>1.7998349642360705E-3</v>
      </c>
      <c r="P2269">
        <f t="shared" ref="P2269:P2332" si="532">1/(1.1*O2269-$F$17)</f>
        <v>-12.16691329735627</v>
      </c>
      <c r="Q2269">
        <f t="shared" ref="Q2269:Q2332" si="533">(1.1/2)*(O2269-$F$17)</f>
        <v>-4.5303554032684525E-2</v>
      </c>
      <c r="R2269">
        <f t="shared" ref="R2269:R2332" si="534">ABS(K2269/((1+(2*P2269))*LN(1+Q2269)))</f>
        <v>521.99036390311926</v>
      </c>
      <c r="S2269">
        <f t="shared" ref="S2269:S2332" si="535">$S$21+($S$22*(O2269^$S$23))</f>
        <v>826.7648919647736</v>
      </c>
      <c r="T2269">
        <f t="shared" ref="T2269:T2332" si="536">R2269-S2269</f>
        <v>-304.77452806165434</v>
      </c>
      <c r="U2269">
        <f t="shared" ref="U2269:U2332" si="537">T2269^2</f>
        <v>92887.512955204133</v>
      </c>
    </row>
    <row r="2270" spans="1:21" x14ac:dyDescent="0.25">
      <c r="A2270">
        <v>232.52</v>
      </c>
      <c r="B2270" s="3">
        <v>4.0373000000000001</v>
      </c>
      <c r="C2270" s="3">
        <f t="shared" si="523"/>
        <v>4037.3</v>
      </c>
      <c r="D2270">
        <v>0.56100000000000005</v>
      </c>
      <c r="E2270">
        <v>3.0194999999999999</v>
      </c>
      <c r="F2270">
        <v>3.0179999999999998</v>
      </c>
      <c r="G2270">
        <f t="shared" si="524"/>
        <v>-1.5000000000000568E-3</v>
      </c>
      <c r="H2270">
        <f t="shared" si="525"/>
        <v>-3.0000000000001137E-3</v>
      </c>
      <c r="I2270">
        <f t="shared" si="526"/>
        <v>7.1572164387145989</v>
      </c>
      <c r="K2270">
        <f t="shared" si="527"/>
        <v>564.08801306630312</v>
      </c>
      <c r="L2270">
        <f t="shared" si="528"/>
        <v>1.4901896975939325E-3</v>
      </c>
      <c r="M2270">
        <f t="shared" si="529"/>
        <v>2.378395460811492E-3</v>
      </c>
      <c r="N2270">
        <f t="shared" si="530"/>
        <v>-1.7979200516346357E-3</v>
      </c>
      <c r="O2270">
        <f t="shared" si="531"/>
        <v>1.7979200516346357E-3</v>
      </c>
      <c r="P2270">
        <f t="shared" si="532"/>
        <v>-12.166601486423376</v>
      </c>
      <c r="Q2270">
        <f t="shared" si="533"/>
        <v>-4.530460723461531E-2</v>
      </c>
      <c r="R2270">
        <f t="shared" si="534"/>
        <v>521.43652874902182</v>
      </c>
      <c r="S2270">
        <f t="shared" si="535"/>
        <v>826.76057259050242</v>
      </c>
      <c r="T2270">
        <f t="shared" si="536"/>
        <v>-305.3240438414806</v>
      </c>
      <c r="U2270">
        <f t="shared" si="537"/>
        <v>93222.771747714374</v>
      </c>
    </row>
    <row r="2271" spans="1:21" x14ac:dyDescent="0.25">
      <c r="A2271">
        <v>232.62100000000001</v>
      </c>
      <c r="B2271" s="3">
        <v>4.0500999999999996</v>
      </c>
      <c r="C2271" s="3">
        <f t="shared" si="523"/>
        <v>4050.0999999999995</v>
      </c>
      <c r="D2271">
        <v>0.56159999999999999</v>
      </c>
      <c r="E2271">
        <v>3.0194999999999999</v>
      </c>
      <c r="F2271">
        <v>3.0179999999999998</v>
      </c>
      <c r="G2271">
        <f t="shared" si="524"/>
        <v>-1.5000000000000568E-3</v>
      </c>
      <c r="H2271">
        <f t="shared" si="525"/>
        <v>-3.0000000000001137E-3</v>
      </c>
      <c r="I2271">
        <f t="shared" si="526"/>
        <v>7.1572164387145989</v>
      </c>
      <c r="K2271">
        <f t="shared" si="527"/>
        <v>565.87641783365962</v>
      </c>
      <c r="L2271">
        <f t="shared" si="528"/>
        <v>1.4901896975939325E-3</v>
      </c>
      <c r="M2271">
        <f t="shared" si="529"/>
        <v>2.3812114600607883E-3</v>
      </c>
      <c r="N2271">
        <f t="shared" si="530"/>
        <v>-1.8036202565877438E-3</v>
      </c>
      <c r="O2271">
        <f t="shared" si="531"/>
        <v>1.8036202565877438E-3</v>
      </c>
      <c r="P2271">
        <f t="shared" si="532"/>
        <v>-12.167529714829861</v>
      </c>
      <c r="Q2271">
        <f t="shared" si="533"/>
        <v>-4.5301472121891104E-2</v>
      </c>
      <c r="R2271">
        <f t="shared" si="534"/>
        <v>523.08514457864021</v>
      </c>
      <c r="S2271">
        <f t="shared" si="535"/>
        <v>826.77342485824079</v>
      </c>
      <c r="T2271">
        <f t="shared" si="536"/>
        <v>-303.68828027960058</v>
      </c>
      <c r="U2271">
        <f t="shared" si="537"/>
        <v>92226.57157918124</v>
      </c>
    </row>
    <row r="2272" spans="1:21" x14ac:dyDescent="0.25">
      <c r="A2272">
        <v>232.72</v>
      </c>
      <c r="B2272" s="3">
        <v>4.0454999999999997</v>
      </c>
      <c r="C2272" s="3">
        <f t="shared" si="523"/>
        <v>4045.4999999999995</v>
      </c>
      <c r="D2272">
        <v>0.56289999999999996</v>
      </c>
      <c r="E2272">
        <v>3.0194999999999999</v>
      </c>
      <c r="F2272">
        <v>3.0179999999999998</v>
      </c>
      <c r="G2272">
        <f t="shared" si="524"/>
        <v>-1.5000000000000568E-3</v>
      </c>
      <c r="H2272">
        <f t="shared" si="525"/>
        <v>-3.0000000000001137E-3</v>
      </c>
      <c r="I2272">
        <f t="shared" si="526"/>
        <v>7.1572164387145989</v>
      </c>
      <c r="K2272">
        <f t="shared" si="527"/>
        <v>565.23370987039084</v>
      </c>
      <c r="L2272">
        <f t="shared" si="528"/>
        <v>1.4901896975939325E-3</v>
      </c>
      <c r="M2272">
        <f t="shared" si="529"/>
        <v>2.3801994603305726E-3</v>
      </c>
      <c r="N2272">
        <f t="shared" si="530"/>
        <v>-1.8015717454327206E-3</v>
      </c>
      <c r="O2272">
        <f t="shared" si="531"/>
        <v>1.8015717454327206E-3</v>
      </c>
      <c r="P2272">
        <f t="shared" si="532"/>
        <v>-12.167196116442803</v>
      </c>
      <c r="Q2272">
        <f t="shared" si="533"/>
        <v>-4.5302598803026367E-2</v>
      </c>
      <c r="R2272">
        <f t="shared" si="534"/>
        <v>522.49267664356069</v>
      </c>
      <c r="S2272">
        <f t="shared" si="535"/>
        <v>826.76880794737531</v>
      </c>
      <c r="T2272">
        <f t="shared" si="536"/>
        <v>-304.27613130381462</v>
      </c>
      <c r="U2272">
        <f t="shared" si="537"/>
        <v>92583.96408121624</v>
      </c>
    </row>
    <row r="2273" spans="1:21" x14ac:dyDescent="0.25">
      <c r="A2273">
        <v>232.82</v>
      </c>
      <c r="B2273" s="3">
        <v>4.0544000000000002</v>
      </c>
      <c r="C2273" s="3">
        <f t="shared" si="523"/>
        <v>4054.4</v>
      </c>
      <c r="D2273">
        <v>0.56100000000000005</v>
      </c>
      <c r="E2273">
        <v>3.0194999999999999</v>
      </c>
      <c r="F2273">
        <v>3.0179999999999998</v>
      </c>
      <c r="G2273">
        <f t="shared" si="524"/>
        <v>-1.5000000000000568E-3</v>
      </c>
      <c r="H2273">
        <f t="shared" si="525"/>
        <v>-3.0000000000001137E-3</v>
      </c>
      <c r="I2273">
        <f t="shared" si="526"/>
        <v>7.1572164387145989</v>
      </c>
      <c r="K2273">
        <f t="shared" si="527"/>
        <v>566.47721006019356</v>
      </c>
      <c r="L2273">
        <f t="shared" si="528"/>
        <v>1.4901896975939325E-3</v>
      </c>
      <c r="M2273">
        <f t="shared" si="529"/>
        <v>2.3821574598085989E-3</v>
      </c>
      <c r="N2273">
        <f t="shared" si="530"/>
        <v>-1.8055351691891788E-3</v>
      </c>
      <c r="O2273">
        <f t="shared" si="531"/>
        <v>1.8055351691891788E-3</v>
      </c>
      <c r="P2273">
        <f t="shared" si="532"/>
        <v>-12.16784157334326</v>
      </c>
      <c r="Q2273">
        <f t="shared" si="533"/>
        <v>-4.5300418919960318E-2</v>
      </c>
      <c r="R2273">
        <f t="shared" si="534"/>
        <v>523.63896987235694</v>
      </c>
      <c r="S2273">
        <f t="shared" si="535"/>
        <v>826.77773876980609</v>
      </c>
      <c r="T2273">
        <f t="shared" si="536"/>
        <v>-303.13876889744915</v>
      </c>
      <c r="U2273">
        <f t="shared" si="537"/>
        <v>91893.113208661089</v>
      </c>
    </row>
    <row r="2274" spans="1:21" x14ac:dyDescent="0.25">
      <c r="A2274">
        <v>232.92099999999999</v>
      </c>
      <c r="B2274" s="3">
        <v>4.0548000000000002</v>
      </c>
      <c r="C2274" s="3">
        <f t="shared" si="523"/>
        <v>4054.8</v>
      </c>
      <c r="D2274">
        <v>0.56359999999999999</v>
      </c>
      <c r="E2274">
        <v>3.0194999999999999</v>
      </c>
      <c r="F2274">
        <v>3.0179999999999998</v>
      </c>
      <c r="G2274">
        <f t="shared" si="524"/>
        <v>-1.5000000000000568E-3</v>
      </c>
      <c r="H2274">
        <f t="shared" si="525"/>
        <v>-3.0000000000001137E-3</v>
      </c>
      <c r="I2274">
        <f t="shared" si="526"/>
        <v>7.1572164387145989</v>
      </c>
      <c r="K2274">
        <f t="shared" si="527"/>
        <v>566.53309770917349</v>
      </c>
      <c r="L2274">
        <f t="shared" si="528"/>
        <v>1.4901896975939325E-3</v>
      </c>
      <c r="M2274">
        <f t="shared" si="529"/>
        <v>2.3822454597851395E-3</v>
      </c>
      <c r="N2274">
        <f t="shared" si="530"/>
        <v>-1.8057133005939636E-3</v>
      </c>
      <c r="O2274">
        <f t="shared" si="531"/>
        <v>1.8057133005939636E-3</v>
      </c>
      <c r="P2274">
        <f t="shared" si="532"/>
        <v>-12.167870584250238</v>
      </c>
      <c r="Q2274">
        <f t="shared" si="533"/>
        <v>-4.5300320947687676E-2</v>
      </c>
      <c r="R2274">
        <f t="shared" si="534"/>
        <v>523.69048833591455</v>
      </c>
      <c r="S2274">
        <f t="shared" si="535"/>
        <v>826.77813997084411</v>
      </c>
      <c r="T2274">
        <f t="shared" si="536"/>
        <v>-303.08765163492956</v>
      </c>
      <c r="U2274">
        <f t="shared" si="537"/>
        <v>91862.124573576424</v>
      </c>
    </row>
    <row r="2275" spans="1:21" x14ac:dyDescent="0.25">
      <c r="A2275">
        <v>233.02</v>
      </c>
      <c r="B2275" s="3">
        <v>4.0590000000000002</v>
      </c>
      <c r="C2275" s="3">
        <f t="shared" si="523"/>
        <v>4059</v>
      </c>
      <c r="D2275">
        <v>0.56289999999999996</v>
      </c>
      <c r="E2275">
        <v>3.0194999999999999</v>
      </c>
      <c r="F2275">
        <v>3.0179999999999998</v>
      </c>
      <c r="G2275">
        <f t="shared" si="524"/>
        <v>-1.5000000000000568E-3</v>
      </c>
      <c r="H2275">
        <f t="shared" si="525"/>
        <v>-3.0000000000001137E-3</v>
      </c>
      <c r="I2275">
        <f t="shared" si="526"/>
        <v>7.1572164387145989</v>
      </c>
      <c r="K2275">
        <f t="shared" si="527"/>
        <v>567.11991802346233</v>
      </c>
      <c r="L2275">
        <f t="shared" si="528"/>
        <v>1.4901896975939325E-3</v>
      </c>
      <c r="M2275">
        <f t="shared" si="529"/>
        <v>2.3831694595388151E-3</v>
      </c>
      <c r="N2275">
        <f t="shared" si="530"/>
        <v>-1.807583680344202E-3</v>
      </c>
      <c r="O2275">
        <f t="shared" si="531"/>
        <v>1.807583680344202E-3</v>
      </c>
      <c r="P2275">
        <f t="shared" si="532"/>
        <v>-12.168175207125827</v>
      </c>
      <c r="Q2275">
        <f t="shared" si="533"/>
        <v>-4.5299292238825048E-2</v>
      </c>
      <c r="R2275">
        <f t="shared" si="534"/>
        <v>524.2314304724606</v>
      </c>
      <c r="S2275">
        <f t="shared" si="535"/>
        <v>826.78235162637156</v>
      </c>
      <c r="T2275">
        <f t="shared" si="536"/>
        <v>-302.55092115391096</v>
      </c>
      <c r="U2275">
        <f t="shared" si="537"/>
        <v>91537.059891080047</v>
      </c>
    </row>
    <row r="2276" spans="1:21" x14ac:dyDescent="0.25">
      <c r="A2276">
        <v>233.12</v>
      </c>
      <c r="B2276" s="3">
        <v>4.0643000000000002</v>
      </c>
      <c r="C2276" s="3">
        <f t="shared" si="523"/>
        <v>4064.3</v>
      </c>
      <c r="D2276">
        <v>0.56359999999999999</v>
      </c>
      <c r="E2276">
        <v>3.0194999999999999</v>
      </c>
      <c r="F2276">
        <v>3.0179999999999998</v>
      </c>
      <c r="G2276">
        <f t="shared" si="524"/>
        <v>-1.5000000000000568E-3</v>
      </c>
      <c r="H2276">
        <f t="shared" si="525"/>
        <v>-3.0000000000001137E-3</v>
      </c>
      <c r="I2276">
        <f t="shared" si="526"/>
        <v>7.1572164387145989</v>
      </c>
      <c r="K2276">
        <f t="shared" si="527"/>
        <v>567.86042937244588</v>
      </c>
      <c r="L2276">
        <f t="shared" si="528"/>
        <v>1.4901896975939325E-3</v>
      </c>
      <c r="M2276">
        <f t="shared" si="529"/>
        <v>2.3843354592279768E-3</v>
      </c>
      <c r="N2276">
        <f t="shared" si="530"/>
        <v>-1.809943921457598E-3</v>
      </c>
      <c r="O2276">
        <f t="shared" si="531"/>
        <v>1.809943921457598E-3</v>
      </c>
      <c r="P2276">
        <f t="shared" si="532"/>
        <v>-12.168559633951446</v>
      </c>
      <c r="Q2276">
        <f t="shared" si="533"/>
        <v>-4.5297994106212679E-2</v>
      </c>
      <c r="R2276">
        <f t="shared" si="534"/>
        <v>524.91404341961618</v>
      </c>
      <c r="S2276">
        <f t="shared" si="535"/>
        <v>826.78766384756761</v>
      </c>
      <c r="T2276">
        <f t="shared" si="536"/>
        <v>-301.87362042795144</v>
      </c>
      <c r="U2276">
        <f t="shared" si="537"/>
        <v>91127.682710278896</v>
      </c>
    </row>
    <row r="2277" spans="1:21" x14ac:dyDescent="0.25">
      <c r="A2277">
        <v>233.22</v>
      </c>
      <c r="B2277" s="3">
        <v>4.0663</v>
      </c>
      <c r="C2277" s="3">
        <f t="shared" si="523"/>
        <v>4066.3</v>
      </c>
      <c r="D2277">
        <v>0.55959999999999999</v>
      </c>
      <c r="E2277">
        <v>3.0194999999999999</v>
      </c>
      <c r="F2277">
        <v>3.0179999999999998</v>
      </c>
      <c r="G2277">
        <f t="shared" si="524"/>
        <v>-1.5000000000000568E-3</v>
      </c>
      <c r="H2277">
        <f t="shared" si="525"/>
        <v>-3.0000000000001137E-3</v>
      </c>
      <c r="I2277">
        <f t="shared" si="526"/>
        <v>7.1572164387145989</v>
      </c>
      <c r="K2277">
        <f t="shared" si="527"/>
        <v>568.13986761734532</v>
      </c>
      <c r="L2277">
        <f t="shared" si="528"/>
        <v>1.4901896975939325E-3</v>
      </c>
      <c r="M2277">
        <f t="shared" si="529"/>
        <v>2.3847754591106792E-3</v>
      </c>
      <c r="N2277">
        <f t="shared" si="530"/>
        <v>-1.8108345784815215E-3</v>
      </c>
      <c r="O2277">
        <f t="shared" si="531"/>
        <v>1.8108345784815215E-3</v>
      </c>
      <c r="P2277">
        <f t="shared" si="532"/>
        <v>-12.168704706990692</v>
      </c>
      <c r="Q2277">
        <f t="shared" si="533"/>
        <v>-4.5297504244849525E-2</v>
      </c>
      <c r="R2277">
        <f t="shared" si="534"/>
        <v>525.17163190291501</v>
      </c>
      <c r="S2277">
        <f t="shared" si="535"/>
        <v>826.7896677391451</v>
      </c>
      <c r="T2277">
        <f t="shared" si="536"/>
        <v>-301.61803583623009</v>
      </c>
      <c r="U2277">
        <f t="shared" si="537"/>
        <v>90973.439541705375</v>
      </c>
    </row>
    <row r="2278" spans="1:21" x14ac:dyDescent="0.25">
      <c r="A2278">
        <v>233.321</v>
      </c>
      <c r="B2278" s="3">
        <v>4.0735000000000001</v>
      </c>
      <c r="C2278" s="3">
        <f t="shared" si="523"/>
        <v>4073.5</v>
      </c>
      <c r="D2278">
        <v>0.56359999999999999</v>
      </c>
      <c r="E2278">
        <v>3.0194999999999999</v>
      </c>
      <c r="F2278">
        <v>3.0179</v>
      </c>
      <c r="G2278">
        <f t="shared" si="524"/>
        <v>-1.5000000000000568E-3</v>
      </c>
      <c r="H2278">
        <f t="shared" si="525"/>
        <v>-3.0999999999998806E-3</v>
      </c>
      <c r="I2278">
        <f t="shared" si="526"/>
        <v>7.1569792877391611</v>
      </c>
      <c r="K2278">
        <f t="shared" si="527"/>
        <v>569.16470430177674</v>
      </c>
      <c r="L2278">
        <f t="shared" si="528"/>
        <v>1.5233247727307029E-3</v>
      </c>
      <c r="M2278">
        <f t="shared" si="529"/>
        <v>2.419524228969521E-3</v>
      </c>
      <c r="N2278">
        <f t="shared" si="530"/>
        <v>-1.8141009476918539E-3</v>
      </c>
      <c r="O2278">
        <f t="shared" si="531"/>
        <v>1.8141009476918539E-3</v>
      </c>
      <c r="P2278">
        <f t="shared" si="532"/>
        <v>-12.169236773167395</v>
      </c>
      <c r="Q2278">
        <f t="shared" si="533"/>
        <v>-4.529570774178384E-2</v>
      </c>
      <c r="R2278">
        <f t="shared" si="534"/>
        <v>526.11632877741408</v>
      </c>
      <c r="S2278">
        <f t="shared" si="535"/>
        <v>826.7970133800668</v>
      </c>
      <c r="T2278">
        <f t="shared" si="536"/>
        <v>-300.68068460265272</v>
      </c>
      <c r="U2278">
        <f t="shared" si="537"/>
        <v>90408.874093119914</v>
      </c>
    </row>
    <row r="2279" spans="1:21" x14ac:dyDescent="0.25">
      <c r="A2279">
        <v>233.42099999999999</v>
      </c>
      <c r="B2279" s="3">
        <v>4.0744999999999996</v>
      </c>
      <c r="C2279" s="3">
        <f t="shared" si="523"/>
        <v>4074.4999999999995</v>
      </c>
      <c r="D2279">
        <v>0.56030000000000002</v>
      </c>
      <c r="E2279">
        <v>3.0194999999999999</v>
      </c>
      <c r="F2279">
        <v>3.0179</v>
      </c>
      <c r="G2279">
        <f t="shared" si="524"/>
        <v>-1.5000000000000568E-3</v>
      </c>
      <c r="H2279">
        <f t="shared" si="525"/>
        <v>-3.0999999999998806E-3</v>
      </c>
      <c r="I2279">
        <f t="shared" si="526"/>
        <v>7.1569792877391611</v>
      </c>
      <c r="K2279">
        <f t="shared" si="527"/>
        <v>569.30442805390669</v>
      </c>
      <c r="L2279">
        <f t="shared" si="528"/>
        <v>1.5233247727307029E-3</v>
      </c>
      <c r="M2279">
        <f t="shared" si="529"/>
        <v>2.4197442362007076E-3</v>
      </c>
      <c r="N2279">
        <f t="shared" si="530"/>
        <v>-1.8145462909600534E-3</v>
      </c>
      <c r="O2279">
        <f t="shared" si="531"/>
        <v>1.8145462909600534E-3</v>
      </c>
      <c r="P2279">
        <f t="shared" si="532"/>
        <v>-12.169309319731468</v>
      </c>
      <c r="Q2279">
        <f t="shared" si="533"/>
        <v>-4.5295462802986332E-2</v>
      </c>
      <c r="R2279">
        <f t="shared" si="534"/>
        <v>526.24512570344257</v>
      </c>
      <c r="S2279">
        <f t="shared" si="535"/>
        <v>826.79801448936689</v>
      </c>
      <c r="T2279">
        <f t="shared" si="536"/>
        <v>-300.55288878592432</v>
      </c>
      <c r="U2279">
        <f t="shared" si="537"/>
        <v>90332.038957564189</v>
      </c>
    </row>
    <row r="2280" spans="1:21" x14ac:dyDescent="0.25">
      <c r="A2280">
        <v>233.52099999999999</v>
      </c>
      <c r="B2280" s="3">
        <v>4.0784000000000002</v>
      </c>
      <c r="C2280" s="3">
        <f t="shared" si="523"/>
        <v>4078.4</v>
      </c>
      <c r="D2280">
        <v>0.56159999999999999</v>
      </c>
      <c r="E2280">
        <v>3.0194999999999999</v>
      </c>
      <c r="F2280">
        <v>3.0179</v>
      </c>
      <c r="G2280">
        <f t="shared" si="524"/>
        <v>-1.5000000000000568E-3</v>
      </c>
      <c r="H2280">
        <f t="shared" si="525"/>
        <v>-3.0999999999998806E-3</v>
      </c>
      <c r="I2280">
        <f t="shared" si="526"/>
        <v>7.1569792877391611</v>
      </c>
      <c r="K2280">
        <f t="shared" si="527"/>
        <v>569.84935068721393</v>
      </c>
      <c r="L2280">
        <f t="shared" si="528"/>
        <v>1.5233247727307029E-3</v>
      </c>
      <c r="M2280">
        <f t="shared" si="529"/>
        <v>2.4206022644023355E-3</v>
      </c>
      <c r="N2280">
        <f t="shared" si="530"/>
        <v>-1.8162831297060327E-3</v>
      </c>
      <c r="O2280">
        <f t="shared" si="531"/>
        <v>1.8162831297060327E-3</v>
      </c>
      <c r="P2280">
        <f t="shared" si="532"/>
        <v>-12.169592259596319</v>
      </c>
      <c r="Q2280">
        <f t="shared" si="533"/>
        <v>-4.5294507541676042E-2</v>
      </c>
      <c r="R2280">
        <f t="shared" si="534"/>
        <v>526.74743200241858</v>
      </c>
      <c r="S2280">
        <f t="shared" si="535"/>
        <v>826.80191787692263</v>
      </c>
      <c r="T2280">
        <f t="shared" si="536"/>
        <v>-300.05448587450405</v>
      </c>
      <c r="U2280">
        <f t="shared" si="537"/>
        <v>90032.694493412957</v>
      </c>
    </row>
    <row r="2281" spans="1:21" x14ac:dyDescent="0.25">
      <c r="A2281">
        <v>233.62</v>
      </c>
      <c r="B2281" s="3">
        <v>4.0750999999999999</v>
      </c>
      <c r="C2281" s="3">
        <f t="shared" si="523"/>
        <v>4075.1</v>
      </c>
      <c r="D2281">
        <v>0.56620000000000004</v>
      </c>
      <c r="E2281">
        <v>3.0194999999999999</v>
      </c>
      <c r="F2281">
        <v>3.0179</v>
      </c>
      <c r="G2281">
        <f t="shared" si="524"/>
        <v>-1.5000000000000568E-3</v>
      </c>
      <c r="H2281">
        <f t="shared" si="525"/>
        <v>-3.0999999999998806E-3</v>
      </c>
      <c r="I2281">
        <f t="shared" si="526"/>
        <v>7.1569792877391611</v>
      </c>
      <c r="K2281">
        <f t="shared" si="527"/>
        <v>569.38826230518475</v>
      </c>
      <c r="L2281">
        <f t="shared" si="528"/>
        <v>1.5233247727307029E-3</v>
      </c>
      <c r="M2281">
        <f t="shared" si="529"/>
        <v>2.4198762405394196E-3</v>
      </c>
      <c r="N2281">
        <f t="shared" si="530"/>
        <v>-1.8148134969209735E-3</v>
      </c>
      <c r="O2281">
        <f t="shared" si="531"/>
        <v>1.8148134969209735E-3</v>
      </c>
      <c r="P2281">
        <f t="shared" si="532"/>
        <v>-12.169352848085097</v>
      </c>
      <c r="Q2281">
        <f t="shared" si="533"/>
        <v>-4.5295315839707827E-2</v>
      </c>
      <c r="R2281">
        <f t="shared" si="534"/>
        <v>526.32240377303174</v>
      </c>
      <c r="S2281">
        <f t="shared" si="535"/>
        <v>826.79861510777232</v>
      </c>
      <c r="T2281">
        <f t="shared" si="536"/>
        <v>-300.47621133474058</v>
      </c>
      <c r="U2281">
        <f t="shared" si="537"/>
        <v>90285.953578079687</v>
      </c>
    </row>
    <row r="2282" spans="1:21" x14ac:dyDescent="0.25">
      <c r="A2282">
        <v>233.721</v>
      </c>
      <c r="B2282" s="3">
        <v>4.085</v>
      </c>
      <c r="C2282" s="3">
        <f t="shared" si="523"/>
        <v>4085</v>
      </c>
      <c r="D2282">
        <v>0.56359999999999999</v>
      </c>
      <c r="E2282">
        <v>3.0194999999999999</v>
      </c>
      <c r="F2282">
        <v>3.0179</v>
      </c>
      <c r="G2282">
        <f t="shared" si="524"/>
        <v>-1.5000000000000568E-3</v>
      </c>
      <c r="H2282">
        <f t="shared" si="525"/>
        <v>-3.0999999999998806E-3</v>
      </c>
      <c r="I2282">
        <f t="shared" si="526"/>
        <v>7.1569792877391611</v>
      </c>
      <c r="K2282">
        <f t="shared" si="527"/>
        <v>570.77152745127228</v>
      </c>
      <c r="L2282">
        <f t="shared" si="528"/>
        <v>1.5233247727307029E-3</v>
      </c>
      <c r="M2282">
        <f t="shared" si="529"/>
        <v>2.4220543121281674E-3</v>
      </c>
      <c r="N2282">
        <f t="shared" si="530"/>
        <v>-1.8192223952761509E-3</v>
      </c>
      <c r="O2282">
        <f t="shared" si="531"/>
        <v>1.8192223952761509E-3</v>
      </c>
      <c r="P2282">
        <f t="shared" si="532"/>
        <v>-12.170071110879981</v>
      </c>
      <c r="Q2282">
        <f t="shared" si="533"/>
        <v>-4.5292890945612473E-2</v>
      </c>
      <c r="R2282">
        <f t="shared" si="534"/>
        <v>527.59748260546371</v>
      </c>
      <c r="S2282">
        <f t="shared" si="535"/>
        <v>826.80852021005626</v>
      </c>
      <c r="T2282">
        <f t="shared" si="536"/>
        <v>-299.21103760459255</v>
      </c>
      <c r="U2282">
        <f t="shared" si="537"/>
        <v>89527.245024416901</v>
      </c>
    </row>
    <row r="2283" spans="1:21" x14ac:dyDescent="0.25">
      <c r="A2283">
        <v>233.821</v>
      </c>
      <c r="B2283" s="3">
        <v>4.0880000000000001</v>
      </c>
      <c r="C2283" s="3">
        <f t="shared" si="523"/>
        <v>4088</v>
      </c>
      <c r="D2283">
        <v>0.56489999999999996</v>
      </c>
      <c r="E2283">
        <v>3.0194999999999999</v>
      </c>
      <c r="F2283">
        <v>3.0179</v>
      </c>
      <c r="G2283">
        <f t="shared" si="524"/>
        <v>-1.5000000000000568E-3</v>
      </c>
      <c r="H2283">
        <f t="shared" si="525"/>
        <v>-3.0999999999998806E-3</v>
      </c>
      <c r="I2283">
        <f t="shared" si="526"/>
        <v>7.1569792877391611</v>
      </c>
      <c r="K2283">
        <f t="shared" si="527"/>
        <v>571.19069870766248</v>
      </c>
      <c r="L2283">
        <f t="shared" si="528"/>
        <v>1.5233247727307029E-3</v>
      </c>
      <c r="M2283">
        <f t="shared" si="529"/>
        <v>2.4227143338217275E-3</v>
      </c>
      <c r="N2283">
        <f t="shared" si="530"/>
        <v>-1.82055842508075E-3</v>
      </c>
      <c r="O2283">
        <f t="shared" si="531"/>
        <v>1.82055842508075E-3</v>
      </c>
      <c r="P2283">
        <f t="shared" si="532"/>
        <v>-12.170288783012069</v>
      </c>
      <c r="Q2283">
        <f t="shared" si="533"/>
        <v>-4.5292156129219947E-2</v>
      </c>
      <c r="R2283">
        <f t="shared" si="534"/>
        <v>527.98386666203123</v>
      </c>
      <c r="S2283">
        <f t="shared" si="535"/>
        <v>826.81151985990789</v>
      </c>
      <c r="T2283">
        <f t="shared" si="536"/>
        <v>-298.82765319787666</v>
      </c>
      <c r="U2283">
        <f t="shared" si="537"/>
        <v>89297.96631575044</v>
      </c>
    </row>
    <row r="2284" spans="1:21" x14ac:dyDescent="0.25">
      <c r="A2284">
        <v>233.92099999999999</v>
      </c>
      <c r="B2284" s="3">
        <v>4.0865999999999998</v>
      </c>
      <c r="C2284" s="3">
        <f t="shared" si="523"/>
        <v>4086.6</v>
      </c>
      <c r="D2284">
        <v>0.56359999999999999</v>
      </c>
      <c r="E2284">
        <v>3.0194999999999999</v>
      </c>
      <c r="F2284">
        <v>3.0179</v>
      </c>
      <c r="G2284">
        <f t="shared" si="524"/>
        <v>-1.5000000000000568E-3</v>
      </c>
      <c r="H2284">
        <f t="shared" si="525"/>
        <v>-3.0999999999998806E-3</v>
      </c>
      <c r="I2284">
        <f t="shared" si="526"/>
        <v>7.1569792877391611</v>
      </c>
      <c r="K2284">
        <f t="shared" si="527"/>
        <v>570.99508545468041</v>
      </c>
      <c r="L2284">
        <f t="shared" si="528"/>
        <v>1.5233247727307029E-3</v>
      </c>
      <c r="M2284">
        <f t="shared" si="529"/>
        <v>2.422406323698066E-3</v>
      </c>
      <c r="N2284">
        <f t="shared" si="530"/>
        <v>-1.8199349445052705E-3</v>
      </c>
      <c r="O2284">
        <f t="shared" si="531"/>
        <v>1.8199349445052705E-3</v>
      </c>
      <c r="P2284">
        <f t="shared" si="532"/>
        <v>-12.170187201714784</v>
      </c>
      <c r="Q2284">
        <f t="shared" si="533"/>
        <v>-4.5292499043536459E-2</v>
      </c>
      <c r="R2284">
        <f t="shared" si="534"/>
        <v>527.8035543030652</v>
      </c>
      <c r="S2284">
        <f t="shared" si="535"/>
        <v>826.81012013292593</v>
      </c>
      <c r="T2284">
        <f t="shared" si="536"/>
        <v>-299.00656582986073</v>
      </c>
      <c r="U2284">
        <f t="shared" si="537"/>
        <v>89404.926409366846</v>
      </c>
    </row>
    <row r="2285" spans="1:21" x14ac:dyDescent="0.25">
      <c r="A2285">
        <v>234.02099999999999</v>
      </c>
      <c r="B2285" s="3">
        <v>4.0968</v>
      </c>
      <c r="C2285" s="3">
        <f t="shared" si="523"/>
        <v>4096.8</v>
      </c>
      <c r="D2285">
        <v>0.56489999999999996</v>
      </c>
      <c r="E2285">
        <v>3.0194999999999999</v>
      </c>
      <c r="F2285">
        <v>3.0179</v>
      </c>
      <c r="G2285">
        <f t="shared" si="524"/>
        <v>-1.5000000000000568E-3</v>
      </c>
      <c r="H2285">
        <f t="shared" si="525"/>
        <v>-3.0999999999998806E-3</v>
      </c>
      <c r="I2285">
        <f t="shared" si="526"/>
        <v>7.1569792877391611</v>
      </c>
      <c r="K2285">
        <f t="shared" si="527"/>
        <v>572.42026772640702</v>
      </c>
      <c r="L2285">
        <f t="shared" si="528"/>
        <v>1.5233247727307029E-3</v>
      </c>
      <c r="M2285">
        <f t="shared" si="529"/>
        <v>2.42465039745617E-3</v>
      </c>
      <c r="N2285">
        <f t="shared" si="530"/>
        <v>-1.8244774458409084E-3</v>
      </c>
      <c r="O2285">
        <f t="shared" si="531"/>
        <v>1.8244774458409084E-3</v>
      </c>
      <c r="P2285">
        <f t="shared" si="532"/>
        <v>-12.170927332854694</v>
      </c>
      <c r="Q2285">
        <f t="shared" si="533"/>
        <v>-4.5290000667801859E-2</v>
      </c>
      <c r="R2285">
        <f t="shared" si="534"/>
        <v>529.11725058731122</v>
      </c>
      <c r="S2285">
        <f t="shared" si="535"/>
        <v>826.82031375725398</v>
      </c>
      <c r="T2285">
        <f t="shared" si="536"/>
        <v>-297.70306316994277</v>
      </c>
      <c r="U2285">
        <f t="shared" si="537"/>
        <v>88627.113820766928</v>
      </c>
    </row>
    <row r="2286" spans="1:21" x14ac:dyDescent="0.25">
      <c r="A2286">
        <v>234.12</v>
      </c>
      <c r="B2286" s="3">
        <v>4.0952000000000002</v>
      </c>
      <c r="C2286" s="3">
        <f t="shared" si="523"/>
        <v>4095.2000000000003</v>
      </c>
      <c r="D2286">
        <v>0.56620000000000004</v>
      </c>
      <c r="E2286">
        <v>3.0194999999999999</v>
      </c>
      <c r="F2286">
        <v>3.0179</v>
      </c>
      <c r="G2286">
        <f t="shared" si="524"/>
        <v>-1.5000000000000568E-3</v>
      </c>
      <c r="H2286">
        <f t="shared" si="525"/>
        <v>-3.0999999999998806E-3</v>
      </c>
      <c r="I2286">
        <f t="shared" si="526"/>
        <v>7.1569792877391611</v>
      </c>
      <c r="K2286">
        <f t="shared" si="527"/>
        <v>572.19670972299889</v>
      </c>
      <c r="L2286">
        <f t="shared" si="528"/>
        <v>1.5233247727307029E-3</v>
      </c>
      <c r="M2286">
        <f t="shared" si="529"/>
        <v>2.4242983858862714E-3</v>
      </c>
      <c r="N2286">
        <f t="shared" si="530"/>
        <v>-1.8237648966117884E-3</v>
      </c>
      <c r="O2286">
        <f t="shared" si="531"/>
        <v>1.8237648966117884E-3</v>
      </c>
      <c r="P2286">
        <f t="shared" si="532"/>
        <v>-12.170811227899378</v>
      </c>
      <c r="Q2286">
        <f t="shared" si="533"/>
        <v>-4.5290392569877873E-2</v>
      </c>
      <c r="R2286">
        <f t="shared" si="534"/>
        <v>528.91118181531306</v>
      </c>
      <c r="S2286">
        <f t="shared" si="535"/>
        <v>826.81871542925387</v>
      </c>
      <c r="T2286">
        <f t="shared" si="536"/>
        <v>-297.90753361394081</v>
      </c>
      <c r="U2286">
        <f t="shared" si="537"/>
        <v>88748.898583941278</v>
      </c>
    </row>
    <row r="2287" spans="1:21" x14ac:dyDescent="0.25">
      <c r="A2287">
        <v>234.22</v>
      </c>
      <c r="B2287" s="3">
        <v>4.0980999999999996</v>
      </c>
      <c r="C2287" s="3">
        <f t="shared" si="523"/>
        <v>4098.0999999999995</v>
      </c>
      <c r="D2287">
        <v>0.56820000000000004</v>
      </c>
      <c r="E2287">
        <v>3.0194999999999999</v>
      </c>
      <c r="F2287">
        <v>3.0179</v>
      </c>
      <c r="G2287">
        <f t="shared" si="524"/>
        <v>-1.5000000000000568E-3</v>
      </c>
      <c r="H2287">
        <f t="shared" si="525"/>
        <v>-3.0999999999998806E-3</v>
      </c>
      <c r="I2287">
        <f t="shared" si="526"/>
        <v>7.1569792877391611</v>
      </c>
      <c r="K2287">
        <f t="shared" si="527"/>
        <v>572.60190860417595</v>
      </c>
      <c r="L2287">
        <f t="shared" si="528"/>
        <v>1.5233247727307029E-3</v>
      </c>
      <c r="M2287">
        <f t="shared" si="529"/>
        <v>2.4249364068567123E-3</v>
      </c>
      <c r="N2287">
        <f t="shared" si="530"/>
        <v>-1.8250563920895672E-3</v>
      </c>
      <c r="O2287">
        <f t="shared" si="531"/>
        <v>1.8250563920895672E-3</v>
      </c>
      <c r="P2287">
        <f t="shared" si="532"/>
        <v>-12.171021669762007</v>
      </c>
      <c r="Q2287">
        <f t="shared" si="533"/>
        <v>-4.5289682247365105E-2</v>
      </c>
      <c r="R2287">
        <f t="shared" si="534"/>
        <v>529.28468112662051</v>
      </c>
      <c r="S2287">
        <f t="shared" si="535"/>
        <v>826.82161221490787</v>
      </c>
      <c r="T2287">
        <f t="shared" si="536"/>
        <v>-297.53693108828736</v>
      </c>
      <c r="U2287">
        <f t="shared" si="537"/>
        <v>88528.225361436256</v>
      </c>
    </row>
    <row r="2288" spans="1:21" x14ac:dyDescent="0.25">
      <c r="A2288">
        <v>234.32</v>
      </c>
      <c r="B2288" s="3">
        <v>4.0991</v>
      </c>
      <c r="C2288" s="3">
        <f t="shared" si="523"/>
        <v>4099.1000000000004</v>
      </c>
      <c r="D2288">
        <v>0.56159999999999999</v>
      </c>
      <c r="E2288">
        <v>3.0194999999999999</v>
      </c>
      <c r="F2288">
        <v>3.0179</v>
      </c>
      <c r="G2288">
        <f t="shared" si="524"/>
        <v>-1.5000000000000568E-3</v>
      </c>
      <c r="H2288">
        <f t="shared" si="525"/>
        <v>-3.0999999999998806E-3</v>
      </c>
      <c r="I2288">
        <f t="shared" si="526"/>
        <v>7.1569792877391611</v>
      </c>
      <c r="K2288">
        <f t="shared" si="527"/>
        <v>572.74163235630613</v>
      </c>
      <c r="L2288">
        <f t="shared" si="528"/>
        <v>1.5233247727307029E-3</v>
      </c>
      <c r="M2288">
        <f t="shared" si="529"/>
        <v>2.4251564140878993E-3</v>
      </c>
      <c r="N2288">
        <f t="shared" si="530"/>
        <v>-1.8255017353577675E-3</v>
      </c>
      <c r="O2288">
        <f t="shared" si="531"/>
        <v>1.8255017353577675E-3</v>
      </c>
      <c r="P2288">
        <f t="shared" si="532"/>
        <v>-12.171094237608926</v>
      </c>
      <c r="Q2288">
        <f t="shared" si="533"/>
        <v>-4.528943730856759E-2</v>
      </c>
      <c r="R2288">
        <f t="shared" si="534"/>
        <v>529.41347364299224</v>
      </c>
      <c r="S2288">
        <f t="shared" si="535"/>
        <v>826.82261091637679</v>
      </c>
      <c r="T2288">
        <f t="shared" si="536"/>
        <v>-297.40913727338454</v>
      </c>
      <c r="U2288">
        <f t="shared" si="537"/>
        <v>88452.194933698891</v>
      </c>
    </row>
    <row r="2289" spans="1:21" x14ac:dyDescent="0.25">
      <c r="A2289">
        <v>234.42099999999999</v>
      </c>
      <c r="B2289" s="3">
        <v>4.1067</v>
      </c>
      <c r="C2289" s="3">
        <f t="shared" si="523"/>
        <v>4106.7</v>
      </c>
      <c r="D2289">
        <v>0.56420000000000003</v>
      </c>
      <c r="E2289">
        <v>3.0194999999999999</v>
      </c>
      <c r="F2289">
        <v>3.0179</v>
      </c>
      <c r="G2289">
        <f t="shared" si="524"/>
        <v>-1.5000000000000568E-3</v>
      </c>
      <c r="H2289">
        <f t="shared" si="525"/>
        <v>-3.0999999999998806E-3</v>
      </c>
      <c r="I2289">
        <f t="shared" si="526"/>
        <v>7.1569792877391611</v>
      </c>
      <c r="K2289">
        <f t="shared" si="527"/>
        <v>573.80353287249443</v>
      </c>
      <c r="L2289">
        <f t="shared" si="528"/>
        <v>1.5233247727307029E-3</v>
      </c>
      <c r="M2289">
        <f t="shared" si="529"/>
        <v>2.4268284690449177E-3</v>
      </c>
      <c r="N2289">
        <f t="shared" si="530"/>
        <v>-1.8288863441960851E-3</v>
      </c>
      <c r="O2289">
        <f t="shared" si="531"/>
        <v>1.8288863441960851E-3</v>
      </c>
      <c r="P2289">
        <f t="shared" si="532"/>
        <v>-12.171645781526408</v>
      </c>
      <c r="Q2289">
        <f t="shared" si="533"/>
        <v>-4.5287575773706512E-2</v>
      </c>
      <c r="R2289">
        <f t="shared" si="534"/>
        <v>530.39229090826132</v>
      </c>
      <c r="S2289">
        <f t="shared" si="535"/>
        <v>826.8301978652263</v>
      </c>
      <c r="T2289">
        <f t="shared" si="536"/>
        <v>-296.43790695696498</v>
      </c>
      <c r="U2289">
        <f t="shared" si="537"/>
        <v>87875.432681026228</v>
      </c>
    </row>
    <row r="2290" spans="1:21" x14ac:dyDescent="0.25">
      <c r="A2290">
        <v>234.52</v>
      </c>
      <c r="B2290" s="3">
        <v>4.1056999999999997</v>
      </c>
      <c r="C2290" s="3">
        <f t="shared" si="523"/>
        <v>4105.7</v>
      </c>
      <c r="D2290">
        <v>0.56030000000000002</v>
      </c>
      <c r="E2290">
        <v>3.0194999999999999</v>
      </c>
      <c r="F2290">
        <v>3.0179</v>
      </c>
      <c r="G2290">
        <f t="shared" si="524"/>
        <v>-1.5000000000000568E-3</v>
      </c>
      <c r="H2290">
        <f t="shared" si="525"/>
        <v>-3.0999999999998806E-3</v>
      </c>
      <c r="I2290">
        <f t="shared" si="526"/>
        <v>7.1569792877391611</v>
      </c>
      <c r="K2290">
        <f t="shared" si="527"/>
        <v>573.66380912036436</v>
      </c>
      <c r="L2290">
        <f t="shared" si="528"/>
        <v>1.5233247727307029E-3</v>
      </c>
      <c r="M2290">
        <f t="shared" si="529"/>
        <v>2.4266084618137307E-3</v>
      </c>
      <c r="N2290">
        <f t="shared" si="530"/>
        <v>-1.8284410009278852E-3</v>
      </c>
      <c r="O2290">
        <f t="shared" si="531"/>
        <v>1.8284410009278852E-3</v>
      </c>
      <c r="P2290">
        <f t="shared" si="532"/>
        <v>-12.171573207102409</v>
      </c>
      <c r="Q2290">
        <f t="shared" si="533"/>
        <v>-4.5287820712504027E-2</v>
      </c>
      <c r="R2290">
        <f t="shared" si="534"/>
        <v>530.26349975450375</v>
      </c>
      <c r="S2290">
        <f t="shared" si="535"/>
        <v>826.82919990355276</v>
      </c>
      <c r="T2290">
        <f t="shared" si="536"/>
        <v>-296.56570014904901</v>
      </c>
      <c r="U2290">
        <f t="shared" si="537"/>
        <v>87951.214504895644</v>
      </c>
    </row>
    <row r="2291" spans="1:21" x14ac:dyDescent="0.25">
      <c r="A2291">
        <v>234.62</v>
      </c>
      <c r="B2291" s="3">
        <v>4.1116000000000001</v>
      </c>
      <c r="C2291" s="3">
        <f t="shared" si="523"/>
        <v>4111.6000000000004</v>
      </c>
      <c r="D2291">
        <v>0.56950000000000001</v>
      </c>
      <c r="E2291">
        <v>3.0194999999999999</v>
      </c>
      <c r="F2291">
        <v>3.0179</v>
      </c>
      <c r="G2291">
        <f t="shared" si="524"/>
        <v>-1.5000000000000568E-3</v>
      </c>
      <c r="H2291">
        <f t="shared" si="525"/>
        <v>-3.0999999999998806E-3</v>
      </c>
      <c r="I2291">
        <f t="shared" si="526"/>
        <v>7.1569792877391611</v>
      </c>
      <c r="K2291">
        <f t="shared" si="527"/>
        <v>574.48817925793185</v>
      </c>
      <c r="L2291">
        <f t="shared" si="528"/>
        <v>1.5233247727307029E-3</v>
      </c>
      <c r="M2291">
        <f t="shared" si="529"/>
        <v>2.4279065044777322E-3</v>
      </c>
      <c r="N2291">
        <f t="shared" si="530"/>
        <v>-1.8310685262102643E-3</v>
      </c>
      <c r="O2291">
        <f t="shared" si="531"/>
        <v>1.8310685262102643E-3</v>
      </c>
      <c r="P2291">
        <f t="shared" si="532"/>
        <v>-12.172001408714703</v>
      </c>
      <c r="Q2291">
        <f t="shared" si="533"/>
        <v>-4.5286375573598714E-2</v>
      </c>
      <c r="R2291">
        <f t="shared" si="534"/>
        <v>531.02336496983423</v>
      </c>
      <c r="S2291">
        <f t="shared" si="535"/>
        <v>826.83508647304018</v>
      </c>
      <c r="T2291">
        <f t="shared" si="536"/>
        <v>-295.81172150320594</v>
      </c>
      <c r="U2291">
        <f t="shared" si="537"/>
        <v>87504.57457869027</v>
      </c>
    </row>
    <row r="2292" spans="1:21" x14ac:dyDescent="0.25">
      <c r="A2292">
        <v>234.721</v>
      </c>
      <c r="B2292" s="3">
        <v>4.109</v>
      </c>
      <c r="C2292" s="3">
        <f t="shared" si="523"/>
        <v>4109</v>
      </c>
      <c r="D2292">
        <v>0.56689999999999996</v>
      </c>
      <c r="E2292">
        <v>3.0194999999999999</v>
      </c>
      <c r="F2292">
        <v>3.0179</v>
      </c>
      <c r="G2292">
        <f t="shared" si="524"/>
        <v>-1.5000000000000568E-3</v>
      </c>
      <c r="H2292">
        <f t="shared" si="525"/>
        <v>-3.0999999999998806E-3</v>
      </c>
      <c r="I2292">
        <f t="shared" si="526"/>
        <v>7.1569792877391611</v>
      </c>
      <c r="K2292">
        <f t="shared" si="527"/>
        <v>574.12489750239365</v>
      </c>
      <c r="L2292">
        <f t="shared" si="528"/>
        <v>1.5233247727307029E-3</v>
      </c>
      <c r="M2292">
        <f t="shared" si="529"/>
        <v>2.4273344856766471E-3</v>
      </c>
      <c r="N2292">
        <f t="shared" si="530"/>
        <v>-1.8299106337129449E-3</v>
      </c>
      <c r="O2292">
        <f t="shared" si="531"/>
        <v>1.8299106337129449E-3</v>
      </c>
      <c r="P2292">
        <f t="shared" si="532"/>
        <v>-12.171812705986103</v>
      </c>
      <c r="Q2292">
        <f t="shared" si="533"/>
        <v>-4.5287012414472243E-2</v>
      </c>
      <c r="R2292">
        <f t="shared" si="534"/>
        <v>530.68850988145414</v>
      </c>
      <c r="S2292">
        <f t="shared" si="535"/>
        <v>826.83249280826044</v>
      </c>
      <c r="T2292">
        <f t="shared" si="536"/>
        <v>-296.1439829268063</v>
      </c>
      <c r="U2292">
        <f t="shared" si="537"/>
        <v>87701.258623752539</v>
      </c>
    </row>
    <row r="2293" spans="1:21" x14ac:dyDescent="0.25">
      <c r="A2293">
        <v>234.82</v>
      </c>
      <c r="B2293" s="3">
        <v>4.1192000000000002</v>
      </c>
      <c r="C2293" s="3">
        <f t="shared" si="523"/>
        <v>4119.2</v>
      </c>
      <c r="D2293">
        <v>0.56289999999999996</v>
      </c>
      <c r="E2293">
        <v>3.0194999999999999</v>
      </c>
      <c r="F2293">
        <v>3.0179</v>
      </c>
      <c r="G2293">
        <f t="shared" si="524"/>
        <v>-1.5000000000000568E-3</v>
      </c>
      <c r="H2293">
        <f t="shared" si="525"/>
        <v>-3.0999999999998806E-3</v>
      </c>
      <c r="I2293">
        <f t="shared" si="526"/>
        <v>7.1569792877391611</v>
      </c>
      <c r="K2293">
        <f t="shared" si="527"/>
        <v>575.55007977412015</v>
      </c>
      <c r="L2293">
        <f t="shared" si="528"/>
        <v>1.5233247727307029E-3</v>
      </c>
      <c r="M2293">
        <f t="shared" si="529"/>
        <v>2.4295785594347506E-3</v>
      </c>
      <c r="N2293">
        <f t="shared" si="530"/>
        <v>-1.8344531350485821E-3</v>
      </c>
      <c r="O2293">
        <f t="shared" si="531"/>
        <v>1.8344531350485821E-3</v>
      </c>
      <c r="P2293">
        <f t="shared" si="532"/>
        <v>-12.172553034855635</v>
      </c>
      <c r="Q2293">
        <f t="shared" si="533"/>
        <v>-4.5284514038737643E-2</v>
      </c>
      <c r="R2293">
        <f t="shared" si="534"/>
        <v>532.00216520095535</v>
      </c>
      <c r="S2293">
        <f t="shared" si="535"/>
        <v>826.84266419569474</v>
      </c>
      <c r="T2293">
        <f t="shared" si="536"/>
        <v>-294.84049899473939</v>
      </c>
      <c r="U2293">
        <f t="shared" si="537"/>
        <v>86930.919847466925</v>
      </c>
    </row>
    <row r="2294" spans="1:21" x14ac:dyDescent="0.25">
      <c r="A2294">
        <v>234.92099999999999</v>
      </c>
      <c r="B2294" s="3">
        <v>4.1250999999999998</v>
      </c>
      <c r="C2294" s="3">
        <f t="shared" si="523"/>
        <v>4125.0999999999995</v>
      </c>
      <c r="D2294">
        <v>0.56889999999999996</v>
      </c>
      <c r="E2294">
        <v>3.0194999999999999</v>
      </c>
      <c r="F2294">
        <v>3.0179</v>
      </c>
      <c r="G2294">
        <f t="shared" si="524"/>
        <v>-1.5000000000000568E-3</v>
      </c>
      <c r="H2294">
        <f t="shared" si="525"/>
        <v>-3.0999999999998806E-3</v>
      </c>
      <c r="I2294">
        <f t="shared" si="526"/>
        <v>7.1569792877391611</v>
      </c>
      <c r="K2294">
        <f t="shared" si="527"/>
        <v>576.37444991168741</v>
      </c>
      <c r="L2294">
        <f t="shared" si="528"/>
        <v>1.5233247727307029E-3</v>
      </c>
      <c r="M2294">
        <f t="shared" si="529"/>
        <v>2.4308766020987521E-3</v>
      </c>
      <c r="N2294">
        <f t="shared" si="530"/>
        <v>-1.8370806603309603E-3</v>
      </c>
      <c r="O2294">
        <f t="shared" si="531"/>
        <v>1.8370806603309603E-3</v>
      </c>
      <c r="P2294">
        <f t="shared" si="532"/>
        <v>-12.172981305413513</v>
      </c>
      <c r="Q2294">
        <f t="shared" si="533"/>
        <v>-4.5283068899832329E-2</v>
      </c>
      <c r="R2294">
        <f t="shared" si="534"/>
        <v>532.76201613335388</v>
      </c>
      <c r="S2294">
        <f t="shared" si="535"/>
        <v>826.84854304618773</v>
      </c>
      <c r="T2294">
        <f t="shared" si="536"/>
        <v>-294.08652691283385</v>
      </c>
      <c r="U2294">
        <f t="shared" si="537"/>
        <v>86486.88531165295</v>
      </c>
    </row>
    <row r="2295" spans="1:21" x14ac:dyDescent="0.25">
      <c r="A2295">
        <v>235.02</v>
      </c>
      <c r="B2295" s="3">
        <v>4.1276999999999999</v>
      </c>
      <c r="C2295" s="3">
        <f t="shared" si="523"/>
        <v>4127.7</v>
      </c>
      <c r="D2295">
        <v>0.56359999999999999</v>
      </c>
      <c r="E2295">
        <v>3.0194999999999999</v>
      </c>
      <c r="F2295">
        <v>3.0179</v>
      </c>
      <c r="G2295">
        <f t="shared" si="524"/>
        <v>-1.5000000000000568E-3</v>
      </c>
      <c r="H2295">
        <f t="shared" si="525"/>
        <v>-3.0999999999998806E-3</v>
      </c>
      <c r="I2295">
        <f t="shared" si="526"/>
        <v>7.1569792877391611</v>
      </c>
      <c r="K2295">
        <f t="shared" si="527"/>
        <v>576.7377316672256</v>
      </c>
      <c r="L2295">
        <f t="shared" si="528"/>
        <v>1.5233247727307029E-3</v>
      </c>
      <c r="M2295">
        <f t="shared" si="529"/>
        <v>2.4314486208998373E-3</v>
      </c>
      <c r="N2295">
        <f t="shared" si="530"/>
        <v>-1.83823855282828E-3</v>
      </c>
      <c r="O2295">
        <f t="shared" si="531"/>
        <v>1.83823855282828E-3</v>
      </c>
      <c r="P2295">
        <f t="shared" si="532"/>
        <v>-12.173170044378326</v>
      </c>
      <c r="Q2295">
        <f t="shared" si="533"/>
        <v>-4.5282432058958808E-2</v>
      </c>
      <c r="R2295">
        <f t="shared" si="534"/>
        <v>533.09686371506723</v>
      </c>
      <c r="S2295">
        <f t="shared" si="535"/>
        <v>826.85113265832149</v>
      </c>
      <c r="T2295">
        <f t="shared" si="536"/>
        <v>-293.75426894325426</v>
      </c>
      <c r="U2295">
        <f t="shared" si="537"/>
        <v>86291.570522385751</v>
      </c>
    </row>
    <row r="2296" spans="1:21" x14ac:dyDescent="0.25">
      <c r="A2296">
        <v>235.12</v>
      </c>
      <c r="B2296" s="3">
        <v>4.1313000000000004</v>
      </c>
      <c r="C2296" s="3">
        <f t="shared" si="523"/>
        <v>4131.3</v>
      </c>
      <c r="D2296">
        <v>0.56820000000000004</v>
      </c>
      <c r="E2296">
        <v>3.0194999999999999</v>
      </c>
      <c r="F2296">
        <v>3.0179</v>
      </c>
      <c r="G2296">
        <f t="shared" si="524"/>
        <v>-1.5000000000000568E-3</v>
      </c>
      <c r="H2296">
        <f t="shared" si="525"/>
        <v>-3.0999999999998806E-3</v>
      </c>
      <c r="I2296">
        <f t="shared" si="526"/>
        <v>7.1569792877391611</v>
      </c>
      <c r="K2296">
        <f t="shared" si="527"/>
        <v>577.24073717489387</v>
      </c>
      <c r="L2296">
        <f t="shared" si="528"/>
        <v>1.5233247727307029E-3</v>
      </c>
      <c r="M2296">
        <f t="shared" si="529"/>
        <v>2.4322406469321095E-3</v>
      </c>
      <c r="N2296">
        <f t="shared" si="530"/>
        <v>-1.8398417885937992E-3</v>
      </c>
      <c r="O2296">
        <f t="shared" si="531"/>
        <v>1.8398417885937992E-3</v>
      </c>
      <c r="P2296">
        <f t="shared" si="532"/>
        <v>-12.173431384915039</v>
      </c>
      <c r="Q2296">
        <f t="shared" si="533"/>
        <v>-4.528155027928777E-2</v>
      </c>
      <c r="R2296">
        <f t="shared" si="534"/>
        <v>533.56049682665832</v>
      </c>
      <c r="S2296">
        <f t="shared" si="535"/>
        <v>826.8547171982234</v>
      </c>
      <c r="T2296">
        <f t="shared" si="536"/>
        <v>-293.29422037156507</v>
      </c>
      <c r="U2296">
        <f t="shared" si="537"/>
        <v>86021.499703364185</v>
      </c>
    </row>
    <row r="2297" spans="1:21" x14ac:dyDescent="0.25">
      <c r="A2297">
        <v>235.221</v>
      </c>
      <c r="B2297" s="3">
        <v>4.1342999999999996</v>
      </c>
      <c r="C2297" s="3">
        <f t="shared" si="523"/>
        <v>4134.2999999999993</v>
      </c>
      <c r="D2297">
        <v>0.5675</v>
      </c>
      <c r="E2297">
        <v>3.0194999999999999</v>
      </c>
      <c r="F2297">
        <v>3.0179</v>
      </c>
      <c r="G2297">
        <f t="shared" si="524"/>
        <v>-1.5000000000000568E-3</v>
      </c>
      <c r="H2297">
        <f t="shared" si="525"/>
        <v>-3.0999999999998806E-3</v>
      </c>
      <c r="I2297">
        <f t="shared" si="526"/>
        <v>7.1569792877391611</v>
      </c>
      <c r="K2297">
        <f t="shared" si="527"/>
        <v>577.65990843128395</v>
      </c>
      <c r="L2297">
        <f t="shared" si="528"/>
        <v>1.5233247727307029E-3</v>
      </c>
      <c r="M2297">
        <f t="shared" si="529"/>
        <v>2.4329006686256691E-3</v>
      </c>
      <c r="N2297">
        <f t="shared" si="530"/>
        <v>-1.8411778183983984E-3</v>
      </c>
      <c r="O2297">
        <f t="shared" si="531"/>
        <v>1.8411778183983984E-3</v>
      </c>
      <c r="P2297">
        <f t="shared" si="532"/>
        <v>-12.173649177267547</v>
      </c>
      <c r="Q2297">
        <f t="shared" si="533"/>
        <v>-4.5280815462895238E-2</v>
      </c>
      <c r="R2297">
        <f t="shared" si="534"/>
        <v>533.9468559773494</v>
      </c>
      <c r="S2297">
        <f t="shared" si="535"/>
        <v>826.85770336048779</v>
      </c>
      <c r="T2297">
        <f t="shared" si="536"/>
        <v>-292.91084738313839</v>
      </c>
      <c r="U2297">
        <f t="shared" si="537"/>
        <v>85796.764514708193</v>
      </c>
    </row>
    <row r="2298" spans="1:21" x14ac:dyDescent="0.25">
      <c r="A2298">
        <v>235.32</v>
      </c>
      <c r="B2298" s="3">
        <v>4.1326999999999998</v>
      </c>
      <c r="C2298" s="3">
        <f t="shared" si="523"/>
        <v>4132.7</v>
      </c>
      <c r="D2298">
        <v>0.56820000000000004</v>
      </c>
      <c r="E2298">
        <v>3.0194999999999999</v>
      </c>
      <c r="F2298">
        <v>3.0179</v>
      </c>
      <c r="G2298">
        <f t="shared" si="524"/>
        <v>-1.5000000000000568E-3</v>
      </c>
      <c r="H2298">
        <f t="shared" si="525"/>
        <v>-3.0999999999998806E-3</v>
      </c>
      <c r="I2298">
        <f t="shared" si="526"/>
        <v>7.1569792877391611</v>
      </c>
      <c r="K2298">
        <f t="shared" si="527"/>
        <v>577.43635042787594</v>
      </c>
      <c r="L2298">
        <f t="shared" si="528"/>
        <v>1.5233247727307029E-3</v>
      </c>
      <c r="M2298">
        <f t="shared" si="529"/>
        <v>2.4325486570557706E-3</v>
      </c>
      <c r="N2298">
        <f t="shared" si="530"/>
        <v>-1.8404652691692788E-3</v>
      </c>
      <c r="O2298">
        <f t="shared" si="531"/>
        <v>1.8404652691692788E-3</v>
      </c>
      <c r="P2298">
        <f t="shared" si="532"/>
        <v>-12.173533020376427</v>
      </c>
      <c r="Q2298">
        <f t="shared" si="533"/>
        <v>-4.5281207364971252E-2</v>
      </c>
      <c r="R2298">
        <f t="shared" si="534"/>
        <v>533.74079796453259</v>
      </c>
      <c r="S2298">
        <f t="shared" si="535"/>
        <v>826.8561108485161</v>
      </c>
      <c r="T2298">
        <f t="shared" si="536"/>
        <v>-293.11531288398351</v>
      </c>
      <c r="U2298">
        <f t="shared" si="537"/>
        <v>85916.586647075543</v>
      </c>
    </row>
    <row r="2299" spans="1:21" x14ac:dyDescent="0.25">
      <c r="A2299">
        <v>235.42099999999999</v>
      </c>
      <c r="B2299" s="3">
        <v>4.1388999999999996</v>
      </c>
      <c r="C2299" s="3">
        <f t="shared" si="523"/>
        <v>4138.8999999999996</v>
      </c>
      <c r="D2299">
        <v>0.56950000000000001</v>
      </c>
      <c r="E2299">
        <v>3.0194999999999999</v>
      </c>
      <c r="F2299">
        <v>3.0179</v>
      </c>
      <c r="G2299">
        <f t="shared" si="524"/>
        <v>-1.5000000000000568E-3</v>
      </c>
      <c r="H2299">
        <f t="shared" si="525"/>
        <v>-3.0999999999998806E-3</v>
      </c>
      <c r="I2299">
        <f t="shared" si="526"/>
        <v>7.1569792877391611</v>
      </c>
      <c r="K2299">
        <f t="shared" si="527"/>
        <v>578.30263769108217</v>
      </c>
      <c r="L2299">
        <f t="shared" si="528"/>
        <v>1.5233247727307029E-3</v>
      </c>
      <c r="M2299">
        <f t="shared" si="529"/>
        <v>2.4339127018891274E-3</v>
      </c>
      <c r="N2299">
        <f t="shared" si="530"/>
        <v>-1.8432263974321168E-3</v>
      </c>
      <c r="O2299">
        <f t="shared" si="531"/>
        <v>1.8432263974321168E-3</v>
      </c>
      <c r="P2299">
        <f t="shared" si="532"/>
        <v>-12.173983140677459</v>
      </c>
      <c r="Q2299">
        <f t="shared" si="533"/>
        <v>-4.5279688744426692E-2</v>
      </c>
      <c r="R2299">
        <f t="shared" si="534"/>
        <v>534.53927020642595</v>
      </c>
      <c r="S2299">
        <f t="shared" si="535"/>
        <v>826.86228045975338</v>
      </c>
      <c r="T2299">
        <f t="shared" si="536"/>
        <v>-292.32301025332742</v>
      </c>
      <c r="U2299">
        <f t="shared" si="537"/>
        <v>85452.74232356697</v>
      </c>
    </row>
    <row r="2300" spans="1:21" x14ac:dyDescent="0.25">
      <c r="A2300">
        <v>235.52</v>
      </c>
      <c r="B2300" s="3">
        <v>4.1345999999999998</v>
      </c>
      <c r="C2300" s="3">
        <f t="shared" si="523"/>
        <v>4134.5999999999995</v>
      </c>
      <c r="D2300">
        <v>0.56689999999999996</v>
      </c>
      <c r="E2300">
        <v>3.0194999999999999</v>
      </c>
      <c r="F2300">
        <v>3.0179</v>
      </c>
      <c r="G2300">
        <f t="shared" si="524"/>
        <v>-1.5000000000000568E-3</v>
      </c>
      <c r="H2300">
        <f t="shared" si="525"/>
        <v>-3.0999999999998806E-3</v>
      </c>
      <c r="I2300">
        <f t="shared" si="526"/>
        <v>7.1569792877391611</v>
      </c>
      <c r="K2300">
        <f t="shared" si="527"/>
        <v>577.70182555692293</v>
      </c>
      <c r="L2300">
        <f t="shared" si="528"/>
        <v>1.5233247727307029E-3</v>
      </c>
      <c r="M2300">
        <f t="shared" si="529"/>
        <v>2.4329666707950249E-3</v>
      </c>
      <c r="N2300">
        <f t="shared" si="530"/>
        <v>-1.8413114213788582E-3</v>
      </c>
      <c r="O2300">
        <f t="shared" si="531"/>
        <v>1.8413114213788582E-3</v>
      </c>
      <c r="P2300">
        <f t="shared" si="532"/>
        <v>-12.173670956931412</v>
      </c>
      <c r="Q2300">
        <f t="shared" si="533"/>
        <v>-4.5280741981255986E-2</v>
      </c>
      <c r="R2300">
        <f t="shared" si="534"/>
        <v>533.98549180363352</v>
      </c>
      <c r="S2300">
        <f t="shared" si="535"/>
        <v>826.85800192903537</v>
      </c>
      <c r="T2300">
        <f t="shared" si="536"/>
        <v>-292.87251012540185</v>
      </c>
      <c r="U2300">
        <f t="shared" si="537"/>
        <v>85774.307187153609</v>
      </c>
    </row>
    <row r="2301" spans="1:21" x14ac:dyDescent="0.25">
      <c r="A2301">
        <v>235.62100000000001</v>
      </c>
      <c r="B2301" s="3">
        <v>4.1475</v>
      </c>
      <c r="C2301" s="3">
        <f t="shared" si="523"/>
        <v>4147.5</v>
      </c>
      <c r="D2301">
        <v>0.56689999999999996</v>
      </c>
      <c r="E2301">
        <v>3.0194999999999999</v>
      </c>
      <c r="F2301">
        <v>3.0179</v>
      </c>
      <c r="G2301">
        <f t="shared" si="524"/>
        <v>-1.5000000000000568E-3</v>
      </c>
      <c r="H2301">
        <f t="shared" si="525"/>
        <v>-3.0999999999998806E-3</v>
      </c>
      <c r="I2301">
        <f t="shared" si="526"/>
        <v>7.1569792877391611</v>
      </c>
      <c r="K2301">
        <f t="shared" si="527"/>
        <v>579.50426195940076</v>
      </c>
      <c r="L2301">
        <f t="shared" si="528"/>
        <v>1.5233247727307029E-3</v>
      </c>
      <c r="M2301">
        <f t="shared" si="529"/>
        <v>2.4358047640773333E-3</v>
      </c>
      <c r="N2301">
        <f t="shared" si="530"/>
        <v>-1.8470563495386351E-3</v>
      </c>
      <c r="O2301">
        <f t="shared" si="531"/>
        <v>1.8470563495386351E-3</v>
      </c>
      <c r="P2301">
        <f t="shared" si="532"/>
        <v>-12.174607556206187</v>
      </c>
      <c r="Q2301">
        <f t="shared" si="533"/>
        <v>-4.5277582270768113E-2</v>
      </c>
      <c r="R2301">
        <f t="shared" si="534"/>
        <v>535.64681706188753</v>
      </c>
      <c r="S2301">
        <f t="shared" si="535"/>
        <v>826.87083219078613</v>
      </c>
      <c r="T2301">
        <f t="shared" si="536"/>
        <v>-291.2240151288986</v>
      </c>
      <c r="U2301">
        <f t="shared" si="537"/>
        <v>84811.426987796964</v>
      </c>
    </row>
    <row r="2302" spans="1:21" x14ac:dyDescent="0.25">
      <c r="A2302">
        <v>235.721</v>
      </c>
      <c r="B2302" s="3">
        <v>4.1452</v>
      </c>
      <c r="C2302" s="3">
        <f t="shared" si="523"/>
        <v>4145.2</v>
      </c>
      <c r="D2302">
        <v>0.56950000000000001</v>
      </c>
      <c r="E2302">
        <v>3.0194999999999999</v>
      </c>
      <c r="F2302">
        <v>3.0179</v>
      </c>
      <c r="G2302">
        <f t="shared" si="524"/>
        <v>-1.5000000000000568E-3</v>
      </c>
      <c r="H2302">
        <f t="shared" si="525"/>
        <v>-3.0999999999998806E-3</v>
      </c>
      <c r="I2302">
        <f t="shared" si="526"/>
        <v>7.1569792877391611</v>
      </c>
      <c r="K2302">
        <f t="shared" si="527"/>
        <v>579.18289732950154</v>
      </c>
      <c r="L2302">
        <f t="shared" si="528"/>
        <v>1.5233247727307029E-3</v>
      </c>
      <c r="M2302">
        <f t="shared" si="529"/>
        <v>2.4352987474456035E-3</v>
      </c>
      <c r="N2302">
        <f t="shared" si="530"/>
        <v>-1.8460320600217756E-3</v>
      </c>
      <c r="O2302">
        <f t="shared" si="531"/>
        <v>1.8460320600217756E-3</v>
      </c>
      <c r="P2302">
        <f t="shared" si="532"/>
        <v>-12.174440555080967</v>
      </c>
      <c r="Q2302">
        <f t="shared" si="533"/>
        <v>-4.5278145630002382E-2</v>
      </c>
      <c r="R2302">
        <f t="shared" si="534"/>
        <v>535.35061396996514</v>
      </c>
      <c r="S2302">
        <f t="shared" si="535"/>
        <v>826.86854579530734</v>
      </c>
      <c r="T2302">
        <f t="shared" si="536"/>
        <v>-291.5179318253422</v>
      </c>
      <c r="U2302">
        <f t="shared" si="537"/>
        <v>84982.704575724871</v>
      </c>
    </row>
    <row r="2303" spans="1:21" x14ac:dyDescent="0.25">
      <c r="A2303">
        <v>235.82</v>
      </c>
      <c r="B2303" s="3">
        <v>4.1562999999999999</v>
      </c>
      <c r="C2303" s="3">
        <f t="shared" si="523"/>
        <v>4156.3</v>
      </c>
      <c r="D2303">
        <v>0.56889999999999996</v>
      </c>
      <c r="E2303">
        <v>3.0194000000000001</v>
      </c>
      <c r="F2303">
        <v>3.0179</v>
      </c>
      <c r="G2303">
        <f t="shared" si="524"/>
        <v>-1.5999999999998238E-3</v>
      </c>
      <c r="H2303">
        <f t="shared" si="525"/>
        <v>-3.0999999999998806E-3</v>
      </c>
      <c r="I2303">
        <f t="shared" si="526"/>
        <v>7.1567422624274304</v>
      </c>
      <c r="K2303">
        <f t="shared" si="527"/>
        <v>580.75306439640633</v>
      </c>
      <c r="L2303">
        <f t="shared" si="528"/>
        <v>1.5564433870508825E-3</v>
      </c>
      <c r="M2303">
        <f t="shared" si="529"/>
        <v>2.470889726726099E-3</v>
      </c>
      <c r="N2303">
        <f t="shared" si="530"/>
        <v>-1.8510365676545862E-3</v>
      </c>
      <c r="O2303">
        <f t="shared" si="531"/>
        <v>1.8510365676545862E-3</v>
      </c>
      <c r="P2303">
        <f t="shared" si="532"/>
        <v>-12.17525653820215</v>
      </c>
      <c r="Q2303">
        <f t="shared" si="533"/>
        <v>-4.5275393150804338E-2</v>
      </c>
      <c r="R2303">
        <f t="shared" si="534"/>
        <v>536.79783444606721</v>
      </c>
      <c r="S2303">
        <f t="shared" si="535"/>
        <v>826.87971193170733</v>
      </c>
      <c r="T2303">
        <f t="shared" si="536"/>
        <v>-290.08187748564012</v>
      </c>
      <c r="U2303">
        <f t="shared" si="537"/>
        <v>84147.495645593925</v>
      </c>
    </row>
    <row r="2304" spans="1:21" x14ac:dyDescent="0.25">
      <c r="A2304">
        <v>235.92099999999999</v>
      </c>
      <c r="B2304" s="3">
        <v>4.1589999999999998</v>
      </c>
      <c r="C2304" s="3">
        <f t="shared" si="523"/>
        <v>4159</v>
      </c>
      <c r="D2304">
        <v>0.57150000000000001</v>
      </c>
      <c r="E2304">
        <v>3.0194000000000001</v>
      </c>
      <c r="F2304">
        <v>3.0179</v>
      </c>
      <c r="G2304">
        <f t="shared" si="524"/>
        <v>-1.5999999999998238E-3</v>
      </c>
      <c r="H2304">
        <f t="shared" si="525"/>
        <v>-3.0999999999998806E-3</v>
      </c>
      <c r="I2304">
        <f t="shared" si="526"/>
        <v>7.1567422624274304</v>
      </c>
      <c r="K2304">
        <f t="shared" si="527"/>
        <v>581.13033102149836</v>
      </c>
      <c r="L2304">
        <f t="shared" si="528"/>
        <v>1.5564433870508825E-3</v>
      </c>
      <c r="M2304">
        <f t="shared" si="529"/>
        <v>2.471483765923732E-3</v>
      </c>
      <c r="N2304">
        <f t="shared" si="530"/>
        <v>-1.8522390343020951E-3</v>
      </c>
      <c r="O2304">
        <f t="shared" si="531"/>
        <v>1.8522390343020951E-3</v>
      </c>
      <c r="P2304">
        <f t="shared" si="532"/>
        <v>-12.175452616243522</v>
      </c>
      <c r="Q2304">
        <f t="shared" si="533"/>
        <v>-4.5274731794148211E-2</v>
      </c>
      <c r="R2304">
        <f t="shared" si="534"/>
        <v>537.145557094791</v>
      </c>
      <c r="S2304">
        <f t="shared" si="535"/>
        <v>826.88239309418793</v>
      </c>
      <c r="T2304">
        <f t="shared" si="536"/>
        <v>-289.73683599939693</v>
      </c>
      <c r="U2304">
        <f t="shared" si="537"/>
        <v>83947.434134941432</v>
      </c>
    </row>
    <row r="2305" spans="1:21" x14ac:dyDescent="0.25">
      <c r="A2305">
        <v>236.02</v>
      </c>
      <c r="B2305" s="3">
        <v>4.1582999999999997</v>
      </c>
      <c r="C2305" s="3">
        <f t="shared" si="523"/>
        <v>4158.2999999999993</v>
      </c>
      <c r="D2305">
        <v>0.57020000000000004</v>
      </c>
      <c r="E2305">
        <v>3.0194000000000001</v>
      </c>
      <c r="F2305">
        <v>3.0179</v>
      </c>
      <c r="G2305">
        <f t="shared" si="524"/>
        <v>-1.5999999999998238E-3</v>
      </c>
      <c r="H2305">
        <f t="shared" si="525"/>
        <v>-3.0999999999998806E-3</v>
      </c>
      <c r="I2305">
        <f t="shared" si="526"/>
        <v>7.1567422624274304</v>
      </c>
      <c r="K2305">
        <f t="shared" si="527"/>
        <v>581.03252115573366</v>
      </c>
      <c r="L2305">
        <f t="shared" si="528"/>
        <v>1.5564433870508825E-3</v>
      </c>
      <c r="M2305">
        <f t="shared" si="529"/>
        <v>2.4713297557613827E-3</v>
      </c>
      <c r="N2305">
        <f t="shared" si="530"/>
        <v>-1.8519272836897778E-3</v>
      </c>
      <c r="O2305">
        <f t="shared" si="531"/>
        <v>1.8519272836897778E-3</v>
      </c>
      <c r="P2305">
        <f t="shared" si="532"/>
        <v>-12.175401780589334</v>
      </c>
      <c r="Q2305">
        <f t="shared" si="533"/>
        <v>-4.527490325698498E-2</v>
      </c>
      <c r="R2305">
        <f t="shared" si="534"/>
        <v>537.05540690405599</v>
      </c>
      <c r="S2305">
        <f t="shared" si="535"/>
        <v>826.8816980448604</v>
      </c>
      <c r="T2305">
        <f t="shared" si="536"/>
        <v>-289.82629114080441</v>
      </c>
      <c r="U2305">
        <f t="shared" si="537"/>
        <v>83999.279036434324</v>
      </c>
    </row>
    <row r="2306" spans="1:21" x14ac:dyDescent="0.25">
      <c r="A2306">
        <v>236.12100000000001</v>
      </c>
      <c r="B2306" s="3">
        <v>4.1649000000000003</v>
      </c>
      <c r="C2306" s="3">
        <f t="shared" si="523"/>
        <v>4164.9000000000005</v>
      </c>
      <c r="D2306">
        <v>0.56889999999999996</v>
      </c>
      <c r="E2306">
        <v>3.0194000000000001</v>
      </c>
      <c r="F2306">
        <v>3.0179</v>
      </c>
      <c r="G2306">
        <f t="shared" si="524"/>
        <v>-1.5999999999998238E-3</v>
      </c>
      <c r="H2306">
        <f t="shared" si="525"/>
        <v>-3.0999999999998806E-3</v>
      </c>
      <c r="I2306">
        <f t="shared" si="526"/>
        <v>7.1567422624274304</v>
      </c>
      <c r="K2306">
        <f t="shared" si="527"/>
        <v>581.95472846151449</v>
      </c>
      <c r="L2306">
        <f t="shared" si="528"/>
        <v>1.5564433870508825E-3</v>
      </c>
      <c r="M2306">
        <f t="shared" si="529"/>
        <v>2.4727818515778198E-3</v>
      </c>
      <c r="N2306">
        <f t="shared" si="530"/>
        <v>-1.8548666466059111E-3</v>
      </c>
      <c r="O2306">
        <f t="shared" si="531"/>
        <v>1.8548666466059111E-3</v>
      </c>
      <c r="P2306">
        <f t="shared" si="532"/>
        <v>-12.175881105054184</v>
      </c>
      <c r="Q2306">
        <f t="shared" si="533"/>
        <v>-4.5273286607381114E-2</v>
      </c>
      <c r="R2306">
        <f t="shared" si="534"/>
        <v>537.90539092304448</v>
      </c>
      <c r="S2306">
        <f t="shared" si="535"/>
        <v>826.88824950891058</v>
      </c>
      <c r="T2306">
        <f t="shared" si="536"/>
        <v>-288.9828585858661</v>
      </c>
      <c r="U2306">
        <f t="shared" si="537"/>
        <v>83511.09255645868</v>
      </c>
    </row>
    <row r="2307" spans="1:21" x14ac:dyDescent="0.25">
      <c r="A2307">
        <v>236.221</v>
      </c>
      <c r="B2307" s="3">
        <v>4.1665000000000001</v>
      </c>
      <c r="C2307" s="3">
        <f t="shared" si="523"/>
        <v>4166.5</v>
      </c>
      <c r="D2307">
        <v>0.56889999999999996</v>
      </c>
      <c r="E2307">
        <v>3.0194000000000001</v>
      </c>
      <c r="F2307">
        <v>3.0179</v>
      </c>
      <c r="G2307">
        <f t="shared" si="524"/>
        <v>-1.5999999999998238E-3</v>
      </c>
      <c r="H2307">
        <f t="shared" si="525"/>
        <v>-3.0999999999998806E-3</v>
      </c>
      <c r="I2307">
        <f t="shared" si="526"/>
        <v>7.1567422624274304</v>
      </c>
      <c r="K2307">
        <f t="shared" si="527"/>
        <v>582.17829386897643</v>
      </c>
      <c r="L2307">
        <f t="shared" si="528"/>
        <v>1.5564433870508825E-3</v>
      </c>
      <c r="M2307">
        <f t="shared" si="529"/>
        <v>2.4731338748060468E-3</v>
      </c>
      <c r="N2307">
        <f t="shared" si="530"/>
        <v>-1.8555792194340644E-3</v>
      </c>
      <c r="O2307">
        <f t="shared" si="531"/>
        <v>1.8555792194340644E-3</v>
      </c>
      <c r="P2307">
        <f t="shared" si="532"/>
        <v>-12.175997310608084</v>
      </c>
      <c r="Q2307">
        <f t="shared" si="533"/>
        <v>-4.5272894692325628E-2</v>
      </c>
      <c r="R2307">
        <f t="shared" si="534"/>
        <v>538.1114464777711</v>
      </c>
      <c r="S2307">
        <f t="shared" si="535"/>
        <v>826.88983711707181</v>
      </c>
      <c r="T2307">
        <f t="shared" si="536"/>
        <v>-288.77839063930071</v>
      </c>
      <c r="U2307">
        <f t="shared" si="537"/>
        <v>83392.958900224563</v>
      </c>
    </row>
    <row r="2308" spans="1:21" x14ac:dyDescent="0.25">
      <c r="A2308">
        <v>236.32</v>
      </c>
      <c r="B2308" s="3">
        <v>4.1688000000000001</v>
      </c>
      <c r="C2308" s="3">
        <f t="shared" si="523"/>
        <v>4168.8</v>
      </c>
      <c r="D2308">
        <v>0.57150000000000001</v>
      </c>
      <c r="E2308">
        <v>3.0194000000000001</v>
      </c>
      <c r="F2308">
        <v>3.0179</v>
      </c>
      <c r="G2308">
        <f t="shared" si="524"/>
        <v>-1.5999999999998238E-3</v>
      </c>
      <c r="H2308">
        <f t="shared" si="525"/>
        <v>-3.0999999999998806E-3</v>
      </c>
      <c r="I2308">
        <f t="shared" si="526"/>
        <v>7.1567422624274304</v>
      </c>
      <c r="K2308">
        <f t="shared" si="527"/>
        <v>582.49966914220306</v>
      </c>
      <c r="L2308">
        <f t="shared" si="528"/>
        <v>1.5564433870508825E-3</v>
      </c>
      <c r="M2308">
        <f t="shared" si="529"/>
        <v>2.4736399081966231E-3</v>
      </c>
      <c r="N2308">
        <f t="shared" si="530"/>
        <v>-1.8566035428745351E-3</v>
      </c>
      <c r="O2308">
        <f t="shared" si="531"/>
        <v>1.8566035428745351E-3</v>
      </c>
      <c r="P2308">
        <f t="shared" si="532"/>
        <v>-12.176164359977893</v>
      </c>
      <c r="Q2308">
        <f t="shared" si="533"/>
        <v>-4.5272331314433367E-2</v>
      </c>
      <c r="R2308">
        <f t="shared" si="534"/>
        <v>538.40765053285236</v>
      </c>
      <c r="S2308">
        <f t="shared" si="535"/>
        <v>826.89211887662611</v>
      </c>
      <c r="T2308">
        <f t="shared" si="536"/>
        <v>-288.48446834377376</v>
      </c>
      <c r="U2308">
        <f t="shared" si="537"/>
        <v>83223.288475589798</v>
      </c>
    </row>
    <row r="2309" spans="1:21" x14ac:dyDescent="0.25">
      <c r="A2309">
        <v>236.42099999999999</v>
      </c>
      <c r="B2309" s="3">
        <v>4.1721000000000004</v>
      </c>
      <c r="C2309" s="3">
        <f t="shared" si="523"/>
        <v>4172.1000000000004</v>
      </c>
      <c r="D2309">
        <v>0.57020000000000004</v>
      </c>
      <c r="E2309">
        <v>3.0194000000000001</v>
      </c>
      <c r="F2309">
        <v>3.0177999999999998</v>
      </c>
      <c r="G2309">
        <f t="shared" si="524"/>
        <v>-1.5999999999998238E-3</v>
      </c>
      <c r="H2309">
        <f t="shared" si="525"/>
        <v>-3.2000000000000917E-3</v>
      </c>
      <c r="I2309">
        <f t="shared" si="526"/>
        <v>7.1565051193059741</v>
      </c>
      <c r="K2309">
        <f t="shared" si="527"/>
        <v>582.9800902042258</v>
      </c>
      <c r="L2309">
        <f t="shared" si="528"/>
        <v>1.5895795601572585E-3</v>
      </c>
      <c r="M2309">
        <f t="shared" si="529"/>
        <v>2.5075325461563118E-3</v>
      </c>
      <c r="N2309">
        <f t="shared" si="530"/>
        <v>-1.8581346893375877E-3</v>
      </c>
      <c r="O2309">
        <f t="shared" si="531"/>
        <v>1.8581346893375877E-3</v>
      </c>
      <c r="P2309">
        <f t="shared" si="532"/>
        <v>-12.176414071930584</v>
      </c>
      <c r="Q2309">
        <f t="shared" si="533"/>
        <v>-4.5271489183878688E-2</v>
      </c>
      <c r="R2309">
        <f t="shared" si="534"/>
        <v>538.85044167976855</v>
      </c>
      <c r="S2309">
        <f t="shared" si="535"/>
        <v>826.8955286848942</v>
      </c>
      <c r="T2309">
        <f t="shared" si="536"/>
        <v>-288.04508700512565</v>
      </c>
      <c r="U2309">
        <f t="shared" si="537"/>
        <v>82969.97214779041</v>
      </c>
    </row>
    <row r="2310" spans="1:21" x14ac:dyDescent="0.25">
      <c r="A2310">
        <v>236.52099999999999</v>
      </c>
      <c r="B2310" s="3">
        <v>4.1783999999999999</v>
      </c>
      <c r="C2310" s="3">
        <f t="shared" si="523"/>
        <v>4178.3999999999996</v>
      </c>
      <c r="D2310">
        <v>0.57079999999999997</v>
      </c>
      <c r="E2310">
        <v>3.0194000000000001</v>
      </c>
      <c r="F2310">
        <v>3.0177999999999998</v>
      </c>
      <c r="G2310">
        <f t="shared" si="524"/>
        <v>-1.5999999999998238E-3</v>
      </c>
      <c r="H2310">
        <f t="shared" si="525"/>
        <v>-3.2000000000000917E-3</v>
      </c>
      <c r="I2310">
        <f t="shared" si="526"/>
        <v>7.1565051193059741</v>
      </c>
      <c r="K2310">
        <f t="shared" si="527"/>
        <v>583.86040816599234</v>
      </c>
      <c r="L2310">
        <f t="shared" si="528"/>
        <v>1.5895795601572585E-3</v>
      </c>
      <c r="M2310">
        <f t="shared" si="529"/>
        <v>2.5089186835479836E-3</v>
      </c>
      <c r="N2310">
        <f t="shared" si="530"/>
        <v>-1.860940537821982E-3</v>
      </c>
      <c r="O2310">
        <f t="shared" si="531"/>
        <v>1.860940537821982E-3</v>
      </c>
      <c r="P2310">
        <f t="shared" si="532"/>
        <v>-12.176871699351198</v>
      </c>
      <c r="Q2310">
        <f t="shared" si="533"/>
        <v>-4.5269945967212268E-2</v>
      </c>
      <c r="R2310">
        <f t="shared" si="534"/>
        <v>539.66180135789057</v>
      </c>
      <c r="S2310">
        <f t="shared" si="535"/>
        <v>826.90177429338337</v>
      </c>
      <c r="T2310">
        <f t="shared" si="536"/>
        <v>-287.2399729354928</v>
      </c>
      <c r="U2310">
        <f t="shared" si="537"/>
        <v>82506.802051982639</v>
      </c>
    </row>
    <row r="2311" spans="1:21" x14ac:dyDescent="0.25">
      <c r="A2311">
        <v>236.62100000000001</v>
      </c>
      <c r="B2311" s="3">
        <v>4.1741000000000001</v>
      </c>
      <c r="C2311" s="3">
        <f t="shared" si="523"/>
        <v>4174.1000000000004</v>
      </c>
      <c r="D2311">
        <v>0.56889999999999996</v>
      </c>
      <c r="E2311">
        <v>3.0194000000000001</v>
      </c>
      <c r="F2311">
        <v>3.0177999999999998</v>
      </c>
      <c r="G2311">
        <f t="shared" si="524"/>
        <v>-1.5999999999998238E-3</v>
      </c>
      <c r="H2311">
        <f t="shared" si="525"/>
        <v>-3.2000000000000917E-3</v>
      </c>
      <c r="I2311">
        <f t="shared" si="526"/>
        <v>7.1565051193059741</v>
      </c>
      <c r="K2311">
        <f t="shared" si="527"/>
        <v>583.25955622383424</v>
      </c>
      <c r="L2311">
        <f t="shared" si="528"/>
        <v>1.5895795601572585E-3</v>
      </c>
      <c r="M2311">
        <f t="shared" si="529"/>
        <v>2.5079725897727157E-3</v>
      </c>
      <c r="N2311">
        <f t="shared" si="530"/>
        <v>-1.8590254348881891E-3</v>
      </c>
      <c r="O2311">
        <f t="shared" si="531"/>
        <v>1.8590254348881891E-3</v>
      </c>
      <c r="P2311">
        <f t="shared" si="532"/>
        <v>-12.176559346750226</v>
      </c>
      <c r="Q2311">
        <f t="shared" si="533"/>
        <v>-4.527099927382585E-2</v>
      </c>
      <c r="R2311">
        <f t="shared" si="534"/>
        <v>539.1080169525336</v>
      </c>
      <c r="S2311">
        <f t="shared" si="535"/>
        <v>826.89751182619625</v>
      </c>
      <c r="T2311">
        <f t="shared" si="536"/>
        <v>-287.78949487366265</v>
      </c>
      <c r="U2311">
        <f t="shared" si="537"/>
        <v>82822.793359637901</v>
      </c>
    </row>
    <row r="2312" spans="1:21" x14ac:dyDescent="0.25">
      <c r="A2312">
        <v>236.72</v>
      </c>
      <c r="B2312" s="3">
        <v>4.1836000000000002</v>
      </c>
      <c r="C2312" s="3">
        <f t="shared" si="523"/>
        <v>4183.6000000000004</v>
      </c>
      <c r="D2312">
        <v>0.57479999999999998</v>
      </c>
      <c r="E2312">
        <v>3.0194000000000001</v>
      </c>
      <c r="F2312">
        <v>3.0177999999999998</v>
      </c>
      <c r="G2312">
        <f t="shared" si="524"/>
        <v>-1.5999999999998238E-3</v>
      </c>
      <c r="H2312">
        <f t="shared" si="525"/>
        <v>-3.2000000000000917E-3</v>
      </c>
      <c r="I2312">
        <f t="shared" si="526"/>
        <v>7.1565051193059741</v>
      </c>
      <c r="K2312">
        <f t="shared" si="527"/>
        <v>584.58701981697448</v>
      </c>
      <c r="L2312">
        <f t="shared" si="528"/>
        <v>1.5895795601572585E-3</v>
      </c>
      <c r="M2312">
        <f t="shared" si="529"/>
        <v>2.5100627969506335E-3</v>
      </c>
      <c r="N2312">
        <f t="shared" si="530"/>
        <v>-1.8632564762535466E-3</v>
      </c>
      <c r="O2312">
        <f t="shared" si="531"/>
        <v>1.8632564762535466E-3</v>
      </c>
      <c r="P2312">
        <f t="shared" si="532"/>
        <v>-12.177249449485611</v>
      </c>
      <c r="Q2312">
        <f t="shared" si="533"/>
        <v>-4.526867220107491E-2</v>
      </c>
      <c r="R2312">
        <f t="shared" si="534"/>
        <v>540.33148969372905</v>
      </c>
      <c r="S2312">
        <f t="shared" si="535"/>
        <v>826.9069265616738</v>
      </c>
      <c r="T2312">
        <f t="shared" si="536"/>
        <v>-286.57543686794475</v>
      </c>
      <c r="U2312">
        <f t="shared" si="537"/>
        <v>82125.481016053382</v>
      </c>
    </row>
    <row r="2313" spans="1:21" x14ac:dyDescent="0.25">
      <c r="A2313">
        <v>236.821</v>
      </c>
      <c r="B2313" s="3">
        <v>4.1891999999999996</v>
      </c>
      <c r="C2313" s="3">
        <f t="shared" si="523"/>
        <v>4189.2</v>
      </c>
      <c r="D2313">
        <v>0.57079999999999997</v>
      </c>
      <c r="E2313">
        <v>3.0194000000000001</v>
      </c>
      <c r="F2313">
        <v>3.0177999999999998</v>
      </c>
      <c r="G2313">
        <f t="shared" si="524"/>
        <v>-1.5999999999998238E-3</v>
      </c>
      <c r="H2313">
        <f t="shared" si="525"/>
        <v>-3.2000000000000917E-3</v>
      </c>
      <c r="I2313">
        <f t="shared" si="526"/>
        <v>7.1565051193059741</v>
      </c>
      <c r="K2313">
        <f t="shared" si="527"/>
        <v>585.36952467187803</v>
      </c>
      <c r="L2313">
        <f t="shared" si="528"/>
        <v>1.5895795601572585E-3</v>
      </c>
      <c r="M2313">
        <f t="shared" si="529"/>
        <v>2.5112949190765638E-3</v>
      </c>
      <c r="N2313">
        <f t="shared" si="530"/>
        <v>-1.865750563795231E-3</v>
      </c>
      <c r="O2313">
        <f t="shared" si="531"/>
        <v>1.865750563795231E-3</v>
      </c>
      <c r="P2313">
        <f t="shared" si="532"/>
        <v>-12.177656283534247</v>
      </c>
      <c r="Q2313">
        <f t="shared" si="533"/>
        <v>-4.5267300452926984E-2</v>
      </c>
      <c r="R2313">
        <f t="shared" si="534"/>
        <v>541.05268708877929</v>
      </c>
      <c r="S2313">
        <f t="shared" si="535"/>
        <v>826.91247229437522</v>
      </c>
      <c r="T2313">
        <f t="shared" si="536"/>
        <v>-285.85978520559593</v>
      </c>
      <c r="U2313">
        <f t="shared" si="537"/>
        <v>81715.816797789434</v>
      </c>
    </row>
    <row r="2314" spans="1:21" x14ac:dyDescent="0.25">
      <c r="A2314">
        <v>236.92099999999999</v>
      </c>
      <c r="B2314" s="3">
        <v>4.1848999999999998</v>
      </c>
      <c r="C2314" s="3">
        <f t="shared" si="523"/>
        <v>4184.8999999999996</v>
      </c>
      <c r="D2314">
        <v>0.57020000000000004</v>
      </c>
      <c r="E2314">
        <v>3.0194000000000001</v>
      </c>
      <c r="F2314">
        <v>3.0177999999999998</v>
      </c>
      <c r="G2314">
        <f t="shared" si="524"/>
        <v>-1.5999999999998238E-3</v>
      </c>
      <c r="H2314">
        <f t="shared" si="525"/>
        <v>-3.2000000000000917E-3</v>
      </c>
      <c r="I2314">
        <f t="shared" si="526"/>
        <v>7.1565051193059741</v>
      </c>
      <c r="K2314">
        <f t="shared" si="527"/>
        <v>584.76867272971981</v>
      </c>
      <c r="L2314">
        <f t="shared" si="528"/>
        <v>1.5895795601572585E-3</v>
      </c>
      <c r="M2314">
        <f t="shared" si="529"/>
        <v>2.510348825301296E-3</v>
      </c>
      <c r="N2314">
        <f t="shared" si="530"/>
        <v>-1.8638354608614372E-3</v>
      </c>
      <c r="O2314">
        <f t="shared" si="531"/>
        <v>1.8638354608614372E-3</v>
      </c>
      <c r="P2314">
        <f t="shared" si="532"/>
        <v>-12.177343890681287</v>
      </c>
      <c r="Q2314">
        <f t="shared" si="533"/>
        <v>-4.5268353759540567E-2</v>
      </c>
      <c r="R2314">
        <f t="shared" si="534"/>
        <v>540.49891101930393</v>
      </c>
      <c r="S2314">
        <f t="shared" si="535"/>
        <v>826.90821422842032</v>
      </c>
      <c r="T2314">
        <f t="shared" si="536"/>
        <v>-286.40930320911639</v>
      </c>
      <c r="U2314">
        <f t="shared" si="537"/>
        <v>82030.288964731561</v>
      </c>
    </row>
    <row r="2315" spans="1:21" x14ac:dyDescent="0.25">
      <c r="A2315">
        <v>237.02</v>
      </c>
      <c r="B2315" s="3">
        <v>4.1928000000000001</v>
      </c>
      <c r="C2315" s="3">
        <f t="shared" si="523"/>
        <v>4192.8</v>
      </c>
      <c r="D2315">
        <v>0.56820000000000004</v>
      </c>
      <c r="E2315">
        <v>3.0194000000000001</v>
      </c>
      <c r="F2315">
        <v>3.0177999999999998</v>
      </c>
      <c r="G2315">
        <f t="shared" si="524"/>
        <v>-1.5999999999998238E-3</v>
      </c>
      <c r="H2315">
        <f t="shared" si="525"/>
        <v>-3.2000000000000917E-3</v>
      </c>
      <c r="I2315">
        <f t="shared" si="526"/>
        <v>7.1565051193059741</v>
      </c>
      <c r="K2315">
        <f t="shared" si="527"/>
        <v>585.87256350717325</v>
      </c>
      <c r="L2315">
        <f t="shared" si="528"/>
        <v>1.5895795601572585E-3</v>
      </c>
      <c r="M2315">
        <f t="shared" si="529"/>
        <v>2.5120869975860907E-3</v>
      </c>
      <c r="N2315">
        <f t="shared" si="530"/>
        <v>-1.8673539057863136E-3</v>
      </c>
      <c r="O2315">
        <f t="shared" si="531"/>
        <v>1.8673539057863136E-3</v>
      </c>
      <c r="P2315">
        <f t="shared" si="532"/>
        <v>-12.177917834063564</v>
      </c>
      <c r="Q2315">
        <f t="shared" si="533"/>
        <v>-4.5266418614831889E-2</v>
      </c>
      <c r="R2315">
        <f t="shared" si="534"/>
        <v>541.51631101284829</v>
      </c>
      <c r="S2315">
        <f t="shared" si="535"/>
        <v>826.91603584243387</v>
      </c>
      <c r="T2315">
        <f t="shared" si="536"/>
        <v>-285.39972482958558</v>
      </c>
      <c r="U2315">
        <f t="shared" si="537"/>
        <v>81453.002932803167</v>
      </c>
    </row>
    <row r="2316" spans="1:21" x14ac:dyDescent="0.25">
      <c r="A2316">
        <v>237.12</v>
      </c>
      <c r="B2316" s="3">
        <v>4.1917999999999997</v>
      </c>
      <c r="C2316" s="3">
        <f t="shared" si="523"/>
        <v>4191.8</v>
      </c>
      <c r="D2316">
        <v>0.57479999999999998</v>
      </c>
      <c r="E2316">
        <v>3.0194000000000001</v>
      </c>
      <c r="F2316">
        <v>3.0177999999999998</v>
      </c>
      <c r="G2316">
        <f t="shared" si="524"/>
        <v>-1.5999999999998238E-3</v>
      </c>
      <c r="H2316">
        <f t="shared" si="525"/>
        <v>-3.2000000000000917E-3</v>
      </c>
      <c r="I2316">
        <f t="shared" si="526"/>
        <v>7.1565051193059741</v>
      </c>
      <c r="K2316">
        <f t="shared" si="527"/>
        <v>585.73283049736904</v>
      </c>
      <c r="L2316">
        <f t="shared" si="528"/>
        <v>1.5895795601572585E-3</v>
      </c>
      <c r="M2316">
        <f t="shared" si="529"/>
        <v>2.5118669757778888E-3</v>
      </c>
      <c r="N2316">
        <f t="shared" si="530"/>
        <v>-1.866908533011013E-3</v>
      </c>
      <c r="O2316">
        <f t="shared" si="531"/>
        <v>1.866908533011013E-3</v>
      </c>
      <c r="P2316">
        <f t="shared" si="532"/>
        <v>-12.177845180011781</v>
      </c>
      <c r="Q2316">
        <f t="shared" si="533"/>
        <v>-4.5266663569858305E-2</v>
      </c>
      <c r="R2316">
        <f t="shared" si="534"/>
        <v>541.38752682287202</v>
      </c>
      <c r="S2316">
        <f t="shared" si="535"/>
        <v>826.91504609078163</v>
      </c>
      <c r="T2316">
        <f t="shared" si="536"/>
        <v>-285.52751926790961</v>
      </c>
      <c r="U2316">
        <f t="shared" si="537"/>
        <v>81525.964259286498</v>
      </c>
    </row>
    <row r="2317" spans="1:21" x14ac:dyDescent="0.25">
      <c r="A2317">
        <v>237.221</v>
      </c>
      <c r="B2317" s="3">
        <v>4.1967999999999996</v>
      </c>
      <c r="C2317" s="3">
        <f t="shared" si="523"/>
        <v>4196.7999999999993</v>
      </c>
      <c r="D2317">
        <v>0.56950000000000001</v>
      </c>
      <c r="E2317">
        <v>3.0194000000000001</v>
      </c>
      <c r="F2317">
        <v>3.0177999999999998</v>
      </c>
      <c r="G2317">
        <f t="shared" si="524"/>
        <v>-1.5999999999998238E-3</v>
      </c>
      <c r="H2317">
        <f t="shared" si="525"/>
        <v>-3.2000000000000917E-3</v>
      </c>
      <c r="I2317">
        <f t="shared" si="526"/>
        <v>7.1565051193059741</v>
      </c>
      <c r="K2317">
        <f t="shared" si="527"/>
        <v>586.43149554639012</v>
      </c>
      <c r="L2317">
        <f t="shared" si="528"/>
        <v>1.5895795601572585E-3</v>
      </c>
      <c r="M2317">
        <f t="shared" si="529"/>
        <v>2.5129670848188981E-3</v>
      </c>
      <c r="N2317">
        <f t="shared" si="530"/>
        <v>-1.8691353968875166E-3</v>
      </c>
      <c r="O2317">
        <f t="shared" si="531"/>
        <v>1.8691353968875166E-3</v>
      </c>
      <c r="P2317">
        <f t="shared" si="532"/>
        <v>-12.178208458940103</v>
      </c>
      <c r="Q2317">
        <f t="shared" si="533"/>
        <v>-4.5265438794726227E-2</v>
      </c>
      <c r="R2317">
        <f t="shared" si="534"/>
        <v>542.03144597749815</v>
      </c>
      <c r="S2317">
        <f t="shared" si="535"/>
        <v>826.91999390516128</v>
      </c>
      <c r="T2317">
        <f t="shared" si="536"/>
        <v>-284.88854792766313</v>
      </c>
      <c r="U2317">
        <f t="shared" si="537"/>
        <v>81161.484740332409</v>
      </c>
    </row>
    <row r="2318" spans="1:21" x14ac:dyDescent="0.25">
      <c r="A2318">
        <v>237.321</v>
      </c>
      <c r="B2318" s="3">
        <v>4.202</v>
      </c>
      <c r="C2318" s="3">
        <f t="shared" si="523"/>
        <v>4202</v>
      </c>
      <c r="D2318">
        <v>0.57410000000000005</v>
      </c>
      <c r="E2318">
        <v>3.0194000000000001</v>
      </c>
      <c r="F2318">
        <v>3.0177999999999998</v>
      </c>
      <c r="G2318">
        <f t="shared" si="524"/>
        <v>-1.5999999999998238E-3</v>
      </c>
      <c r="H2318">
        <f t="shared" si="525"/>
        <v>-3.2000000000000917E-3</v>
      </c>
      <c r="I2318">
        <f t="shared" si="526"/>
        <v>7.1565051193059741</v>
      </c>
      <c r="K2318">
        <f t="shared" si="527"/>
        <v>587.15810719737215</v>
      </c>
      <c r="L2318">
        <f t="shared" si="528"/>
        <v>1.5895795601572585E-3</v>
      </c>
      <c r="M2318">
        <f t="shared" si="529"/>
        <v>2.514111198221548E-3</v>
      </c>
      <c r="N2318">
        <f t="shared" si="530"/>
        <v>-1.8714513353190808E-3</v>
      </c>
      <c r="O2318">
        <f t="shared" si="531"/>
        <v>1.8714513353190808E-3</v>
      </c>
      <c r="P2318">
        <f t="shared" si="532"/>
        <v>-12.178586292018098</v>
      </c>
      <c r="Q2318">
        <f t="shared" si="533"/>
        <v>-4.5264165028588869E-2</v>
      </c>
      <c r="R2318">
        <f t="shared" si="534"/>
        <v>542.70111713709628</v>
      </c>
      <c r="S2318">
        <f t="shared" si="535"/>
        <v>826.92513713150117</v>
      </c>
      <c r="T2318">
        <f t="shared" si="536"/>
        <v>-284.2240199944049</v>
      </c>
      <c r="U2318">
        <f t="shared" si="537"/>
        <v>80783.293541779873</v>
      </c>
    </row>
    <row r="2319" spans="1:21" x14ac:dyDescent="0.25">
      <c r="A2319">
        <v>237.42099999999999</v>
      </c>
      <c r="B2319" s="3">
        <v>4.2088999999999999</v>
      </c>
      <c r="C2319" s="3">
        <f t="shared" si="523"/>
        <v>4208.8999999999996</v>
      </c>
      <c r="D2319">
        <v>0.57609999999999995</v>
      </c>
      <c r="E2319">
        <v>3.0194000000000001</v>
      </c>
      <c r="F2319">
        <v>3.0177999999999998</v>
      </c>
      <c r="G2319">
        <f t="shared" si="524"/>
        <v>-1.5999999999998238E-3</v>
      </c>
      <c r="H2319">
        <f t="shared" si="525"/>
        <v>-3.2000000000000917E-3</v>
      </c>
      <c r="I2319">
        <f t="shared" si="526"/>
        <v>7.1565051193059741</v>
      </c>
      <c r="K2319">
        <f t="shared" si="527"/>
        <v>588.12226496502137</v>
      </c>
      <c r="L2319">
        <f t="shared" si="528"/>
        <v>1.5895795601572585E-3</v>
      </c>
      <c r="M2319">
        <f t="shared" si="529"/>
        <v>2.5156293486981408E-3</v>
      </c>
      <c r="N2319">
        <f t="shared" si="530"/>
        <v>-1.8745244074686563E-3</v>
      </c>
      <c r="O2319">
        <f t="shared" si="531"/>
        <v>1.8745244074686563E-3</v>
      </c>
      <c r="P2319">
        <f t="shared" si="532"/>
        <v>-12.179087683644648</v>
      </c>
      <c r="Q2319">
        <f t="shared" si="533"/>
        <v>-4.5262474838906601E-2</v>
      </c>
      <c r="R2319">
        <f t="shared" si="534"/>
        <v>543.58971175756949</v>
      </c>
      <c r="S2319">
        <f t="shared" si="535"/>
        <v>826.93195786848776</v>
      </c>
      <c r="T2319">
        <f t="shared" si="536"/>
        <v>-283.34224611091827</v>
      </c>
      <c r="U2319">
        <f t="shared" si="537"/>
        <v>80282.828431180184</v>
      </c>
    </row>
    <row r="2320" spans="1:21" x14ac:dyDescent="0.25">
      <c r="A2320">
        <v>237.52</v>
      </c>
      <c r="B2320" s="3">
        <v>4.2096</v>
      </c>
      <c r="C2320" s="3">
        <f t="shared" si="523"/>
        <v>4209.6000000000004</v>
      </c>
      <c r="D2320">
        <v>0.57150000000000001</v>
      </c>
      <c r="E2320">
        <v>3.0194000000000001</v>
      </c>
      <c r="F2320">
        <v>3.0177999999999998</v>
      </c>
      <c r="G2320">
        <f t="shared" si="524"/>
        <v>-1.5999999999998238E-3</v>
      </c>
      <c r="H2320">
        <f t="shared" si="525"/>
        <v>-3.2000000000000917E-3</v>
      </c>
      <c r="I2320">
        <f t="shared" si="526"/>
        <v>7.1565051193059741</v>
      </c>
      <c r="K2320">
        <f t="shared" si="527"/>
        <v>588.22007807188436</v>
      </c>
      <c r="L2320">
        <f t="shared" si="528"/>
        <v>1.5895795601572585E-3</v>
      </c>
      <c r="M2320">
        <f t="shared" si="529"/>
        <v>2.5157833639638822E-3</v>
      </c>
      <c r="N2320">
        <f t="shared" si="530"/>
        <v>-1.8748361684113673E-3</v>
      </c>
      <c r="O2320">
        <f t="shared" si="531"/>
        <v>1.8748361684113673E-3</v>
      </c>
      <c r="P2320">
        <f t="shared" si="532"/>
        <v>-12.179138551768437</v>
      </c>
      <c r="Q2320">
        <f t="shared" si="533"/>
        <v>-4.5262303370388106E-2</v>
      </c>
      <c r="R2320">
        <f t="shared" si="534"/>
        <v>543.67985856028861</v>
      </c>
      <c r="S2320">
        <f t="shared" si="535"/>
        <v>826.93264957732822</v>
      </c>
      <c r="T2320">
        <f t="shared" si="536"/>
        <v>-283.25279101703961</v>
      </c>
      <c r="U2320">
        <f t="shared" si="537"/>
        <v>80232.143618942719</v>
      </c>
    </row>
    <row r="2321" spans="1:21" x14ac:dyDescent="0.25">
      <c r="A2321">
        <v>237.62</v>
      </c>
      <c r="B2321" s="3">
        <v>4.2115999999999998</v>
      </c>
      <c r="C2321" s="3">
        <f t="shared" si="523"/>
        <v>4211.5999999999995</v>
      </c>
      <c r="D2321">
        <v>0.57350000000000001</v>
      </c>
      <c r="E2321">
        <v>3.0194000000000001</v>
      </c>
      <c r="F2321">
        <v>3.0177999999999998</v>
      </c>
      <c r="G2321">
        <f t="shared" si="524"/>
        <v>-1.5999999999998238E-3</v>
      </c>
      <c r="H2321">
        <f t="shared" si="525"/>
        <v>-3.2000000000000917E-3</v>
      </c>
      <c r="I2321">
        <f t="shared" si="526"/>
        <v>7.1565051193059741</v>
      </c>
      <c r="K2321">
        <f t="shared" si="527"/>
        <v>588.49954409149268</v>
      </c>
      <c r="L2321">
        <f t="shared" si="528"/>
        <v>1.5895795601572585E-3</v>
      </c>
      <c r="M2321">
        <f t="shared" si="529"/>
        <v>2.5162234075802861E-3</v>
      </c>
      <c r="N2321">
        <f t="shared" si="530"/>
        <v>-1.8757269139619683E-3</v>
      </c>
      <c r="O2321">
        <f t="shared" si="531"/>
        <v>1.8757269139619683E-3</v>
      </c>
      <c r="P2321">
        <f t="shared" si="532"/>
        <v>-12.179283891606394</v>
      </c>
      <c r="Q2321">
        <f t="shared" si="533"/>
        <v>-4.5261813460335275E-2</v>
      </c>
      <c r="R2321">
        <f t="shared" si="534"/>
        <v>543.93742036895037</v>
      </c>
      <c r="S2321">
        <f t="shared" si="535"/>
        <v>826.93462563482751</v>
      </c>
      <c r="T2321">
        <f t="shared" si="536"/>
        <v>-282.99720526587714</v>
      </c>
      <c r="U2321">
        <f t="shared" si="537"/>
        <v>80087.418188297001</v>
      </c>
    </row>
    <row r="2322" spans="1:21" x14ac:dyDescent="0.25">
      <c r="A2322">
        <v>237.721</v>
      </c>
      <c r="B2322" s="3">
        <v>4.2194000000000003</v>
      </c>
      <c r="C2322" s="3">
        <f t="shared" si="523"/>
        <v>4219.4000000000005</v>
      </c>
      <c r="D2322">
        <v>0.57479999999999998</v>
      </c>
      <c r="E2322">
        <v>3.0194000000000001</v>
      </c>
      <c r="F2322">
        <v>3.0177999999999998</v>
      </c>
      <c r="G2322">
        <f t="shared" si="524"/>
        <v>-1.5999999999998238E-3</v>
      </c>
      <c r="H2322">
        <f t="shared" si="525"/>
        <v>-3.2000000000000917E-3</v>
      </c>
      <c r="I2322">
        <f t="shared" si="526"/>
        <v>7.1565051193059741</v>
      </c>
      <c r="K2322">
        <f t="shared" si="527"/>
        <v>589.58946156796583</v>
      </c>
      <c r="L2322">
        <f t="shared" si="528"/>
        <v>1.5895795601572585E-3</v>
      </c>
      <c r="M2322">
        <f t="shared" si="529"/>
        <v>2.517939577684261E-3</v>
      </c>
      <c r="N2322">
        <f t="shared" si="530"/>
        <v>-1.8792008216093148E-3</v>
      </c>
      <c r="O2322">
        <f t="shared" si="531"/>
        <v>1.8792008216093148E-3</v>
      </c>
      <c r="P2322">
        <f t="shared" si="532"/>
        <v>-12.179850750120622</v>
      </c>
      <c r="Q2322">
        <f t="shared" si="533"/>
        <v>-4.5259902811129238E-2</v>
      </c>
      <c r="R2322">
        <f t="shared" si="534"/>
        <v>544.94190455952196</v>
      </c>
      <c r="S2322">
        <f t="shared" si="535"/>
        <v>826.94232867518895</v>
      </c>
      <c r="T2322">
        <f t="shared" si="536"/>
        <v>-282.00042411566699</v>
      </c>
      <c r="U2322">
        <f t="shared" si="537"/>
        <v>79524.239201416058</v>
      </c>
    </row>
    <row r="2323" spans="1:21" x14ac:dyDescent="0.25">
      <c r="A2323">
        <v>237.82</v>
      </c>
      <c r="B2323" s="3">
        <v>4.2168000000000001</v>
      </c>
      <c r="C2323" s="3">
        <f t="shared" si="523"/>
        <v>4216.8</v>
      </c>
      <c r="D2323">
        <v>0.57150000000000001</v>
      </c>
      <c r="E2323">
        <v>3.0194000000000001</v>
      </c>
      <c r="F2323">
        <v>3.0177999999999998</v>
      </c>
      <c r="G2323">
        <f t="shared" si="524"/>
        <v>-1.5999999999998238E-3</v>
      </c>
      <c r="H2323">
        <f t="shared" si="525"/>
        <v>-3.2000000000000917E-3</v>
      </c>
      <c r="I2323">
        <f t="shared" si="526"/>
        <v>7.1565051193059741</v>
      </c>
      <c r="K2323">
        <f t="shared" si="527"/>
        <v>589.22615574247482</v>
      </c>
      <c r="L2323">
        <f t="shared" si="528"/>
        <v>1.5895795601572585E-3</v>
      </c>
      <c r="M2323">
        <f t="shared" si="529"/>
        <v>2.517367520982936E-3</v>
      </c>
      <c r="N2323">
        <f t="shared" si="530"/>
        <v>-1.8780428523935328E-3</v>
      </c>
      <c r="O2323">
        <f t="shared" si="531"/>
        <v>1.8780428523935328E-3</v>
      </c>
      <c r="P2323">
        <f t="shared" si="532"/>
        <v>-12.179661791419701</v>
      </c>
      <c r="Q2323">
        <f t="shared" si="533"/>
        <v>-4.5260539694197924E-2</v>
      </c>
      <c r="R2323">
        <f t="shared" si="534"/>
        <v>544.60707770993679</v>
      </c>
      <c r="S2323">
        <f t="shared" si="535"/>
        <v>826.93976162844785</v>
      </c>
      <c r="T2323">
        <f t="shared" si="536"/>
        <v>-282.33268391851107</v>
      </c>
      <c r="U2323">
        <f t="shared" si="537"/>
        <v>79711.744408629878</v>
      </c>
    </row>
    <row r="2324" spans="1:21" x14ac:dyDescent="0.25">
      <c r="A2324">
        <v>237.92099999999999</v>
      </c>
      <c r="B2324" s="3">
        <v>4.2214</v>
      </c>
      <c r="C2324" s="3">
        <f t="shared" si="523"/>
        <v>4221.3999999999996</v>
      </c>
      <c r="D2324">
        <v>0.57479999999999998</v>
      </c>
      <c r="E2324">
        <v>3.0194000000000001</v>
      </c>
      <c r="F2324">
        <v>3.0177999999999998</v>
      </c>
      <c r="G2324">
        <f t="shared" si="524"/>
        <v>-1.5999999999998238E-3</v>
      </c>
      <c r="H2324">
        <f t="shared" si="525"/>
        <v>-3.2000000000000917E-3</v>
      </c>
      <c r="I2324">
        <f t="shared" si="526"/>
        <v>7.1565051193059741</v>
      </c>
      <c r="K2324">
        <f t="shared" si="527"/>
        <v>589.86892758757415</v>
      </c>
      <c r="L2324">
        <f t="shared" si="528"/>
        <v>1.5895795601572585E-3</v>
      </c>
      <c r="M2324">
        <f t="shared" si="529"/>
        <v>2.5183796213006644E-3</v>
      </c>
      <c r="N2324">
        <f t="shared" si="530"/>
        <v>-1.8800915671599162E-3</v>
      </c>
      <c r="O2324">
        <f t="shared" si="531"/>
        <v>1.8800915671599162E-3</v>
      </c>
      <c r="P2324">
        <f t="shared" si="532"/>
        <v>-12.179996106957224</v>
      </c>
      <c r="Q2324">
        <f t="shared" si="533"/>
        <v>-4.5259412901076407E-2</v>
      </c>
      <c r="R2324">
        <f t="shared" si="534"/>
        <v>545.19946284849937</v>
      </c>
      <c r="S2324">
        <f t="shared" si="535"/>
        <v>826.94430289599757</v>
      </c>
      <c r="T2324">
        <f t="shared" si="536"/>
        <v>-281.7448400474982</v>
      </c>
      <c r="U2324">
        <f t="shared" si="537"/>
        <v>79380.15489339034</v>
      </c>
    </row>
    <row r="2325" spans="1:21" x14ac:dyDescent="0.25">
      <c r="A2325">
        <v>238.02099999999999</v>
      </c>
      <c r="B2325" s="3">
        <v>4.226</v>
      </c>
      <c r="C2325" s="3">
        <f t="shared" si="523"/>
        <v>4226</v>
      </c>
      <c r="D2325">
        <v>0.57279999999999998</v>
      </c>
      <c r="E2325">
        <v>3.0194000000000001</v>
      </c>
      <c r="F2325">
        <v>3.0177999999999998</v>
      </c>
      <c r="G2325">
        <f t="shared" si="524"/>
        <v>-1.5999999999998238E-3</v>
      </c>
      <c r="H2325">
        <f t="shared" si="525"/>
        <v>-3.2000000000000917E-3</v>
      </c>
      <c r="I2325">
        <f t="shared" si="526"/>
        <v>7.1565051193059741</v>
      </c>
      <c r="K2325">
        <f t="shared" si="527"/>
        <v>590.51169943267371</v>
      </c>
      <c r="L2325">
        <f t="shared" si="528"/>
        <v>1.5895795601572585E-3</v>
      </c>
      <c r="M2325">
        <f t="shared" si="529"/>
        <v>2.5193917216183928E-3</v>
      </c>
      <c r="N2325">
        <f t="shared" si="530"/>
        <v>-1.8821402819263E-3</v>
      </c>
      <c r="O2325">
        <f t="shared" si="531"/>
        <v>1.8821402819263E-3</v>
      </c>
      <c r="P2325">
        <f t="shared" si="532"/>
        <v>-12.180330440848287</v>
      </c>
      <c r="Q2325">
        <f t="shared" si="533"/>
        <v>-4.525828610795489E-2</v>
      </c>
      <c r="R2325">
        <f t="shared" si="534"/>
        <v>545.79184418694956</v>
      </c>
      <c r="S2325">
        <f t="shared" si="535"/>
        <v>826.94884218455081</v>
      </c>
      <c r="T2325">
        <f t="shared" si="536"/>
        <v>-281.15699799760125</v>
      </c>
      <c r="U2325">
        <f t="shared" si="537"/>
        <v>79049.25752302316</v>
      </c>
    </row>
    <row r="2326" spans="1:21" x14ac:dyDescent="0.25">
      <c r="A2326">
        <v>238.12</v>
      </c>
      <c r="B2326" s="3">
        <v>4.2319000000000004</v>
      </c>
      <c r="C2326" s="3">
        <f t="shared" si="523"/>
        <v>4231.9000000000005</v>
      </c>
      <c r="D2326">
        <v>0.57540000000000002</v>
      </c>
      <c r="E2326">
        <v>3.0194000000000001</v>
      </c>
      <c r="F2326">
        <v>3.0177999999999998</v>
      </c>
      <c r="G2326">
        <f t="shared" si="524"/>
        <v>-1.5999999999998238E-3</v>
      </c>
      <c r="H2326">
        <f t="shared" si="525"/>
        <v>-3.2000000000000917E-3</v>
      </c>
      <c r="I2326">
        <f t="shared" si="526"/>
        <v>7.1565051193059741</v>
      </c>
      <c r="K2326">
        <f t="shared" si="527"/>
        <v>591.33612419051872</v>
      </c>
      <c r="L2326">
        <f t="shared" si="528"/>
        <v>1.5895795601572585E-3</v>
      </c>
      <c r="M2326">
        <f t="shared" si="529"/>
        <v>2.5206898502867841E-3</v>
      </c>
      <c r="N2326">
        <f t="shared" si="530"/>
        <v>-1.8847679813005752E-3</v>
      </c>
      <c r="O2326">
        <f t="shared" si="531"/>
        <v>1.8847679813005752E-3</v>
      </c>
      <c r="P2326">
        <f t="shared" si="532"/>
        <v>-12.180759287273407</v>
      </c>
      <c r="Q2326">
        <f t="shared" si="533"/>
        <v>-4.5256840873299044E-2</v>
      </c>
      <c r="R2326">
        <f t="shared" si="534"/>
        <v>546.55163207964779</v>
      </c>
      <c r="S2326">
        <f t="shared" si="535"/>
        <v>826.95466142340194</v>
      </c>
      <c r="T2326">
        <f t="shared" si="536"/>
        <v>-280.40302934375416</v>
      </c>
      <c r="U2326">
        <f t="shared" si="537"/>
        <v>78625.858865154252</v>
      </c>
    </row>
    <row r="2327" spans="1:21" x14ac:dyDescent="0.25">
      <c r="A2327">
        <v>238.22</v>
      </c>
      <c r="B2327" s="3">
        <v>4.2339000000000002</v>
      </c>
      <c r="C2327" s="3">
        <f t="shared" si="523"/>
        <v>4233.9000000000005</v>
      </c>
      <c r="D2327">
        <v>0.57669999999999999</v>
      </c>
      <c r="E2327">
        <v>3.0194000000000001</v>
      </c>
      <c r="F2327">
        <v>3.0177999999999998</v>
      </c>
      <c r="G2327">
        <f t="shared" si="524"/>
        <v>-1.5999999999998238E-3</v>
      </c>
      <c r="H2327">
        <f t="shared" si="525"/>
        <v>-3.2000000000000917E-3</v>
      </c>
      <c r="I2327">
        <f t="shared" si="526"/>
        <v>7.1565051193059741</v>
      </c>
      <c r="K2327">
        <f t="shared" si="527"/>
        <v>591.61559021012715</v>
      </c>
      <c r="L2327">
        <f t="shared" si="528"/>
        <v>1.5895795601572585E-3</v>
      </c>
      <c r="M2327">
        <f t="shared" si="529"/>
        <v>2.521129893903188E-3</v>
      </c>
      <c r="N2327">
        <f t="shared" si="530"/>
        <v>-1.8856587268511764E-3</v>
      </c>
      <c r="O2327">
        <f t="shared" si="531"/>
        <v>1.8856587268511764E-3</v>
      </c>
      <c r="P2327">
        <f t="shared" si="532"/>
        <v>-12.180904665796287</v>
      </c>
      <c r="Q2327">
        <f t="shared" si="533"/>
        <v>-4.5256350963246213E-2</v>
      </c>
      <c r="R2327">
        <f t="shared" si="534"/>
        <v>546.80918587858832</v>
      </c>
      <c r="S2327">
        <f t="shared" si="535"/>
        <v>826.95663331013952</v>
      </c>
      <c r="T2327">
        <f t="shared" si="536"/>
        <v>-280.1474474315512</v>
      </c>
      <c r="U2327">
        <f t="shared" si="537"/>
        <v>78482.592302413745</v>
      </c>
    </row>
    <row r="2328" spans="1:21" x14ac:dyDescent="0.25">
      <c r="A2328">
        <v>238.32</v>
      </c>
      <c r="B2328" s="3">
        <v>4.2313000000000001</v>
      </c>
      <c r="C2328" s="3">
        <f t="shared" si="523"/>
        <v>4231.3</v>
      </c>
      <c r="D2328">
        <v>0.57540000000000002</v>
      </c>
      <c r="E2328">
        <v>3.0194000000000001</v>
      </c>
      <c r="F2328">
        <v>3.0177999999999998</v>
      </c>
      <c r="G2328">
        <f t="shared" si="524"/>
        <v>-1.5999999999998238E-3</v>
      </c>
      <c r="H2328">
        <f t="shared" si="525"/>
        <v>-3.2000000000000917E-3</v>
      </c>
      <c r="I2328">
        <f t="shared" si="526"/>
        <v>7.1565051193059741</v>
      </c>
      <c r="K2328">
        <f t="shared" si="527"/>
        <v>591.25228438463614</v>
      </c>
      <c r="L2328">
        <f t="shared" si="528"/>
        <v>1.5895795601572585E-3</v>
      </c>
      <c r="M2328">
        <f t="shared" si="529"/>
        <v>2.520557837201863E-3</v>
      </c>
      <c r="N2328">
        <f t="shared" si="530"/>
        <v>-1.8845007576353944E-3</v>
      </c>
      <c r="O2328">
        <f t="shared" si="531"/>
        <v>1.8845007576353944E-3</v>
      </c>
      <c r="P2328">
        <f t="shared" si="532"/>
        <v>-12.180715674393225</v>
      </c>
      <c r="Q2328">
        <f t="shared" si="533"/>
        <v>-4.5256987846314892E-2</v>
      </c>
      <c r="R2328">
        <f t="shared" si="534"/>
        <v>546.47436579986595</v>
      </c>
      <c r="S2328">
        <f t="shared" si="535"/>
        <v>826.95406978469543</v>
      </c>
      <c r="T2328">
        <f t="shared" si="536"/>
        <v>-280.47970398482948</v>
      </c>
      <c r="U2328">
        <f t="shared" si="537"/>
        <v>78668.864347417577</v>
      </c>
    </row>
    <row r="2329" spans="1:21" x14ac:dyDescent="0.25">
      <c r="A2329">
        <v>238.42099999999999</v>
      </c>
      <c r="B2329" s="3">
        <v>4.2420999999999998</v>
      </c>
      <c r="C2329" s="3">
        <f t="shared" si="523"/>
        <v>4242.0999999999995</v>
      </c>
      <c r="D2329">
        <v>0.57669999999999999</v>
      </c>
      <c r="E2329">
        <v>3.0194000000000001</v>
      </c>
      <c r="F2329">
        <v>3.0177999999999998</v>
      </c>
      <c r="G2329">
        <f t="shared" si="524"/>
        <v>-1.5999999999998238E-3</v>
      </c>
      <c r="H2329">
        <f t="shared" si="525"/>
        <v>-3.2000000000000917E-3</v>
      </c>
      <c r="I2329">
        <f t="shared" si="526"/>
        <v>7.1565051193059741</v>
      </c>
      <c r="K2329">
        <f t="shared" si="527"/>
        <v>592.76140089052171</v>
      </c>
      <c r="L2329">
        <f t="shared" si="528"/>
        <v>1.5895795601572585E-3</v>
      </c>
      <c r="M2329">
        <f t="shared" si="529"/>
        <v>2.5229340727304433E-3</v>
      </c>
      <c r="N2329">
        <f t="shared" si="530"/>
        <v>-1.8893107836086425E-3</v>
      </c>
      <c r="O2329">
        <f t="shared" si="531"/>
        <v>1.8893107836086425E-3</v>
      </c>
      <c r="P2329">
        <f t="shared" si="532"/>
        <v>-12.181500754022947</v>
      </c>
      <c r="Q2329">
        <f t="shared" si="533"/>
        <v>-4.5254342332029608E-2</v>
      </c>
      <c r="R2329">
        <f t="shared" si="534"/>
        <v>547.86514894241225</v>
      </c>
      <c r="S2329">
        <f t="shared" si="535"/>
        <v>826.96471415334963</v>
      </c>
      <c r="T2329">
        <f t="shared" si="536"/>
        <v>-279.09956521093739</v>
      </c>
      <c r="U2329">
        <f t="shared" si="537"/>
        <v>77896.567300934286</v>
      </c>
    </row>
    <row r="2330" spans="1:21" x14ac:dyDescent="0.25">
      <c r="A2330">
        <v>238.52</v>
      </c>
      <c r="B2330" s="3">
        <v>4.2401999999999997</v>
      </c>
      <c r="C2330" s="3">
        <f t="shared" si="523"/>
        <v>4240.2</v>
      </c>
      <c r="D2330">
        <v>0.57410000000000005</v>
      </c>
      <c r="E2330">
        <v>3.0194000000000001</v>
      </c>
      <c r="F2330">
        <v>3.0177999999999998</v>
      </c>
      <c r="G2330">
        <f t="shared" si="524"/>
        <v>-1.5999999999998238E-3</v>
      </c>
      <c r="H2330">
        <f t="shared" si="525"/>
        <v>-3.2000000000000917E-3</v>
      </c>
      <c r="I2330">
        <f t="shared" si="526"/>
        <v>7.1565051193059741</v>
      </c>
      <c r="K2330">
        <f t="shared" si="527"/>
        <v>592.49590817189369</v>
      </c>
      <c r="L2330">
        <f t="shared" si="528"/>
        <v>1.5895795601572585E-3</v>
      </c>
      <c r="M2330">
        <f t="shared" si="529"/>
        <v>2.5225160312948598E-3</v>
      </c>
      <c r="N2330">
        <f t="shared" si="530"/>
        <v>-1.8884645753355714E-3</v>
      </c>
      <c r="O2330">
        <f t="shared" si="531"/>
        <v>1.8884645753355714E-3</v>
      </c>
      <c r="P2330">
        <f t="shared" si="532"/>
        <v>-12.18136263082639</v>
      </c>
      <c r="Q2330">
        <f t="shared" si="533"/>
        <v>-4.5254807746579792E-2</v>
      </c>
      <c r="R2330">
        <f t="shared" si="534"/>
        <v>547.62047564904731</v>
      </c>
      <c r="S2330">
        <f t="shared" si="535"/>
        <v>826.96284231939705</v>
      </c>
      <c r="T2330">
        <f t="shared" si="536"/>
        <v>-279.34236667034975</v>
      </c>
      <c r="U2330">
        <f t="shared" si="537"/>
        <v>78032.157816992127</v>
      </c>
    </row>
    <row r="2331" spans="1:21" x14ac:dyDescent="0.25">
      <c r="A2331">
        <v>238.62100000000001</v>
      </c>
      <c r="B2331" s="3">
        <v>4.2427999999999999</v>
      </c>
      <c r="C2331" s="3">
        <f t="shared" si="523"/>
        <v>4242.8</v>
      </c>
      <c r="D2331">
        <v>0.57809999999999995</v>
      </c>
      <c r="E2331">
        <v>3.0194000000000001</v>
      </c>
      <c r="F2331">
        <v>3.0177999999999998</v>
      </c>
      <c r="G2331">
        <f t="shared" si="524"/>
        <v>-1.5999999999998238E-3</v>
      </c>
      <c r="H2331">
        <f t="shared" si="525"/>
        <v>-3.2000000000000917E-3</v>
      </c>
      <c r="I2331">
        <f t="shared" si="526"/>
        <v>7.1565051193059741</v>
      </c>
      <c r="K2331">
        <f t="shared" si="527"/>
        <v>592.85921399738481</v>
      </c>
      <c r="L2331">
        <f t="shared" si="528"/>
        <v>1.5895795601572585E-3</v>
      </c>
      <c r="M2331">
        <f t="shared" si="529"/>
        <v>2.5230880879961847E-3</v>
      </c>
      <c r="N2331">
        <f t="shared" si="530"/>
        <v>-1.8896225445513538E-3</v>
      </c>
      <c r="O2331">
        <f t="shared" si="531"/>
        <v>1.8896225445513538E-3</v>
      </c>
      <c r="P2331">
        <f t="shared" si="532"/>
        <v>-12.181551642306008</v>
      </c>
      <c r="Q2331">
        <f t="shared" si="533"/>
        <v>-4.5254170863511113E-2</v>
      </c>
      <c r="R2331">
        <f t="shared" si="534"/>
        <v>547.9552915712361</v>
      </c>
      <c r="S2331">
        <f t="shared" si="535"/>
        <v>826.96540369184652</v>
      </c>
      <c r="T2331">
        <f t="shared" si="536"/>
        <v>-279.01011212061042</v>
      </c>
      <c r="U2331">
        <f t="shared" si="537"/>
        <v>77846.642665555599</v>
      </c>
    </row>
    <row r="2332" spans="1:21" x14ac:dyDescent="0.25">
      <c r="A2332">
        <v>238.721</v>
      </c>
      <c r="B2332" s="3">
        <v>4.2542999999999997</v>
      </c>
      <c r="C2332" s="3">
        <f t="shared" si="523"/>
        <v>4254.3</v>
      </c>
      <c r="D2332">
        <v>0.57479999999999998</v>
      </c>
      <c r="E2332">
        <v>3.0194000000000001</v>
      </c>
      <c r="F2332">
        <v>3.0177999999999998</v>
      </c>
      <c r="G2332">
        <f t="shared" si="524"/>
        <v>-1.5999999999998238E-3</v>
      </c>
      <c r="H2332">
        <f t="shared" si="525"/>
        <v>-3.2000000000000917E-3</v>
      </c>
      <c r="I2332">
        <f t="shared" si="526"/>
        <v>7.1565051193059741</v>
      </c>
      <c r="K2332">
        <f t="shared" si="527"/>
        <v>594.46614361013337</v>
      </c>
      <c r="L2332">
        <f t="shared" si="528"/>
        <v>1.5895795601572585E-3</v>
      </c>
      <c r="M2332">
        <f t="shared" si="529"/>
        <v>2.5256183387905064E-3</v>
      </c>
      <c r="N2332">
        <f t="shared" si="530"/>
        <v>-1.8947443314673124E-3</v>
      </c>
      <c r="O2332">
        <f t="shared" si="531"/>
        <v>1.8947443314673124E-3</v>
      </c>
      <c r="P2332">
        <f t="shared" si="532"/>
        <v>-12.182387724972363</v>
      </c>
      <c r="Q2332">
        <f t="shared" si="533"/>
        <v>-4.5251353880707335E-2</v>
      </c>
      <c r="R2332">
        <f t="shared" si="534"/>
        <v>549.43619358539127</v>
      </c>
      <c r="S2332">
        <f t="shared" si="535"/>
        <v>826.97672531750027</v>
      </c>
      <c r="T2332">
        <f t="shared" si="536"/>
        <v>-277.540531732109</v>
      </c>
      <c r="U2332">
        <f t="shared" si="537"/>
        <v>77028.746754141801</v>
      </c>
    </row>
    <row r="2333" spans="1:21" x14ac:dyDescent="0.25">
      <c r="A2333">
        <v>238.82</v>
      </c>
      <c r="B2333" s="3">
        <v>4.2466999999999997</v>
      </c>
      <c r="C2333" s="3">
        <f t="shared" ref="C2333:C2396" si="538">B2333*1000</f>
        <v>4246.7</v>
      </c>
      <c r="D2333">
        <v>0.57999999999999996</v>
      </c>
      <c r="E2333">
        <v>3.0194000000000001</v>
      </c>
      <c r="F2333">
        <v>3.0177999999999998</v>
      </c>
      <c r="G2333">
        <f t="shared" ref="G2333:G2396" si="539">E2333-$B$7</f>
        <v>-1.5999999999998238E-3</v>
      </c>
      <c r="H2333">
        <f t="shared" ref="H2333:H2396" si="540">F2333-$B$7</f>
        <v>-3.2000000000000917E-3</v>
      </c>
      <c r="I2333">
        <f t="shared" ref="I2333:I2396" si="541">(PI()*E2333*F2333)/4</f>
        <v>7.1565051193059741</v>
      </c>
      <c r="K2333">
        <f t="shared" ref="K2333:K2396" si="542">C2333/I2333</f>
        <v>593.40417273562127</v>
      </c>
      <c r="L2333">
        <f t="shared" ref="L2333:L2396" si="543">LN($J$28/I2333)</f>
        <v>1.5895795601572585E-3</v>
      </c>
      <c r="M2333">
        <f t="shared" ref="M2333:M2396" si="544">L2333+(($W$56-$W$57)/($W$56*$W$57))*K2333</f>
        <v>2.5239461730481721E-3</v>
      </c>
      <c r="N2333">
        <f t="shared" ref="N2333:N2396" si="545">(M2333-K2333)/$W$56</f>
        <v>-1.8913594983750266E-3</v>
      </c>
      <c r="O2333">
        <f t="shared" ref="O2333:O2396" si="546">ABS(N2333)</f>
        <v>1.8913594983750266E-3</v>
      </c>
      <c r="P2333">
        <f t="shared" ref="P2333:P2396" si="547">1/(1.1*O2333-$F$17)</f>
        <v>-12.181835170523639</v>
      </c>
      <c r="Q2333">
        <f t="shared" ref="Q2333:Q2396" si="548">(1.1/2)*(O2333-$F$17)</f>
        <v>-4.5253215538908091E-2</v>
      </c>
      <c r="R2333">
        <f t="shared" ref="R2333:R2396" si="549">ABS(K2333/((1+(2*P2333))*LN(1+Q2333)))</f>
        <v>548.45751317758823</v>
      </c>
      <c r="S2333">
        <f t="shared" ref="S2333:S2396" si="550">$S$21+($S$22*(O2333^$S$23))</f>
        <v>826.96924457361763</v>
      </c>
      <c r="T2333">
        <f t="shared" ref="T2333:T2396" si="551">R2333-S2333</f>
        <v>-278.5117313960294</v>
      </c>
      <c r="U2333">
        <f t="shared" ref="U2333:U2396" si="552">T2333^2</f>
        <v>77568.784525214025</v>
      </c>
    </row>
    <row r="2334" spans="1:21" x14ac:dyDescent="0.25">
      <c r="A2334">
        <v>238.92099999999999</v>
      </c>
      <c r="B2334" s="3">
        <v>4.2576000000000001</v>
      </c>
      <c r="C2334" s="3">
        <f t="shared" si="538"/>
        <v>4257.6000000000004</v>
      </c>
      <c r="D2334">
        <v>0.58130000000000004</v>
      </c>
      <c r="E2334">
        <v>3.0194000000000001</v>
      </c>
      <c r="F2334">
        <v>3.0177999999999998</v>
      </c>
      <c r="G2334">
        <f t="shared" si="539"/>
        <v>-1.5999999999998238E-3</v>
      </c>
      <c r="H2334">
        <f t="shared" si="540"/>
        <v>-3.2000000000000917E-3</v>
      </c>
      <c r="I2334">
        <f t="shared" si="541"/>
        <v>7.1565051193059741</v>
      </c>
      <c r="K2334">
        <f t="shared" si="542"/>
        <v>594.92726254248737</v>
      </c>
      <c r="L2334">
        <f t="shared" si="543"/>
        <v>1.5895795601572585E-3</v>
      </c>
      <c r="M2334">
        <f t="shared" si="544"/>
        <v>2.5263444107575723E-3</v>
      </c>
      <c r="N2334">
        <f t="shared" si="545"/>
        <v>-1.8962140616258054E-3</v>
      </c>
      <c r="O2334">
        <f t="shared" si="546"/>
        <v>1.8962140616258054E-3</v>
      </c>
      <c r="P2334">
        <f t="shared" si="547"/>
        <v>-12.182627665538792</v>
      </c>
      <c r="Q2334">
        <f t="shared" si="548"/>
        <v>-4.5250545529120167E-2</v>
      </c>
      <c r="R2334">
        <f t="shared" si="549"/>
        <v>549.86114368914059</v>
      </c>
      <c r="S2334">
        <f t="shared" si="550"/>
        <v>826.97997187058274</v>
      </c>
      <c r="T2334">
        <f t="shared" si="551"/>
        <v>-277.11882818144215</v>
      </c>
      <c r="U2334">
        <f t="shared" si="552"/>
        <v>76794.844932655658</v>
      </c>
    </row>
    <row r="2335" spans="1:21" x14ac:dyDescent="0.25">
      <c r="A2335">
        <v>239.02</v>
      </c>
      <c r="B2335" s="3">
        <v>4.2591999999999999</v>
      </c>
      <c r="C2335" s="3">
        <f t="shared" si="538"/>
        <v>4259.2</v>
      </c>
      <c r="D2335">
        <v>0.57609999999999995</v>
      </c>
      <c r="E2335">
        <v>3.0194000000000001</v>
      </c>
      <c r="F2335">
        <v>3.0177999999999998</v>
      </c>
      <c r="G2335">
        <f t="shared" si="539"/>
        <v>-1.5999999999998238E-3</v>
      </c>
      <c r="H2335">
        <f t="shared" si="540"/>
        <v>-3.2000000000000917E-3</v>
      </c>
      <c r="I2335">
        <f t="shared" si="541"/>
        <v>7.1565051193059741</v>
      </c>
      <c r="K2335">
        <f t="shared" si="542"/>
        <v>595.15083535817405</v>
      </c>
      <c r="L2335">
        <f t="shared" si="543"/>
        <v>1.5895795601572585E-3</v>
      </c>
      <c r="M2335">
        <f t="shared" si="544"/>
        <v>2.5266964456506953E-3</v>
      </c>
      <c r="N2335">
        <f t="shared" si="545"/>
        <v>-1.8969266580662861E-3</v>
      </c>
      <c r="O2335">
        <f t="shared" si="546"/>
        <v>1.8969266580662861E-3</v>
      </c>
      <c r="P2335">
        <f t="shared" si="547"/>
        <v>-12.182744003761137</v>
      </c>
      <c r="Q2335">
        <f t="shared" si="548"/>
        <v>-4.5250153601077904E-2</v>
      </c>
      <c r="R2335">
        <f t="shared" si="549"/>
        <v>550.06717939876683</v>
      </c>
      <c r="S2335">
        <f t="shared" si="550"/>
        <v>826.98154559459556</v>
      </c>
      <c r="T2335">
        <f t="shared" si="551"/>
        <v>-276.91436619582873</v>
      </c>
      <c r="U2335">
        <f t="shared" si="552"/>
        <v>76681.566205637529</v>
      </c>
    </row>
    <row r="2336" spans="1:21" x14ac:dyDescent="0.25">
      <c r="A2336">
        <v>239.12</v>
      </c>
      <c r="B2336" s="3">
        <v>4.2634999999999996</v>
      </c>
      <c r="C2336" s="3">
        <f t="shared" si="538"/>
        <v>4263.5</v>
      </c>
      <c r="D2336">
        <v>0.57669999999999999</v>
      </c>
      <c r="E2336">
        <v>3.0194000000000001</v>
      </c>
      <c r="F2336">
        <v>3.0177999999999998</v>
      </c>
      <c r="G2336">
        <f t="shared" si="539"/>
        <v>-1.5999999999998238E-3</v>
      </c>
      <c r="H2336">
        <f t="shared" si="540"/>
        <v>-3.2000000000000917E-3</v>
      </c>
      <c r="I2336">
        <f t="shared" si="541"/>
        <v>7.1565051193059741</v>
      </c>
      <c r="K2336">
        <f t="shared" si="542"/>
        <v>595.75168730033226</v>
      </c>
      <c r="L2336">
        <f t="shared" si="543"/>
        <v>1.5895795601572585E-3</v>
      </c>
      <c r="M2336">
        <f t="shared" si="544"/>
        <v>2.5276425394259632E-3</v>
      </c>
      <c r="N2336">
        <f t="shared" si="545"/>
        <v>-1.8988417610000796E-3</v>
      </c>
      <c r="O2336">
        <f t="shared" si="546"/>
        <v>1.8988417610000796E-3</v>
      </c>
      <c r="P2336">
        <f t="shared" si="547"/>
        <v>-12.183056673743899</v>
      </c>
      <c r="Q2336">
        <f t="shared" si="548"/>
        <v>-4.5249100294464314E-2</v>
      </c>
      <c r="R2336">
        <f t="shared" si="549"/>
        <v>550.62089808916596</v>
      </c>
      <c r="S2336">
        <f t="shared" si="550"/>
        <v>826.98577380657196</v>
      </c>
      <c r="T2336">
        <f t="shared" si="551"/>
        <v>-276.36487571740599</v>
      </c>
      <c r="U2336">
        <f t="shared" si="552"/>
        <v>76377.544530297266</v>
      </c>
    </row>
    <row r="2337" spans="1:21" x14ac:dyDescent="0.25">
      <c r="A2337">
        <v>239.221</v>
      </c>
      <c r="B2337" s="3">
        <v>4.2651000000000003</v>
      </c>
      <c r="C2337" s="3">
        <f t="shared" si="538"/>
        <v>4265.1000000000004</v>
      </c>
      <c r="D2337">
        <v>0.57740000000000002</v>
      </c>
      <c r="E2337">
        <v>3.0194000000000001</v>
      </c>
      <c r="F2337">
        <v>3.0177999999999998</v>
      </c>
      <c r="G2337">
        <f t="shared" si="539"/>
        <v>-1.5999999999998238E-3</v>
      </c>
      <c r="H2337">
        <f t="shared" si="540"/>
        <v>-3.2000000000000917E-3</v>
      </c>
      <c r="I2337">
        <f t="shared" si="541"/>
        <v>7.1565051193059741</v>
      </c>
      <c r="K2337">
        <f t="shared" si="542"/>
        <v>595.97526011601917</v>
      </c>
      <c r="L2337">
        <f t="shared" si="543"/>
        <v>1.5895795601572585E-3</v>
      </c>
      <c r="M2337">
        <f t="shared" si="544"/>
        <v>2.5279945743190866E-3</v>
      </c>
      <c r="N2337">
        <f t="shared" si="545"/>
        <v>-1.8995543574405617E-3</v>
      </c>
      <c r="O2337">
        <f t="shared" si="546"/>
        <v>1.8995543574405617E-3</v>
      </c>
      <c r="P2337">
        <f t="shared" si="547"/>
        <v>-12.183173020160071</v>
      </c>
      <c r="Q2337">
        <f t="shared" si="548"/>
        <v>-4.5248708366422051E-2</v>
      </c>
      <c r="R2337">
        <f t="shared" si="549"/>
        <v>550.8269321025997</v>
      </c>
      <c r="S2337">
        <f t="shared" si="550"/>
        <v>826.98734665927145</v>
      </c>
      <c r="T2337">
        <f t="shared" si="551"/>
        <v>-276.16041455667175</v>
      </c>
      <c r="U2337">
        <f t="shared" si="552"/>
        <v>76264.574568112803</v>
      </c>
    </row>
    <row r="2338" spans="1:21" x14ac:dyDescent="0.25">
      <c r="A2338">
        <v>239.32</v>
      </c>
      <c r="B2338" s="3">
        <v>4.2724000000000002</v>
      </c>
      <c r="C2338" s="3">
        <f t="shared" si="538"/>
        <v>4272.4000000000005</v>
      </c>
      <c r="D2338">
        <v>0.57740000000000002</v>
      </c>
      <c r="E2338">
        <v>3.0194000000000001</v>
      </c>
      <c r="F2338">
        <v>3.0177999999999998</v>
      </c>
      <c r="G2338">
        <f t="shared" si="539"/>
        <v>-1.5999999999998238E-3</v>
      </c>
      <c r="H2338">
        <f t="shared" si="540"/>
        <v>-3.2000000000000917E-3</v>
      </c>
      <c r="I2338">
        <f t="shared" si="541"/>
        <v>7.1565051193059741</v>
      </c>
      <c r="K2338">
        <f t="shared" si="542"/>
        <v>596.99531108759004</v>
      </c>
      <c r="L2338">
        <f t="shared" si="543"/>
        <v>1.5895795601572585E-3</v>
      </c>
      <c r="M2338">
        <f t="shared" si="544"/>
        <v>2.5296007335189603E-3</v>
      </c>
      <c r="N2338">
        <f t="shared" si="545"/>
        <v>-1.9028055787002572E-3</v>
      </c>
      <c r="O2338">
        <f t="shared" si="546"/>
        <v>1.9028055787002572E-3</v>
      </c>
      <c r="P2338">
        <f t="shared" si="547"/>
        <v>-12.183703878883364</v>
      </c>
      <c r="Q2338">
        <f t="shared" si="548"/>
        <v>-4.5246920194729215E-2</v>
      </c>
      <c r="R2338">
        <f t="shared" si="549"/>
        <v>551.76695645151813</v>
      </c>
      <c r="S2338">
        <f t="shared" si="550"/>
        <v>826.99451980689958</v>
      </c>
      <c r="T2338">
        <f t="shared" si="551"/>
        <v>-275.22756335538145</v>
      </c>
      <c r="U2338">
        <f t="shared" si="552"/>
        <v>75750.211630540507</v>
      </c>
    </row>
    <row r="2339" spans="1:21" x14ac:dyDescent="0.25">
      <c r="A2339">
        <v>239.42099999999999</v>
      </c>
      <c r="B2339" s="3">
        <v>4.2733999999999996</v>
      </c>
      <c r="C2339" s="3">
        <f t="shared" si="538"/>
        <v>4273.3999999999996</v>
      </c>
      <c r="D2339">
        <v>0.57740000000000002</v>
      </c>
      <c r="E2339">
        <v>3.0194000000000001</v>
      </c>
      <c r="F2339">
        <v>3.0177999999999998</v>
      </c>
      <c r="G2339">
        <f t="shared" si="539"/>
        <v>-1.5999999999998238E-3</v>
      </c>
      <c r="H2339">
        <f t="shared" si="540"/>
        <v>-3.2000000000000917E-3</v>
      </c>
      <c r="I2339">
        <f t="shared" si="541"/>
        <v>7.1565051193059741</v>
      </c>
      <c r="K2339">
        <f t="shared" si="542"/>
        <v>597.13504409739414</v>
      </c>
      <c r="L2339">
        <f t="shared" si="543"/>
        <v>1.5895795601572585E-3</v>
      </c>
      <c r="M2339">
        <f t="shared" si="544"/>
        <v>2.5298207553271618E-3</v>
      </c>
      <c r="N2339">
        <f t="shared" si="545"/>
        <v>-1.9032509514755578E-3</v>
      </c>
      <c r="O2339">
        <f t="shared" si="546"/>
        <v>1.9032509514755578E-3</v>
      </c>
      <c r="P2339">
        <f t="shared" si="547"/>
        <v>-12.183776602859155</v>
      </c>
      <c r="Q2339">
        <f t="shared" si="548"/>
        <v>-4.5246675239702799E-2</v>
      </c>
      <c r="R2339">
        <f t="shared" si="549"/>
        <v>551.89572616450982</v>
      </c>
      <c r="S2339">
        <f t="shared" si="550"/>
        <v>826.99550204794025</v>
      </c>
      <c r="T2339">
        <f t="shared" si="551"/>
        <v>-275.09977588343042</v>
      </c>
      <c r="U2339">
        <f t="shared" si="552"/>
        <v>75679.886691113643</v>
      </c>
    </row>
    <row r="2340" spans="1:21" x14ac:dyDescent="0.25">
      <c r="A2340">
        <v>239.52</v>
      </c>
      <c r="B2340" s="3">
        <v>4.2743000000000002</v>
      </c>
      <c r="C2340" s="3">
        <f t="shared" si="538"/>
        <v>4274.3</v>
      </c>
      <c r="D2340">
        <v>0.57869999999999999</v>
      </c>
      <c r="E2340">
        <v>3.0194000000000001</v>
      </c>
      <c r="F2340">
        <v>3.0177999999999998</v>
      </c>
      <c r="G2340">
        <f t="shared" si="539"/>
        <v>-1.5999999999998238E-3</v>
      </c>
      <c r="H2340">
        <f t="shared" si="540"/>
        <v>-3.2000000000000917E-3</v>
      </c>
      <c r="I2340">
        <f t="shared" si="541"/>
        <v>7.1565051193059741</v>
      </c>
      <c r="K2340">
        <f t="shared" si="542"/>
        <v>597.26080380621795</v>
      </c>
      <c r="L2340">
        <f t="shared" si="543"/>
        <v>1.5895795601572585E-3</v>
      </c>
      <c r="M2340">
        <f t="shared" si="544"/>
        <v>2.5300187749545434E-3</v>
      </c>
      <c r="N2340">
        <f t="shared" si="545"/>
        <v>-1.9036517869733284E-3</v>
      </c>
      <c r="O2340">
        <f t="shared" si="546"/>
        <v>1.9036517869733284E-3</v>
      </c>
      <c r="P2340">
        <f t="shared" si="547"/>
        <v>-12.183842055179658</v>
      </c>
      <c r="Q2340">
        <f t="shared" si="548"/>
        <v>-4.5246454780179031E-2</v>
      </c>
      <c r="R2340">
        <f t="shared" si="549"/>
        <v>552.01161875255127</v>
      </c>
      <c r="S2340">
        <f t="shared" si="550"/>
        <v>826.99638598627064</v>
      </c>
      <c r="T2340">
        <f t="shared" si="551"/>
        <v>-274.98476723371937</v>
      </c>
      <c r="U2340">
        <f t="shared" si="552"/>
        <v>75616.62221058282</v>
      </c>
    </row>
    <row r="2341" spans="1:21" x14ac:dyDescent="0.25">
      <c r="A2341">
        <v>239.62100000000001</v>
      </c>
      <c r="B2341" s="3">
        <v>4.2733999999999996</v>
      </c>
      <c r="C2341" s="3">
        <f t="shared" si="538"/>
        <v>4273.3999999999996</v>
      </c>
      <c r="D2341">
        <v>0.58130000000000004</v>
      </c>
      <c r="E2341">
        <v>3.0194000000000001</v>
      </c>
      <c r="F2341">
        <v>3.0177999999999998</v>
      </c>
      <c r="G2341">
        <f t="shared" si="539"/>
        <v>-1.5999999999998238E-3</v>
      </c>
      <c r="H2341">
        <f t="shared" si="540"/>
        <v>-3.2000000000000917E-3</v>
      </c>
      <c r="I2341">
        <f t="shared" si="541"/>
        <v>7.1565051193059741</v>
      </c>
      <c r="K2341">
        <f t="shared" si="542"/>
        <v>597.13504409739414</v>
      </c>
      <c r="L2341">
        <f t="shared" si="543"/>
        <v>1.5895795601572585E-3</v>
      </c>
      <c r="M2341">
        <f t="shared" si="544"/>
        <v>2.5298207553271618E-3</v>
      </c>
      <c r="N2341">
        <f t="shared" si="545"/>
        <v>-1.9032509514755578E-3</v>
      </c>
      <c r="O2341">
        <f t="shared" si="546"/>
        <v>1.9032509514755578E-3</v>
      </c>
      <c r="P2341">
        <f t="shared" si="547"/>
        <v>-12.183776602859155</v>
      </c>
      <c r="Q2341">
        <f t="shared" si="548"/>
        <v>-4.5246675239702799E-2</v>
      </c>
      <c r="R2341">
        <f t="shared" si="549"/>
        <v>551.89572616450982</v>
      </c>
      <c r="S2341">
        <f t="shared" si="550"/>
        <v>826.99550204794025</v>
      </c>
      <c r="T2341">
        <f t="shared" si="551"/>
        <v>-275.09977588343042</v>
      </c>
      <c r="U2341">
        <f t="shared" si="552"/>
        <v>75679.886691113643</v>
      </c>
    </row>
    <row r="2342" spans="1:21" x14ac:dyDescent="0.25">
      <c r="A2342">
        <v>239.721</v>
      </c>
      <c r="B2342" s="3">
        <v>4.2782999999999998</v>
      </c>
      <c r="C2342" s="3">
        <f t="shared" si="538"/>
        <v>4278.3</v>
      </c>
      <c r="D2342">
        <v>0.57999999999999996</v>
      </c>
      <c r="E2342">
        <v>3.0194000000000001</v>
      </c>
      <c r="F2342">
        <v>3.0177999999999998</v>
      </c>
      <c r="G2342">
        <f t="shared" si="539"/>
        <v>-1.5999999999998238E-3</v>
      </c>
      <c r="H2342">
        <f t="shared" si="540"/>
        <v>-3.2000000000000917E-3</v>
      </c>
      <c r="I2342">
        <f t="shared" si="541"/>
        <v>7.1565051193059741</v>
      </c>
      <c r="K2342">
        <f t="shared" si="542"/>
        <v>597.81973584543493</v>
      </c>
      <c r="L2342">
        <f t="shared" si="543"/>
        <v>1.5895795601572585E-3</v>
      </c>
      <c r="M2342">
        <f t="shared" si="544"/>
        <v>2.5308988621873512E-3</v>
      </c>
      <c r="N2342">
        <f t="shared" si="545"/>
        <v>-1.9054332780745315E-3</v>
      </c>
      <c r="O2342">
        <f t="shared" si="546"/>
        <v>1.9054332780745315E-3</v>
      </c>
      <c r="P2342">
        <f t="shared" si="547"/>
        <v>-12.184132962890324</v>
      </c>
      <c r="Q2342">
        <f t="shared" si="548"/>
        <v>-4.5245474960073369E-2</v>
      </c>
      <c r="R2342">
        <f t="shared" si="549"/>
        <v>552.52669516043318</v>
      </c>
      <c r="S2342">
        <f t="shared" si="550"/>
        <v>827.00031370067074</v>
      </c>
      <c r="T2342">
        <f t="shared" si="551"/>
        <v>-274.47361854023757</v>
      </c>
      <c r="U2342">
        <f t="shared" si="552"/>
        <v>75335.767274571845</v>
      </c>
    </row>
    <row r="2343" spans="1:21" x14ac:dyDescent="0.25">
      <c r="A2343">
        <v>239.82</v>
      </c>
      <c r="B2343" s="3">
        <v>4.2851999999999997</v>
      </c>
      <c r="C2343" s="3">
        <f t="shared" si="538"/>
        <v>4285.2</v>
      </c>
      <c r="D2343">
        <v>0.57999999999999996</v>
      </c>
      <c r="E2343">
        <v>3.0194000000000001</v>
      </c>
      <c r="F2343">
        <v>3.0177999999999998</v>
      </c>
      <c r="G2343">
        <f t="shared" si="539"/>
        <v>-1.5999999999998238E-3</v>
      </c>
      <c r="H2343">
        <f t="shared" si="540"/>
        <v>-3.2000000000000917E-3</v>
      </c>
      <c r="I2343">
        <f t="shared" si="541"/>
        <v>7.1565051193059741</v>
      </c>
      <c r="K2343">
        <f t="shared" si="542"/>
        <v>598.78389361308405</v>
      </c>
      <c r="L2343">
        <f t="shared" si="543"/>
        <v>1.5895795601572585E-3</v>
      </c>
      <c r="M2343">
        <f t="shared" si="544"/>
        <v>2.532417012663944E-3</v>
      </c>
      <c r="N2343">
        <f t="shared" si="545"/>
        <v>-1.908506350224107E-3</v>
      </c>
      <c r="O2343">
        <f t="shared" si="546"/>
        <v>1.908506350224107E-3</v>
      </c>
      <c r="P2343">
        <f t="shared" si="547"/>
        <v>-12.184634811342466</v>
      </c>
      <c r="Q2343">
        <f t="shared" si="548"/>
        <v>-4.52437847703911E-2</v>
      </c>
      <c r="R2343">
        <f t="shared" si="549"/>
        <v>553.41519520555437</v>
      </c>
      <c r="S2343">
        <f t="shared" si="550"/>
        <v>827.00708555739197</v>
      </c>
      <c r="T2343">
        <f t="shared" si="551"/>
        <v>-273.59189035183761</v>
      </c>
      <c r="U2343">
        <f t="shared" si="552"/>
        <v>74852.522466291935</v>
      </c>
    </row>
    <row r="2344" spans="1:21" x14ac:dyDescent="0.25">
      <c r="A2344">
        <v>239.92099999999999</v>
      </c>
      <c r="B2344" s="3">
        <v>4.2897999999999996</v>
      </c>
      <c r="C2344" s="3">
        <f t="shared" si="538"/>
        <v>4289.7999999999993</v>
      </c>
      <c r="D2344">
        <v>0.57740000000000002</v>
      </c>
      <c r="E2344">
        <v>3.0194000000000001</v>
      </c>
      <c r="F2344">
        <v>3.0177999999999998</v>
      </c>
      <c r="G2344">
        <f t="shared" si="539"/>
        <v>-1.5999999999998238E-3</v>
      </c>
      <c r="H2344">
        <f t="shared" si="540"/>
        <v>-3.2000000000000917E-3</v>
      </c>
      <c r="I2344">
        <f t="shared" si="541"/>
        <v>7.1565051193059741</v>
      </c>
      <c r="K2344">
        <f t="shared" si="542"/>
        <v>599.42666545818338</v>
      </c>
      <c r="L2344">
        <f t="shared" si="543"/>
        <v>1.5895795601572585E-3</v>
      </c>
      <c r="M2344">
        <f t="shared" si="544"/>
        <v>2.5334291129816724E-3</v>
      </c>
      <c r="N2344">
        <f t="shared" si="545"/>
        <v>-1.9105550649904902E-3</v>
      </c>
      <c r="O2344">
        <f t="shared" si="546"/>
        <v>1.9105550649904902E-3</v>
      </c>
      <c r="P2344">
        <f t="shared" si="547"/>
        <v>-12.184969399945057</v>
      </c>
      <c r="Q2344">
        <f t="shared" si="548"/>
        <v>-4.524265797726959E-2</v>
      </c>
      <c r="R2344">
        <f t="shared" si="549"/>
        <v>554.00752381498864</v>
      </c>
      <c r="S2344">
        <f t="shared" si="550"/>
        <v>827.01159770559491</v>
      </c>
      <c r="T2344">
        <f t="shared" si="551"/>
        <v>-273.00407389060626</v>
      </c>
      <c r="U2344">
        <f t="shared" si="552"/>
        <v>74531.224360867607</v>
      </c>
    </row>
    <row r="2345" spans="1:21" x14ac:dyDescent="0.25">
      <c r="A2345">
        <v>240.02</v>
      </c>
      <c r="B2345" s="3">
        <v>4.2957000000000001</v>
      </c>
      <c r="C2345" s="3">
        <f t="shared" si="538"/>
        <v>4295.7</v>
      </c>
      <c r="D2345">
        <v>0.57999999999999996</v>
      </c>
      <c r="E2345">
        <v>3.0194000000000001</v>
      </c>
      <c r="F2345">
        <v>3.0177999999999998</v>
      </c>
      <c r="G2345">
        <f t="shared" si="539"/>
        <v>-1.5999999999998238E-3</v>
      </c>
      <c r="H2345">
        <f t="shared" si="540"/>
        <v>-3.2000000000000917E-3</v>
      </c>
      <c r="I2345">
        <f t="shared" si="541"/>
        <v>7.1565051193059741</v>
      </c>
      <c r="K2345">
        <f t="shared" si="542"/>
        <v>600.2510902160285</v>
      </c>
      <c r="L2345">
        <f t="shared" si="543"/>
        <v>1.5895795601572585E-3</v>
      </c>
      <c r="M2345">
        <f t="shared" si="544"/>
        <v>2.5347272416500642E-3</v>
      </c>
      <c r="N2345">
        <f t="shared" si="545"/>
        <v>-1.9131827643647655E-3</v>
      </c>
      <c r="O2345">
        <f t="shared" si="546"/>
        <v>1.9131827643647655E-3</v>
      </c>
      <c r="P2345">
        <f t="shared" si="547"/>
        <v>-12.18539857309611</v>
      </c>
      <c r="Q2345">
        <f t="shared" si="548"/>
        <v>-4.5241212742613737E-2</v>
      </c>
      <c r="R2345">
        <f t="shared" si="549"/>
        <v>554.76724407243671</v>
      </c>
      <c r="S2345">
        <f t="shared" si="550"/>
        <v>827.01738219402944</v>
      </c>
      <c r="T2345">
        <f t="shared" si="551"/>
        <v>-272.25013812159273</v>
      </c>
      <c r="U2345">
        <f t="shared" si="552"/>
        <v>74120.137707226313</v>
      </c>
    </row>
    <row r="2346" spans="1:21" x14ac:dyDescent="0.25">
      <c r="A2346">
        <v>240.12100000000001</v>
      </c>
      <c r="B2346" s="3">
        <v>4.2976999999999999</v>
      </c>
      <c r="C2346" s="3">
        <f t="shared" si="538"/>
        <v>4297.7</v>
      </c>
      <c r="D2346">
        <v>0.57669999999999999</v>
      </c>
      <c r="E2346">
        <v>3.0194000000000001</v>
      </c>
      <c r="F2346">
        <v>3.0177999999999998</v>
      </c>
      <c r="G2346">
        <f t="shared" si="539"/>
        <v>-1.5999999999998238E-3</v>
      </c>
      <c r="H2346">
        <f t="shared" si="540"/>
        <v>-3.2000000000000917E-3</v>
      </c>
      <c r="I2346">
        <f t="shared" si="541"/>
        <v>7.1565051193059741</v>
      </c>
      <c r="K2346">
        <f t="shared" si="542"/>
        <v>600.53055623563694</v>
      </c>
      <c r="L2346">
        <f t="shared" si="543"/>
        <v>1.5895795601572585E-3</v>
      </c>
      <c r="M2346">
        <f t="shared" si="544"/>
        <v>2.5351672852664676E-3</v>
      </c>
      <c r="N2346">
        <f t="shared" si="545"/>
        <v>-1.914073509915367E-3</v>
      </c>
      <c r="O2346">
        <f t="shared" si="546"/>
        <v>1.914073509915367E-3</v>
      </c>
      <c r="P2346">
        <f t="shared" si="547"/>
        <v>-12.185544062381377</v>
      </c>
      <c r="Q2346">
        <f t="shared" si="548"/>
        <v>-4.5240722832560913E-2</v>
      </c>
      <c r="R2346">
        <f t="shared" si="549"/>
        <v>555.02477494301218</v>
      </c>
      <c r="S2346">
        <f t="shared" si="550"/>
        <v>827.01934231623989</v>
      </c>
      <c r="T2346">
        <f t="shared" si="551"/>
        <v>-271.99456737322771</v>
      </c>
      <c r="U2346">
        <f t="shared" si="552"/>
        <v>73981.044680549312</v>
      </c>
    </row>
    <row r="2347" spans="1:21" x14ac:dyDescent="0.25">
      <c r="A2347">
        <v>240.221</v>
      </c>
      <c r="B2347" s="3">
        <v>4.2987000000000002</v>
      </c>
      <c r="C2347" s="3">
        <f t="shared" si="538"/>
        <v>4298.7</v>
      </c>
      <c r="D2347">
        <v>0.57669999999999999</v>
      </c>
      <c r="E2347">
        <v>3.0194000000000001</v>
      </c>
      <c r="F2347">
        <v>3.0177999999999998</v>
      </c>
      <c r="G2347">
        <f t="shared" si="539"/>
        <v>-1.5999999999998238E-3</v>
      </c>
      <c r="H2347">
        <f t="shared" si="540"/>
        <v>-3.2000000000000917E-3</v>
      </c>
      <c r="I2347">
        <f t="shared" si="541"/>
        <v>7.1565051193059741</v>
      </c>
      <c r="K2347">
        <f t="shared" si="542"/>
        <v>600.67028924544115</v>
      </c>
      <c r="L2347">
        <f t="shared" si="543"/>
        <v>1.5895795601572585E-3</v>
      </c>
      <c r="M2347">
        <f t="shared" si="544"/>
        <v>2.5353873070746696E-3</v>
      </c>
      <c r="N2347">
        <f t="shared" si="545"/>
        <v>-1.9145188826906678E-3</v>
      </c>
      <c r="O2347">
        <f t="shared" si="546"/>
        <v>1.9145188826906678E-3</v>
      </c>
      <c r="P2347">
        <f t="shared" si="547"/>
        <v>-12.185616808326836</v>
      </c>
      <c r="Q2347">
        <f t="shared" si="548"/>
        <v>-4.5240477877534491E-2</v>
      </c>
      <c r="R2347">
        <f t="shared" si="549"/>
        <v>555.15354010865246</v>
      </c>
      <c r="S2347">
        <f t="shared" si="550"/>
        <v>827.02032224051675</v>
      </c>
      <c r="T2347">
        <f t="shared" si="551"/>
        <v>-271.86678213186428</v>
      </c>
      <c r="U2347">
        <f t="shared" si="552"/>
        <v>73911.547226734561</v>
      </c>
    </row>
    <row r="2348" spans="1:21" x14ac:dyDescent="0.25">
      <c r="A2348">
        <v>240.321</v>
      </c>
      <c r="B2348" s="3">
        <v>4.2990000000000004</v>
      </c>
      <c r="C2348" s="3">
        <f t="shared" si="538"/>
        <v>4299</v>
      </c>
      <c r="D2348">
        <v>0.57740000000000002</v>
      </c>
      <c r="E2348">
        <v>3.0194000000000001</v>
      </c>
      <c r="F2348">
        <v>3.0177999999999998</v>
      </c>
      <c r="G2348">
        <f t="shared" si="539"/>
        <v>-1.5999999999998238E-3</v>
      </c>
      <c r="H2348">
        <f t="shared" si="540"/>
        <v>-3.2000000000000917E-3</v>
      </c>
      <c r="I2348">
        <f t="shared" si="541"/>
        <v>7.1565051193059741</v>
      </c>
      <c r="K2348">
        <f t="shared" si="542"/>
        <v>600.7122091483825</v>
      </c>
      <c r="L2348">
        <f t="shared" si="543"/>
        <v>1.5895795601572585E-3</v>
      </c>
      <c r="M2348">
        <f t="shared" si="544"/>
        <v>2.5354533136171301E-3</v>
      </c>
      <c r="N2348">
        <f t="shared" si="545"/>
        <v>-1.9146524945232583E-3</v>
      </c>
      <c r="O2348">
        <f t="shared" si="546"/>
        <v>1.9146524945232583E-3</v>
      </c>
      <c r="P2348">
        <f t="shared" si="547"/>
        <v>-12.185638632279842</v>
      </c>
      <c r="Q2348">
        <f t="shared" si="548"/>
        <v>-4.524040439102657E-2</v>
      </c>
      <c r="R2348">
        <f t="shared" si="549"/>
        <v>555.19216962328971</v>
      </c>
      <c r="S2348">
        <f t="shared" si="550"/>
        <v>827.02061620001848</v>
      </c>
      <c r="T2348">
        <f t="shared" si="551"/>
        <v>-271.82844657672877</v>
      </c>
      <c r="U2348">
        <f t="shared" si="552"/>
        <v>73890.704368317485</v>
      </c>
    </row>
    <row r="2349" spans="1:21" x14ac:dyDescent="0.25">
      <c r="A2349">
        <v>240.42099999999999</v>
      </c>
      <c r="B2349" s="3">
        <v>4.3102</v>
      </c>
      <c r="C2349" s="3">
        <f t="shared" si="538"/>
        <v>4310.2</v>
      </c>
      <c r="D2349">
        <v>0.58399999999999996</v>
      </c>
      <c r="E2349">
        <v>3.0194000000000001</v>
      </c>
      <c r="F2349">
        <v>3.0177999999999998</v>
      </c>
      <c r="G2349">
        <f t="shared" si="539"/>
        <v>-1.5999999999998238E-3</v>
      </c>
      <c r="H2349">
        <f t="shared" si="540"/>
        <v>-3.2000000000000917E-3</v>
      </c>
      <c r="I2349">
        <f t="shared" si="541"/>
        <v>7.1565051193059741</v>
      </c>
      <c r="K2349">
        <f t="shared" si="542"/>
        <v>602.27721885818983</v>
      </c>
      <c r="L2349">
        <f t="shared" si="543"/>
        <v>1.5895795601572585E-3</v>
      </c>
      <c r="M2349">
        <f t="shared" si="544"/>
        <v>2.5379175578689912E-3</v>
      </c>
      <c r="N2349">
        <f t="shared" si="545"/>
        <v>-1.9196406696066269E-3</v>
      </c>
      <c r="O2349">
        <f t="shared" si="546"/>
        <v>1.9196406696066269E-3</v>
      </c>
      <c r="P2349">
        <f t="shared" si="547"/>
        <v>-12.186453449132053</v>
      </c>
      <c r="Q2349">
        <f t="shared" si="548"/>
        <v>-4.5237660894730719E-2</v>
      </c>
      <c r="R2349">
        <f t="shared" si="549"/>
        <v>556.63432659215039</v>
      </c>
      <c r="S2349">
        <f t="shared" si="550"/>
        <v>827.03158482364529</v>
      </c>
      <c r="T2349">
        <f t="shared" si="551"/>
        <v>-270.3972582314949</v>
      </c>
      <c r="U2349">
        <f t="shared" si="552"/>
        <v>73114.67725910974</v>
      </c>
    </row>
    <row r="2350" spans="1:21" x14ac:dyDescent="0.25">
      <c r="A2350">
        <v>240.52099999999999</v>
      </c>
      <c r="B2350" s="3">
        <v>4.3098000000000001</v>
      </c>
      <c r="C2350" s="3">
        <f t="shared" si="538"/>
        <v>4309.8</v>
      </c>
      <c r="D2350">
        <v>0.57540000000000002</v>
      </c>
      <c r="E2350">
        <v>3.0194000000000001</v>
      </c>
      <c r="F2350">
        <v>3.0177999999999998</v>
      </c>
      <c r="G2350">
        <f t="shared" si="539"/>
        <v>-1.5999999999998238E-3</v>
      </c>
      <c r="H2350">
        <f t="shared" si="540"/>
        <v>-3.2000000000000917E-3</v>
      </c>
      <c r="I2350">
        <f t="shared" si="541"/>
        <v>7.1565051193059741</v>
      </c>
      <c r="K2350">
        <f t="shared" si="542"/>
        <v>602.22132565426818</v>
      </c>
      <c r="L2350">
        <f t="shared" si="543"/>
        <v>1.5895795601572585E-3</v>
      </c>
      <c r="M2350">
        <f t="shared" si="544"/>
        <v>2.5378295491457104E-3</v>
      </c>
      <c r="N2350">
        <f t="shared" si="545"/>
        <v>-1.9194625204965066E-3</v>
      </c>
      <c r="O2350">
        <f t="shared" si="546"/>
        <v>1.9194625204965066E-3</v>
      </c>
      <c r="P2350">
        <f t="shared" si="547"/>
        <v>-12.186424346653817</v>
      </c>
      <c r="Q2350">
        <f t="shared" si="548"/>
        <v>-4.5237758876741287E-2</v>
      </c>
      <c r="R2350">
        <f t="shared" si="549"/>
        <v>556.58282137445497</v>
      </c>
      <c r="S2350">
        <f t="shared" si="550"/>
        <v>827.03119328354603</v>
      </c>
      <c r="T2350">
        <f t="shared" si="551"/>
        <v>-270.44837190909107</v>
      </c>
      <c r="U2350">
        <f t="shared" si="552"/>
        <v>73142.321868278043</v>
      </c>
    </row>
    <row r="2351" spans="1:21" x14ac:dyDescent="0.25">
      <c r="A2351">
        <v>240.62100000000001</v>
      </c>
      <c r="B2351" s="3">
        <v>4.3125</v>
      </c>
      <c r="C2351" s="3">
        <f t="shared" si="538"/>
        <v>4312.5</v>
      </c>
      <c r="D2351">
        <v>0.57999999999999996</v>
      </c>
      <c r="E2351">
        <v>3.0194000000000001</v>
      </c>
      <c r="F2351">
        <v>3.0177999999999998</v>
      </c>
      <c r="G2351">
        <f t="shared" si="539"/>
        <v>-1.5999999999998238E-3</v>
      </c>
      <c r="H2351">
        <f t="shared" si="540"/>
        <v>-3.2000000000000917E-3</v>
      </c>
      <c r="I2351">
        <f t="shared" si="541"/>
        <v>7.1565051193059741</v>
      </c>
      <c r="K2351">
        <f t="shared" si="542"/>
        <v>602.59860478073949</v>
      </c>
      <c r="L2351">
        <f t="shared" si="543"/>
        <v>1.5895795601572585E-3</v>
      </c>
      <c r="M2351">
        <f t="shared" si="544"/>
        <v>2.5384236080278552E-3</v>
      </c>
      <c r="N2351">
        <f t="shared" si="545"/>
        <v>-1.9206650269898186E-3</v>
      </c>
      <c r="O2351">
        <f t="shared" si="546"/>
        <v>1.9206650269898186E-3</v>
      </c>
      <c r="P2351">
        <f t="shared" si="547"/>
        <v>-12.186620791079395</v>
      </c>
      <c r="Q2351">
        <f t="shared" si="548"/>
        <v>-4.5237097498169961E-2</v>
      </c>
      <c r="R2351">
        <f t="shared" si="549"/>
        <v>556.9304810356299</v>
      </c>
      <c r="S2351">
        <f t="shared" si="550"/>
        <v>827.03383589721921</v>
      </c>
      <c r="T2351">
        <f t="shared" si="551"/>
        <v>-270.10335486158931</v>
      </c>
      <c r="U2351">
        <f t="shared" si="552"/>
        <v>72955.822307485636</v>
      </c>
    </row>
    <row r="2352" spans="1:21" x14ac:dyDescent="0.25">
      <c r="A2352">
        <v>240.72</v>
      </c>
      <c r="B2352" s="3">
        <v>4.3230000000000004</v>
      </c>
      <c r="C2352" s="3">
        <f t="shared" si="538"/>
        <v>4323</v>
      </c>
      <c r="D2352">
        <v>0.57869999999999999</v>
      </c>
      <c r="E2352">
        <v>3.0194000000000001</v>
      </c>
      <c r="F2352">
        <v>3.0177999999999998</v>
      </c>
      <c r="G2352">
        <f t="shared" si="539"/>
        <v>-1.5999999999998238E-3</v>
      </c>
      <c r="H2352">
        <f t="shared" si="540"/>
        <v>-3.2000000000000917E-3</v>
      </c>
      <c r="I2352">
        <f t="shared" si="541"/>
        <v>7.1565051193059741</v>
      </c>
      <c r="K2352">
        <f t="shared" si="542"/>
        <v>604.06580138368395</v>
      </c>
      <c r="L2352">
        <f t="shared" si="543"/>
        <v>1.5895795601572585E-3</v>
      </c>
      <c r="M2352">
        <f t="shared" si="544"/>
        <v>2.5407338370139754E-3</v>
      </c>
      <c r="N2352">
        <f t="shared" si="545"/>
        <v>-1.9253414411304771E-3</v>
      </c>
      <c r="O2352">
        <f t="shared" si="546"/>
        <v>1.9253414411304771E-3</v>
      </c>
      <c r="P2352">
        <f t="shared" si="547"/>
        <v>-12.187384801832957</v>
      </c>
      <c r="Q2352">
        <f t="shared" si="548"/>
        <v>-4.5234525470392598E-2</v>
      </c>
      <c r="R2352">
        <f t="shared" si="549"/>
        <v>558.28247836857327</v>
      </c>
      <c r="S2352">
        <f t="shared" si="550"/>
        <v>827.04410644303459</v>
      </c>
      <c r="T2352">
        <f t="shared" si="551"/>
        <v>-268.76162807446133</v>
      </c>
      <c r="U2352">
        <f t="shared" si="552"/>
        <v>72232.812725235082</v>
      </c>
    </row>
    <row r="2353" spans="1:21" x14ac:dyDescent="0.25">
      <c r="A2353">
        <v>240.82</v>
      </c>
      <c r="B2353" s="3">
        <v>4.3230000000000004</v>
      </c>
      <c r="C2353" s="3">
        <f t="shared" si="538"/>
        <v>4323</v>
      </c>
      <c r="D2353">
        <v>0.57999999999999996</v>
      </c>
      <c r="E2353">
        <v>3.0194000000000001</v>
      </c>
      <c r="F2353">
        <v>3.0177999999999998</v>
      </c>
      <c r="G2353">
        <f t="shared" si="539"/>
        <v>-1.5999999999998238E-3</v>
      </c>
      <c r="H2353">
        <f t="shared" si="540"/>
        <v>-3.2000000000000917E-3</v>
      </c>
      <c r="I2353">
        <f t="shared" si="541"/>
        <v>7.1565051193059741</v>
      </c>
      <c r="K2353">
        <f t="shared" si="542"/>
        <v>604.06580138368395</v>
      </c>
      <c r="L2353">
        <f t="shared" si="543"/>
        <v>1.5895795601572585E-3</v>
      </c>
      <c r="M2353">
        <f t="shared" si="544"/>
        <v>2.5407338370139754E-3</v>
      </c>
      <c r="N2353">
        <f t="shared" si="545"/>
        <v>-1.9253414411304771E-3</v>
      </c>
      <c r="O2353">
        <f t="shared" si="546"/>
        <v>1.9253414411304771E-3</v>
      </c>
      <c r="P2353">
        <f t="shared" si="547"/>
        <v>-12.187384801832957</v>
      </c>
      <c r="Q2353">
        <f t="shared" si="548"/>
        <v>-4.5234525470392598E-2</v>
      </c>
      <c r="R2353">
        <f t="shared" si="549"/>
        <v>558.28247836857327</v>
      </c>
      <c r="S2353">
        <f t="shared" si="550"/>
        <v>827.04410644303459</v>
      </c>
      <c r="T2353">
        <f t="shared" si="551"/>
        <v>-268.76162807446133</v>
      </c>
      <c r="U2353">
        <f t="shared" si="552"/>
        <v>72232.812725235082</v>
      </c>
    </row>
    <row r="2354" spans="1:21" x14ac:dyDescent="0.25">
      <c r="A2354">
        <v>240.92099999999999</v>
      </c>
      <c r="B2354" s="3">
        <v>4.3253000000000004</v>
      </c>
      <c r="C2354" s="3">
        <f t="shared" si="538"/>
        <v>4325.3</v>
      </c>
      <c r="D2354">
        <v>0.57999999999999996</v>
      </c>
      <c r="E2354">
        <v>3.0194000000000001</v>
      </c>
      <c r="F2354">
        <v>3.0177999999999998</v>
      </c>
      <c r="G2354">
        <f t="shared" si="539"/>
        <v>-1.5999999999998238E-3</v>
      </c>
      <c r="H2354">
        <f t="shared" si="540"/>
        <v>-3.2000000000000917E-3</v>
      </c>
      <c r="I2354">
        <f t="shared" si="541"/>
        <v>7.1565051193059741</v>
      </c>
      <c r="K2354">
        <f t="shared" si="542"/>
        <v>604.38718730623373</v>
      </c>
      <c r="L2354">
        <f t="shared" si="543"/>
        <v>1.5895795601572585E-3</v>
      </c>
      <c r="M2354">
        <f t="shared" si="544"/>
        <v>2.5412398871728394E-3</v>
      </c>
      <c r="N2354">
        <f t="shared" si="545"/>
        <v>-1.9263657985136692E-3</v>
      </c>
      <c r="O2354">
        <f t="shared" si="546"/>
        <v>1.9263657985136692E-3</v>
      </c>
      <c r="P2354">
        <f t="shared" si="547"/>
        <v>-12.187552169359755</v>
      </c>
      <c r="Q2354">
        <f t="shared" si="548"/>
        <v>-4.5233962073831839E-2</v>
      </c>
      <c r="R2354">
        <f t="shared" si="549"/>
        <v>558.57862751840401</v>
      </c>
      <c r="S2354">
        <f t="shared" si="550"/>
        <v>827.04635484885205</v>
      </c>
      <c r="T2354">
        <f t="shared" si="551"/>
        <v>-268.46772733044804</v>
      </c>
      <c r="U2354">
        <f t="shared" si="552"/>
        <v>72074.920617975804</v>
      </c>
    </row>
    <row r="2355" spans="1:21" x14ac:dyDescent="0.25">
      <c r="A2355">
        <v>241.02</v>
      </c>
      <c r="B2355" s="3">
        <v>4.3296000000000001</v>
      </c>
      <c r="C2355" s="3">
        <f t="shared" si="538"/>
        <v>4329.6000000000004</v>
      </c>
      <c r="D2355">
        <v>0.58069999999999999</v>
      </c>
      <c r="E2355">
        <v>3.0194000000000001</v>
      </c>
      <c r="F2355">
        <v>3.0177999999999998</v>
      </c>
      <c r="G2355">
        <f t="shared" si="539"/>
        <v>-1.5999999999998238E-3</v>
      </c>
      <c r="H2355">
        <f t="shared" si="540"/>
        <v>-3.2000000000000917E-3</v>
      </c>
      <c r="I2355">
        <f t="shared" si="541"/>
        <v>7.1565051193059741</v>
      </c>
      <c r="K2355">
        <f t="shared" si="542"/>
        <v>604.98803924839194</v>
      </c>
      <c r="L2355">
        <f t="shared" si="543"/>
        <v>1.5895795601572585E-3</v>
      </c>
      <c r="M2355">
        <f t="shared" si="544"/>
        <v>2.5421859809481077E-3</v>
      </c>
      <c r="N2355">
        <f t="shared" si="545"/>
        <v>-1.9282809014474626E-3</v>
      </c>
      <c r="O2355">
        <f t="shared" si="546"/>
        <v>1.9282809014474626E-3</v>
      </c>
      <c r="P2355">
        <f t="shared" si="547"/>
        <v>-12.187865086197416</v>
      </c>
      <c r="Q2355">
        <f t="shared" si="548"/>
        <v>-4.5232908767218256E-2</v>
      </c>
      <c r="R2355">
        <f t="shared" si="549"/>
        <v>559.13229511628958</v>
      </c>
      <c r="S2355">
        <f t="shared" si="550"/>
        <v>827.05055710773104</v>
      </c>
      <c r="T2355">
        <f t="shared" si="551"/>
        <v>-267.91826199144145</v>
      </c>
      <c r="U2355">
        <f t="shared" si="552"/>
        <v>71780.195108514657</v>
      </c>
    </row>
    <row r="2356" spans="1:21" x14ac:dyDescent="0.25">
      <c r="A2356">
        <v>241.12</v>
      </c>
      <c r="B2356" s="3">
        <v>4.3311999999999999</v>
      </c>
      <c r="C2356" s="3">
        <f t="shared" si="538"/>
        <v>4331.2</v>
      </c>
      <c r="D2356">
        <v>0.57999999999999996</v>
      </c>
      <c r="E2356">
        <v>3.0194000000000001</v>
      </c>
      <c r="F2356">
        <v>3.0177999999999998</v>
      </c>
      <c r="G2356">
        <f t="shared" si="539"/>
        <v>-1.5999999999998238E-3</v>
      </c>
      <c r="H2356">
        <f t="shared" si="540"/>
        <v>-3.2000000000000917E-3</v>
      </c>
      <c r="I2356">
        <f t="shared" si="541"/>
        <v>7.1565051193059741</v>
      </c>
      <c r="K2356">
        <f t="shared" si="542"/>
        <v>605.21161206407862</v>
      </c>
      <c r="L2356">
        <f t="shared" si="543"/>
        <v>1.5895795601572585E-3</v>
      </c>
      <c r="M2356">
        <f t="shared" si="544"/>
        <v>2.5425380158412307E-3</v>
      </c>
      <c r="N2356">
        <f t="shared" si="545"/>
        <v>-1.9289934978879435E-3</v>
      </c>
      <c r="O2356">
        <f t="shared" si="546"/>
        <v>1.9289934978879435E-3</v>
      </c>
      <c r="P2356">
        <f t="shared" si="547"/>
        <v>-12.187981524471425</v>
      </c>
      <c r="Q2356">
        <f t="shared" si="548"/>
        <v>-4.5232516839175993E-2</v>
      </c>
      <c r="R2356">
        <f t="shared" si="549"/>
        <v>559.33831011783764</v>
      </c>
      <c r="S2356">
        <f t="shared" si="550"/>
        <v>827.05212031274539</v>
      </c>
      <c r="T2356">
        <f t="shared" si="551"/>
        <v>-267.71381019490775</v>
      </c>
      <c r="U2356">
        <f t="shared" si="552"/>
        <v>71670.684169075088</v>
      </c>
    </row>
    <row r="2357" spans="1:21" x14ac:dyDescent="0.25">
      <c r="A2357">
        <v>241.221</v>
      </c>
      <c r="B2357" s="3">
        <v>4.3365</v>
      </c>
      <c r="C2357" s="3">
        <f t="shared" si="538"/>
        <v>4336.5</v>
      </c>
      <c r="D2357">
        <v>0.58069999999999999</v>
      </c>
      <c r="E2357">
        <v>3.0194000000000001</v>
      </c>
      <c r="F2357">
        <v>3.0177999999999998</v>
      </c>
      <c r="G2357">
        <f t="shared" si="539"/>
        <v>-1.5999999999998238E-3</v>
      </c>
      <c r="H2357">
        <f t="shared" si="540"/>
        <v>-3.2000000000000917E-3</v>
      </c>
      <c r="I2357">
        <f t="shared" si="541"/>
        <v>7.1565051193059741</v>
      </c>
      <c r="K2357">
        <f t="shared" si="542"/>
        <v>605.95219701604105</v>
      </c>
      <c r="L2357">
        <f t="shared" si="543"/>
        <v>1.5895795601572585E-3</v>
      </c>
      <c r="M2357">
        <f t="shared" si="544"/>
        <v>2.5437041314247005E-3</v>
      </c>
      <c r="N2357">
        <f t="shared" si="545"/>
        <v>-1.9313539735970379E-3</v>
      </c>
      <c r="O2357">
        <f t="shared" si="546"/>
        <v>1.9313539735970379E-3</v>
      </c>
      <c r="P2357">
        <f t="shared" si="547"/>
        <v>-12.188367242145505</v>
      </c>
      <c r="Q2357">
        <f t="shared" si="548"/>
        <v>-4.5231218577535995E-2</v>
      </c>
      <c r="R2357">
        <f t="shared" si="549"/>
        <v>560.02073152198864</v>
      </c>
      <c r="S2357">
        <f t="shared" si="550"/>
        <v>827.05729678028672</v>
      </c>
      <c r="T2357">
        <f t="shared" si="551"/>
        <v>-267.03656525829808</v>
      </c>
      <c r="U2357">
        <f t="shared" si="552"/>
        <v>71308.527184949286</v>
      </c>
    </row>
    <row r="2358" spans="1:21" x14ac:dyDescent="0.25">
      <c r="A2358">
        <v>241.321</v>
      </c>
      <c r="B2358" s="3">
        <v>4.3414000000000001</v>
      </c>
      <c r="C2358" s="3">
        <f t="shared" si="538"/>
        <v>4341.4000000000005</v>
      </c>
      <c r="D2358">
        <v>0.58330000000000004</v>
      </c>
      <c r="E2358">
        <v>3.0194000000000001</v>
      </c>
      <c r="F2358">
        <v>3.0177999999999998</v>
      </c>
      <c r="G2358">
        <f t="shared" si="539"/>
        <v>-1.5999999999998238E-3</v>
      </c>
      <c r="H2358">
        <f t="shared" si="540"/>
        <v>-3.2000000000000917E-3</v>
      </c>
      <c r="I2358">
        <f t="shared" si="541"/>
        <v>7.1565051193059741</v>
      </c>
      <c r="K2358">
        <f t="shared" si="542"/>
        <v>606.63688876408185</v>
      </c>
      <c r="L2358">
        <f t="shared" si="543"/>
        <v>1.5895795601572585E-3</v>
      </c>
      <c r="M2358">
        <f t="shared" si="544"/>
        <v>2.5447822382848899E-3</v>
      </c>
      <c r="N2358">
        <f t="shared" si="545"/>
        <v>-1.933536300196012E-3</v>
      </c>
      <c r="O2358">
        <f t="shared" si="546"/>
        <v>1.933536300196012E-3</v>
      </c>
      <c r="P2358">
        <f t="shared" si="547"/>
        <v>-12.188723870771963</v>
      </c>
      <c r="Q2358">
        <f t="shared" si="548"/>
        <v>-4.5230018297906557E-2</v>
      </c>
      <c r="R2358">
        <f t="shared" si="549"/>
        <v>560.6516449293772</v>
      </c>
      <c r="S2358">
        <f t="shared" si="550"/>
        <v>827.06208032012148</v>
      </c>
      <c r="T2358">
        <f t="shared" si="551"/>
        <v>-266.41043539074428</v>
      </c>
      <c r="U2358">
        <f t="shared" si="552"/>
        <v>70974.52008508594</v>
      </c>
    </row>
    <row r="2359" spans="1:21" x14ac:dyDescent="0.25">
      <c r="A2359">
        <v>241.42099999999999</v>
      </c>
      <c r="B2359" s="3">
        <v>4.3460000000000001</v>
      </c>
      <c r="C2359" s="3">
        <f t="shared" si="538"/>
        <v>4346</v>
      </c>
      <c r="D2359">
        <v>0.5827</v>
      </c>
      <c r="E2359">
        <v>3.0194000000000001</v>
      </c>
      <c r="F2359">
        <v>3.0177999999999998</v>
      </c>
      <c r="G2359">
        <f t="shared" si="539"/>
        <v>-1.5999999999998238E-3</v>
      </c>
      <c r="H2359">
        <f t="shared" si="540"/>
        <v>-3.2000000000000917E-3</v>
      </c>
      <c r="I2359">
        <f t="shared" si="541"/>
        <v>7.1565051193059741</v>
      </c>
      <c r="K2359">
        <f t="shared" si="542"/>
        <v>607.27966060918118</v>
      </c>
      <c r="L2359">
        <f t="shared" si="543"/>
        <v>1.5895795601572585E-3</v>
      </c>
      <c r="M2359">
        <f t="shared" si="544"/>
        <v>2.5457943386026183E-3</v>
      </c>
      <c r="N2359">
        <f t="shared" si="545"/>
        <v>-1.9355850149623951E-3</v>
      </c>
      <c r="O2359">
        <f t="shared" si="546"/>
        <v>1.9355850149623951E-3</v>
      </c>
      <c r="P2359">
        <f t="shared" si="547"/>
        <v>-12.189058683985479</v>
      </c>
      <c r="Q2359">
        <f t="shared" si="548"/>
        <v>-4.522889150478504E-2</v>
      </c>
      <c r="R2359">
        <f t="shared" si="549"/>
        <v>561.24392705522314</v>
      </c>
      <c r="S2359">
        <f t="shared" si="550"/>
        <v>827.06656902521752</v>
      </c>
      <c r="T2359">
        <f t="shared" si="551"/>
        <v>-265.82264196999438</v>
      </c>
      <c r="U2359">
        <f t="shared" si="552"/>
        <v>70661.676983907819</v>
      </c>
    </row>
    <row r="2360" spans="1:21" x14ac:dyDescent="0.25">
      <c r="A2360">
        <v>241.52</v>
      </c>
      <c r="B2360" s="3">
        <v>4.3544999999999998</v>
      </c>
      <c r="C2360" s="3">
        <f t="shared" si="538"/>
        <v>4354.5</v>
      </c>
      <c r="D2360">
        <v>0.58330000000000004</v>
      </c>
      <c r="E2360">
        <v>3.0194000000000001</v>
      </c>
      <c r="F2360">
        <v>3.0177999999999998</v>
      </c>
      <c r="G2360">
        <f t="shared" si="539"/>
        <v>-1.5999999999998238E-3</v>
      </c>
      <c r="H2360">
        <f t="shared" si="540"/>
        <v>-3.2000000000000917E-3</v>
      </c>
      <c r="I2360">
        <f t="shared" si="541"/>
        <v>7.1565051193059741</v>
      </c>
      <c r="K2360">
        <f t="shared" si="542"/>
        <v>608.4673911925172</v>
      </c>
      <c r="L2360">
        <f t="shared" si="543"/>
        <v>1.5895795601572585E-3</v>
      </c>
      <c r="M2360">
        <f t="shared" si="544"/>
        <v>2.5476645239723341E-3</v>
      </c>
      <c r="N2360">
        <f t="shared" si="545"/>
        <v>-1.9393706835524522E-3</v>
      </c>
      <c r="O2360">
        <f t="shared" si="546"/>
        <v>1.9393706835524522E-3</v>
      </c>
      <c r="P2360">
        <f t="shared" si="547"/>
        <v>-12.189677408975468</v>
      </c>
      <c r="Q2360">
        <f t="shared" si="548"/>
        <v>-4.5226809387060515E-2</v>
      </c>
      <c r="R2360">
        <f t="shared" si="549"/>
        <v>562.33835140339818</v>
      </c>
      <c r="S2360">
        <f t="shared" si="550"/>
        <v>827.07485837445267</v>
      </c>
      <c r="T2360">
        <f t="shared" si="551"/>
        <v>-264.7365069710545</v>
      </c>
      <c r="U2360">
        <f t="shared" si="552"/>
        <v>70085.418123235184</v>
      </c>
    </row>
    <row r="2361" spans="1:21" x14ac:dyDescent="0.25">
      <c r="A2361">
        <v>241.62</v>
      </c>
      <c r="B2361" s="3">
        <v>4.3559000000000001</v>
      </c>
      <c r="C2361" s="3">
        <f t="shared" si="538"/>
        <v>4355.9000000000005</v>
      </c>
      <c r="D2361">
        <v>0.58069999999999999</v>
      </c>
      <c r="E2361">
        <v>3.0192999999999999</v>
      </c>
      <c r="F2361">
        <v>3.0177999999999998</v>
      </c>
      <c r="G2361">
        <f t="shared" si="539"/>
        <v>-1.7000000000000348E-3</v>
      </c>
      <c r="H2361">
        <f t="shared" si="540"/>
        <v>-3.2000000000000917E-3</v>
      </c>
      <c r="I2361">
        <f t="shared" si="541"/>
        <v>7.156268101848223</v>
      </c>
      <c r="K2361">
        <f t="shared" si="542"/>
        <v>608.68317648342691</v>
      </c>
      <c r="L2361">
        <f t="shared" si="543"/>
        <v>1.6226992713566258E-3</v>
      </c>
      <c r="M2361">
        <f t="shared" si="544"/>
        <v>2.5811240079280161E-3</v>
      </c>
      <c r="N2361">
        <f t="shared" si="545"/>
        <v>-1.9400583531544683E-3</v>
      </c>
      <c r="O2361">
        <f t="shared" si="546"/>
        <v>1.9400583531544683E-3</v>
      </c>
      <c r="P2361">
        <f t="shared" si="547"/>
        <v>-12.189789807585786</v>
      </c>
      <c r="Q2361">
        <f t="shared" si="548"/>
        <v>-4.5226431168779398E-2</v>
      </c>
      <c r="R2361">
        <f t="shared" si="549"/>
        <v>562.5371836393432</v>
      </c>
      <c r="S2361">
        <f t="shared" si="550"/>
        <v>827.07636344621199</v>
      </c>
      <c r="T2361">
        <f t="shared" si="551"/>
        <v>-264.53917980686879</v>
      </c>
      <c r="U2361">
        <f t="shared" si="552"/>
        <v>69980.977652890855</v>
      </c>
    </row>
    <row r="2362" spans="1:21" x14ac:dyDescent="0.25">
      <c r="A2362">
        <v>241.721</v>
      </c>
      <c r="B2362" s="3">
        <v>4.3564999999999996</v>
      </c>
      <c r="C2362" s="3">
        <f t="shared" si="538"/>
        <v>4356.5</v>
      </c>
      <c r="D2362">
        <v>0.58330000000000004</v>
      </c>
      <c r="E2362">
        <v>3.0192999999999999</v>
      </c>
      <c r="F2362">
        <v>3.0177999999999998</v>
      </c>
      <c r="G2362">
        <f t="shared" si="539"/>
        <v>-1.7000000000000348E-3</v>
      </c>
      <c r="H2362">
        <f t="shared" si="540"/>
        <v>-3.2000000000000917E-3</v>
      </c>
      <c r="I2362">
        <f t="shared" si="541"/>
        <v>7.156268101848223</v>
      </c>
      <c r="K2362">
        <f t="shared" si="542"/>
        <v>608.76701906610549</v>
      </c>
      <c r="L2362">
        <f t="shared" si="543"/>
        <v>1.6226992713566258E-3</v>
      </c>
      <c r="M2362">
        <f t="shared" si="544"/>
        <v>2.5812560253852448E-3</v>
      </c>
      <c r="N2362">
        <f t="shared" si="545"/>
        <v>-1.9403255856701659E-3</v>
      </c>
      <c r="O2362">
        <f t="shared" si="546"/>
        <v>1.9403255856701659E-3</v>
      </c>
      <c r="P2362">
        <f t="shared" si="547"/>
        <v>-12.189833486916527</v>
      </c>
      <c r="Q2362">
        <f t="shared" si="548"/>
        <v>-4.5226284190895763E-2</v>
      </c>
      <c r="R2362">
        <f t="shared" si="549"/>
        <v>562.61443902360179</v>
      </c>
      <c r="S2362">
        <f t="shared" si="550"/>
        <v>827.07694826851184</v>
      </c>
      <c r="T2362">
        <f t="shared" si="551"/>
        <v>-264.46250924491005</v>
      </c>
      <c r="U2362">
        <f t="shared" si="552"/>
        <v>69940.418796114129</v>
      </c>
    </row>
    <row r="2363" spans="1:21" x14ac:dyDescent="0.25">
      <c r="A2363">
        <v>241.82</v>
      </c>
      <c r="B2363" s="3">
        <v>4.3620999999999999</v>
      </c>
      <c r="C2363" s="3">
        <f t="shared" si="538"/>
        <v>4362.0999999999995</v>
      </c>
      <c r="D2363">
        <v>0.58460000000000001</v>
      </c>
      <c r="E2363">
        <v>3.0192999999999999</v>
      </c>
      <c r="F2363">
        <v>3.0177999999999998</v>
      </c>
      <c r="G2363">
        <f t="shared" si="539"/>
        <v>-1.7000000000000348E-3</v>
      </c>
      <c r="H2363">
        <f t="shared" si="540"/>
        <v>-3.2000000000000917E-3</v>
      </c>
      <c r="I2363">
        <f t="shared" si="541"/>
        <v>7.156268101848223</v>
      </c>
      <c r="K2363">
        <f t="shared" si="542"/>
        <v>609.54954983777316</v>
      </c>
      <c r="L2363">
        <f t="shared" si="543"/>
        <v>1.6226992713566258E-3</v>
      </c>
      <c r="M2363">
        <f t="shared" si="544"/>
        <v>2.58248818831938E-3</v>
      </c>
      <c r="N2363">
        <f t="shared" si="545"/>
        <v>-1.9428197558166774E-3</v>
      </c>
      <c r="O2363">
        <f t="shared" si="546"/>
        <v>1.9428197558166774E-3</v>
      </c>
      <c r="P2363">
        <f t="shared" si="547"/>
        <v>-12.190241175765619</v>
      </c>
      <c r="Q2363">
        <f t="shared" si="548"/>
        <v>-4.5224912397315194E-2</v>
      </c>
      <c r="R2363">
        <f t="shared" si="549"/>
        <v>563.33548615332143</v>
      </c>
      <c r="S2363">
        <f t="shared" si="550"/>
        <v>827.08240505722745</v>
      </c>
      <c r="T2363">
        <f t="shared" si="551"/>
        <v>-263.74691890390602</v>
      </c>
      <c r="U2363">
        <f t="shared" si="552"/>
        <v>69562.437231303586</v>
      </c>
    </row>
    <row r="2364" spans="1:21" x14ac:dyDescent="0.25">
      <c r="A2364">
        <v>241.92</v>
      </c>
      <c r="B2364" s="3">
        <v>4.3647</v>
      </c>
      <c r="C2364" s="3">
        <f t="shared" si="538"/>
        <v>4364.7</v>
      </c>
      <c r="D2364">
        <v>0.58399999999999996</v>
      </c>
      <c r="E2364">
        <v>3.0192999999999999</v>
      </c>
      <c r="F2364">
        <v>3.0177999999999998</v>
      </c>
      <c r="G2364">
        <f t="shared" si="539"/>
        <v>-1.7000000000000348E-3</v>
      </c>
      <c r="H2364">
        <f t="shared" si="540"/>
        <v>-3.2000000000000917E-3</v>
      </c>
      <c r="I2364">
        <f t="shared" si="541"/>
        <v>7.156268101848223</v>
      </c>
      <c r="K2364">
        <f t="shared" si="542"/>
        <v>609.91286769604744</v>
      </c>
      <c r="L2364">
        <f t="shared" si="543"/>
        <v>1.6226992713566258E-3</v>
      </c>
      <c r="M2364">
        <f t="shared" si="544"/>
        <v>2.5830602639673713E-3</v>
      </c>
      <c r="N2364">
        <f t="shared" si="545"/>
        <v>-1.9439777633847004E-3</v>
      </c>
      <c r="O2364">
        <f t="shared" si="546"/>
        <v>1.9439777633847004E-3</v>
      </c>
      <c r="P2364">
        <f t="shared" si="547"/>
        <v>-12.190430469144085</v>
      </c>
      <c r="Q2364">
        <f t="shared" si="548"/>
        <v>-4.5224275493152777E-2</v>
      </c>
      <c r="R2364">
        <f t="shared" si="549"/>
        <v>563.67025611698864</v>
      </c>
      <c r="S2364">
        <f t="shared" si="550"/>
        <v>827.08493761369755</v>
      </c>
      <c r="T2364">
        <f t="shared" si="551"/>
        <v>-263.41468149670891</v>
      </c>
      <c r="U2364">
        <f t="shared" si="552"/>
        <v>69387.294428012596</v>
      </c>
    </row>
    <row r="2365" spans="1:21" x14ac:dyDescent="0.25">
      <c r="A2365">
        <v>242.02099999999999</v>
      </c>
      <c r="B2365" s="3">
        <v>4.3661000000000003</v>
      </c>
      <c r="C2365" s="3">
        <f t="shared" si="538"/>
        <v>4366.1000000000004</v>
      </c>
      <c r="D2365">
        <v>0.58399999999999996</v>
      </c>
      <c r="E2365">
        <v>3.0192999999999999</v>
      </c>
      <c r="F2365">
        <v>3.0177</v>
      </c>
      <c r="G2365">
        <f t="shared" si="539"/>
        <v>-1.7000000000000348E-3</v>
      </c>
      <c r="H2365">
        <f t="shared" si="540"/>
        <v>-3.2999999999998586E-3</v>
      </c>
      <c r="I2365">
        <f t="shared" si="541"/>
        <v>7.1560309665807491</v>
      </c>
      <c r="K2365">
        <f t="shared" si="542"/>
        <v>610.12871805474924</v>
      </c>
      <c r="L2365">
        <f t="shared" si="543"/>
        <v>1.6558365425052167E-3</v>
      </c>
      <c r="M2365">
        <f t="shared" si="544"/>
        <v>2.6165374103271893E-3</v>
      </c>
      <c r="N2365">
        <f t="shared" si="545"/>
        <v>-1.9446656403221379E-3</v>
      </c>
      <c r="O2365">
        <f t="shared" si="546"/>
        <v>1.9446656403221379E-3</v>
      </c>
      <c r="P2365">
        <f t="shared" si="547"/>
        <v>-12.190542915535714</v>
      </c>
      <c r="Q2365">
        <f t="shared" si="548"/>
        <v>-4.5223897160837183E-2</v>
      </c>
      <c r="R2365">
        <f t="shared" si="549"/>
        <v>563.86914543403509</v>
      </c>
      <c r="S2365">
        <f t="shared" si="550"/>
        <v>827.08644171125479</v>
      </c>
      <c r="T2365">
        <f t="shared" si="551"/>
        <v>-263.2172962772197</v>
      </c>
      <c r="U2365">
        <f t="shared" si="552"/>
        <v>69283.345059489657</v>
      </c>
    </row>
    <row r="2366" spans="1:21" x14ac:dyDescent="0.25">
      <c r="A2366">
        <v>242.12</v>
      </c>
      <c r="B2366" s="3">
        <v>4.3661000000000003</v>
      </c>
      <c r="C2366" s="3">
        <f t="shared" si="538"/>
        <v>4366.1000000000004</v>
      </c>
      <c r="D2366">
        <v>0.58530000000000004</v>
      </c>
      <c r="E2366">
        <v>3.0192999999999999</v>
      </c>
      <c r="F2366">
        <v>3.0177</v>
      </c>
      <c r="G2366">
        <f t="shared" si="539"/>
        <v>-1.7000000000000348E-3</v>
      </c>
      <c r="H2366">
        <f t="shared" si="540"/>
        <v>-3.2999999999998586E-3</v>
      </c>
      <c r="I2366">
        <f t="shared" si="541"/>
        <v>7.1560309665807491</v>
      </c>
      <c r="K2366">
        <f t="shared" si="542"/>
        <v>610.12871805474924</v>
      </c>
      <c r="L2366">
        <f t="shared" si="543"/>
        <v>1.6558365425052167E-3</v>
      </c>
      <c r="M2366">
        <f t="shared" si="544"/>
        <v>2.6165374103271893E-3</v>
      </c>
      <c r="N2366">
        <f t="shared" si="545"/>
        <v>-1.9446656403221379E-3</v>
      </c>
      <c r="O2366">
        <f t="shared" si="546"/>
        <v>1.9446656403221379E-3</v>
      </c>
      <c r="P2366">
        <f t="shared" si="547"/>
        <v>-12.190542915535714</v>
      </c>
      <c r="Q2366">
        <f t="shared" si="548"/>
        <v>-4.5223897160837183E-2</v>
      </c>
      <c r="R2366">
        <f t="shared" si="549"/>
        <v>563.86914543403509</v>
      </c>
      <c r="S2366">
        <f t="shared" si="550"/>
        <v>827.08644171125479</v>
      </c>
      <c r="T2366">
        <f t="shared" si="551"/>
        <v>-263.2172962772197</v>
      </c>
      <c r="U2366">
        <f t="shared" si="552"/>
        <v>69283.345059489657</v>
      </c>
    </row>
    <row r="2367" spans="1:21" x14ac:dyDescent="0.25">
      <c r="A2367">
        <v>242.221</v>
      </c>
      <c r="B2367" s="3">
        <v>4.3663999999999996</v>
      </c>
      <c r="C2367" s="3">
        <f t="shared" si="538"/>
        <v>4366.3999999999996</v>
      </c>
      <c r="D2367">
        <v>0.5827</v>
      </c>
      <c r="E2367">
        <v>3.0192999999999999</v>
      </c>
      <c r="F2367">
        <v>3.0177</v>
      </c>
      <c r="G2367">
        <f t="shared" si="539"/>
        <v>-1.7000000000000348E-3</v>
      </c>
      <c r="H2367">
        <f t="shared" si="540"/>
        <v>-3.2999999999998586E-3</v>
      </c>
      <c r="I2367">
        <f t="shared" si="541"/>
        <v>7.1560309665807491</v>
      </c>
      <c r="K2367">
        <f t="shared" si="542"/>
        <v>610.17064073526865</v>
      </c>
      <c r="L2367">
        <f t="shared" si="543"/>
        <v>1.6558365425052167E-3</v>
      </c>
      <c r="M2367">
        <f t="shared" si="544"/>
        <v>2.6166034212431891E-3</v>
      </c>
      <c r="N2367">
        <f t="shared" si="545"/>
        <v>-1.9447992610077379E-3</v>
      </c>
      <c r="O2367">
        <f t="shared" si="546"/>
        <v>1.9447992610077379E-3</v>
      </c>
      <c r="P2367">
        <f t="shared" si="547"/>
        <v>-12.190564758584435</v>
      </c>
      <c r="Q2367">
        <f t="shared" si="548"/>
        <v>-4.5223823669460102E-2</v>
      </c>
      <c r="R2367">
        <f t="shared" si="549"/>
        <v>563.90777385590866</v>
      </c>
      <c r="S2367">
        <f t="shared" si="550"/>
        <v>827.08673385881013</v>
      </c>
      <c r="T2367">
        <f t="shared" si="551"/>
        <v>-263.17896000290148</v>
      </c>
      <c r="U2367">
        <f t="shared" si="552"/>
        <v>69263.16498820881</v>
      </c>
    </row>
    <row r="2368" spans="1:21" x14ac:dyDescent="0.25">
      <c r="A2368">
        <v>242.32</v>
      </c>
      <c r="B2368" s="3">
        <v>4.3807999999999998</v>
      </c>
      <c r="C2368" s="3">
        <f t="shared" si="538"/>
        <v>4380.8</v>
      </c>
      <c r="D2368">
        <v>0.58130000000000004</v>
      </c>
      <c r="E2368">
        <v>3.0192999999999999</v>
      </c>
      <c r="F2368">
        <v>3.0177</v>
      </c>
      <c r="G2368">
        <f t="shared" si="539"/>
        <v>-1.7000000000000348E-3</v>
      </c>
      <c r="H2368">
        <f t="shared" si="540"/>
        <v>-3.2999999999998586E-3</v>
      </c>
      <c r="I2368">
        <f t="shared" si="541"/>
        <v>7.1560309665807491</v>
      </c>
      <c r="K2368">
        <f t="shared" si="542"/>
        <v>612.18292940020729</v>
      </c>
      <c r="L2368">
        <f t="shared" si="543"/>
        <v>1.6558365425052167E-3</v>
      </c>
      <c r="M2368">
        <f t="shared" si="544"/>
        <v>2.6197719452111779E-3</v>
      </c>
      <c r="N2368">
        <f t="shared" si="545"/>
        <v>-1.9512130539165549E-3</v>
      </c>
      <c r="O2368">
        <f t="shared" si="546"/>
        <v>1.9512130539165549E-3</v>
      </c>
      <c r="P2368">
        <f t="shared" si="547"/>
        <v>-12.191613316984617</v>
      </c>
      <c r="Q2368">
        <f t="shared" si="548"/>
        <v>-4.5220296083360256E-2</v>
      </c>
      <c r="R2368">
        <f t="shared" si="549"/>
        <v>565.76191905895257</v>
      </c>
      <c r="S2368">
        <f t="shared" si="550"/>
        <v>827.10074751369757</v>
      </c>
      <c r="T2368">
        <f t="shared" si="551"/>
        <v>-261.338828454745</v>
      </c>
      <c r="U2368">
        <f t="shared" si="552"/>
        <v>68297.98325809864</v>
      </c>
    </row>
    <row r="2369" spans="1:21" x14ac:dyDescent="0.25">
      <c r="A2369">
        <v>242.42099999999999</v>
      </c>
      <c r="B2369" s="3">
        <v>4.3848000000000003</v>
      </c>
      <c r="C2369" s="3">
        <f t="shared" si="538"/>
        <v>4384.8</v>
      </c>
      <c r="D2369">
        <v>0.58989999999999998</v>
      </c>
      <c r="E2369">
        <v>3.0192999999999999</v>
      </c>
      <c r="F2369">
        <v>3.0177</v>
      </c>
      <c r="G2369">
        <f t="shared" si="539"/>
        <v>-1.7000000000000348E-3</v>
      </c>
      <c r="H2369">
        <f t="shared" si="540"/>
        <v>-3.2999999999998586E-3</v>
      </c>
      <c r="I2369">
        <f t="shared" si="541"/>
        <v>7.1560309665807491</v>
      </c>
      <c r="K2369">
        <f t="shared" si="542"/>
        <v>612.74189847380137</v>
      </c>
      <c r="L2369">
        <f t="shared" si="543"/>
        <v>1.6558365425052167E-3</v>
      </c>
      <c r="M2369">
        <f t="shared" si="544"/>
        <v>2.6206520907578416E-3</v>
      </c>
      <c r="N2369">
        <f t="shared" si="545"/>
        <v>-1.9529946630578931E-3</v>
      </c>
      <c r="O2369">
        <f t="shared" si="546"/>
        <v>1.9529946630578931E-3</v>
      </c>
      <c r="P2369">
        <f t="shared" si="547"/>
        <v>-12.191904615219762</v>
      </c>
      <c r="Q2369">
        <f t="shared" si="548"/>
        <v>-4.5219316198332513E-2</v>
      </c>
      <c r="R2369">
        <f t="shared" si="549"/>
        <v>566.27695277010378</v>
      </c>
      <c r="S2369">
        <f t="shared" si="550"/>
        <v>827.10463692415874</v>
      </c>
      <c r="T2369">
        <f t="shared" si="551"/>
        <v>-260.82768415405496</v>
      </c>
      <c r="U2369">
        <f t="shared" si="552"/>
        <v>68031.080821167459</v>
      </c>
    </row>
    <row r="2370" spans="1:21" x14ac:dyDescent="0.25">
      <c r="A2370">
        <v>242.52099999999999</v>
      </c>
      <c r="B2370" s="3">
        <v>4.3799000000000001</v>
      </c>
      <c r="C2370" s="3">
        <f t="shared" si="538"/>
        <v>4379.9000000000005</v>
      </c>
      <c r="D2370">
        <v>0.58730000000000004</v>
      </c>
      <c r="E2370">
        <v>3.0192999999999999</v>
      </c>
      <c r="F2370">
        <v>3.0177</v>
      </c>
      <c r="G2370">
        <f t="shared" si="539"/>
        <v>-1.7000000000000348E-3</v>
      </c>
      <c r="H2370">
        <f t="shared" si="540"/>
        <v>-3.2999999999998586E-3</v>
      </c>
      <c r="I2370">
        <f t="shared" si="541"/>
        <v>7.1560309665807491</v>
      </c>
      <c r="K2370">
        <f t="shared" si="542"/>
        <v>612.05716135864873</v>
      </c>
      <c r="L2370">
        <f t="shared" si="543"/>
        <v>1.6558365425052167E-3</v>
      </c>
      <c r="M2370">
        <f t="shared" si="544"/>
        <v>2.6195739124631788E-3</v>
      </c>
      <c r="N2370">
        <f t="shared" si="545"/>
        <v>-1.9508121918597541E-3</v>
      </c>
      <c r="O2370">
        <f t="shared" si="546"/>
        <v>1.9508121918597541E-3</v>
      </c>
      <c r="P2370">
        <f t="shared" si="547"/>
        <v>-12.191547776800029</v>
      </c>
      <c r="Q2370">
        <f t="shared" si="548"/>
        <v>-4.5220516557491493E-2</v>
      </c>
      <c r="R2370">
        <f t="shared" si="549"/>
        <v>565.64603607707988</v>
      </c>
      <c r="S2370">
        <f t="shared" si="550"/>
        <v>827.09987220060543</v>
      </c>
      <c r="T2370">
        <f t="shared" si="551"/>
        <v>-261.45383612352555</v>
      </c>
      <c r="U2370">
        <f t="shared" si="552"/>
        <v>68358.108423707352</v>
      </c>
    </row>
    <row r="2371" spans="1:21" x14ac:dyDescent="0.25">
      <c r="A2371">
        <v>242.62</v>
      </c>
      <c r="B2371" s="3">
        <v>4.3830999999999998</v>
      </c>
      <c r="C2371" s="3">
        <f t="shared" si="538"/>
        <v>4383.0999999999995</v>
      </c>
      <c r="D2371">
        <v>0.58069999999999999</v>
      </c>
      <c r="E2371">
        <v>3.0192999999999999</v>
      </c>
      <c r="F2371">
        <v>3.0177</v>
      </c>
      <c r="G2371">
        <f t="shared" si="539"/>
        <v>-1.7000000000000348E-3</v>
      </c>
      <c r="H2371">
        <f t="shared" si="540"/>
        <v>-3.2999999999998586E-3</v>
      </c>
      <c r="I2371">
        <f t="shared" si="541"/>
        <v>7.1560309665807491</v>
      </c>
      <c r="K2371">
        <f t="shared" si="542"/>
        <v>612.50433661752379</v>
      </c>
      <c r="L2371">
        <f t="shared" si="543"/>
        <v>1.6558365425052167E-3</v>
      </c>
      <c r="M2371">
        <f t="shared" si="544"/>
        <v>2.6202780289005093E-3</v>
      </c>
      <c r="N2371">
        <f t="shared" si="545"/>
        <v>-1.9522374791728241E-3</v>
      </c>
      <c r="O2371">
        <f t="shared" si="546"/>
        <v>1.9522374791728241E-3</v>
      </c>
      <c r="P2371">
        <f t="shared" si="547"/>
        <v>-12.191780811768972</v>
      </c>
      <c r="Q2371">
        <f t="shared" si="548"/>
        <v>-4.521973264946931E-2</v>
      </c>
      <c r="R2371">
        <f t="shared" si="549"/>
        <v>566.05806379473813</v>
      </c>
      <c r="S2371">
        <f t="shared" si="550"/>
        <v>827.1029840981995</v>
      </c>
      <c r="T2371">
        <f t="shared" si="551"/>
        <v>-261.04492030346137</v>
      </c>
      <c r="U2371">
        <f t="shared" si="552"/>
        <v>68144.450416240492</v>
      </c>
    </row>
    <row r="2372" spans="1:21" x14ac:dyDescent="0.25">
      <c r="A2372">
        <v>242.721</v>
      </c>
      <c r="B2372" s="3">
        <v>4.3880999999999997</v>
      </c>
      <c r="C2372" s="3">
        <f t="shared" si="538"/>
        <v>4388.0999999999995</v>
      </c>
      <c r="D2372">
        <v>0.58589999999999998</v>
      </c>
      <c r="E2372">
        <v>3.0192999999999999</v>
      </c>
      <c r="F2372">
        <v>3.0177</v>
      </c>
      <c r="G2372">
        <f t="shared" si="539"/>
        <v>-1.7000000000000348E-3</v>
      </c>
      <c r="H2372">
        <f t="shared" si="540"/>
        <v>-3.2999999999998586E-3</v>
      </c>
      <c r="I2372">
        <f t="shared" si="541"/>
        <v>7.1560309665807491</v>
      </c>
      <c r="K2372">
        <f t="shared" si="542"/>
        <v>613.20304795951643</v>
      </c>
      <c r="L2372">
        <f t="shared" si="543"/>
        <v>1.6558365425052167E-3</v>
      </c>
      <c r="M2372">
        <f t="shared" si="544"/>
        <v>2.6213782108338388E-3</v>
      </c>
      <c r="N2372">
        <f t="shared" si="545"/>
        <v>-1.9544644905994967E-3</v>
      </c>
      <c r="O2372">
        <f t="shared" si="546"/>
        <v>1.9544644905994967E-3</v>
      </c>
      <c r="P2372">
        <f t="shared" si="547"/>
        <v>-12.192144946743241</v>
      </c>
      <c r="Q2372">
        <f t="shared" si="548"/>
        <v>-4.5218507793184641E-2</v>
      </c>
      <c r="R2372">
        <f t="shared" si="549"/>
        <v>566.70185341382012</v>
      </c>
      <c r="S2372">
        <f t="shared" si="550"/>
        <v>827.10784461948447</v>
      </c>
      <c r="T2372">
        <f t="shared" si="551"/>
        <v>-260.40599120566435</v>
      </c>
      <c r="U2372">
        <f t="shared" si="552"/>
        <v>67811.280255804537</v>
      </c>
    </row>
    <row r="2373" spans="1:21" x14ac:dyDescent="0.25">
      <c r="A2373">
        <v>242.82</v>
      </c>
      <c r="B2373" s="3">
        <v>4.3952999999999998</v>
      </c>
      <c r="C2373" s="3">
        <f t="shared" si="538"/>
        <v>4395.3</v>
      </c>
      <c r="D2373">
        <v>0.58660000000000001</v>
      </c>
      <c r="E2373">
        <v>3.0192999999999999</v>
      </c>
      <c r="F2373">
        <v>3.0177</v>
      </c>
      <c r="G2373">
        <f t="shared" si="539"/>
        <v>-1.7000000000000348E-3</v>
      </c>
      <c r="H2373">
        <f t="shared" si="540"/>
        <v>-3.2999999999998586E-3</v>
      </c>
      <c r="I2373">
        <f t="shared" si="541"/>
        <v>7.1560309665807491</v>
      </c>
      <c r="K2373">
        <f t="shared" si="542"/>
        <v>614.2091922919858</v>
      </c>
      <c r="L2373">
        <f t="shared" si="543"/>
        <v>1.6558365425052167E-3</v>
      </c>
      <c r="M2373">
        <f t="shared" si="544"/>
        <v>2.6229624728178334E-3</v>
      </c>
      <c r="N2373">
        <f t="shared" si="545"/>
        <v>-1.9576713870539057E-3</v>
      </c>
      <c r="O2373">
        <f t="shared" si="546"/>
        <v>1.9576713870539057E-3</v>
      </c>
      <c r="P2373">
        <f t="shared" si="547"/>
        <v>-12.192669339320725</v>
      </c>
      <c r="Q2373">
        <f t="shared" si="548"/>
        <v>-4.5216744000134708E-2</v>
      </c>
      <c r="R2373">
        <f t="shared" si="549"/>
        <v>567.62890255968796</v>
      </c>
      <c r="S2373">
        <f t="shared" si="550"/>
        <v>827.11483988004682</v>
      </c>
      <c r="T2373">
        <f t="shared" si="551"/>
        <v>-259.48593732035886</v>
      </c>
      <c r="U2373">
        <f t="shared" si="552"/>
        <v>67332.951667025205</v>
      </c>
    </row>
    <row r="2374" spans="1:21" x14ac:dyDescent="0.25">
      <c r="A2374">
        <v>242.92099999999999</v>
      </c>
      <c r="B2374" s="3">
        <v>4.3933</v>
      </c>
      <c r="C2374" s="3">
        <f t="shared" si="538"/>
        <v>4393.3</v>
      </c>
      <c r="D2374">
        <v>0.58789999999999998</v>
      </c>
      <c r="E2374">
        <v>3.0192999999999999</v>
      </c>
      <c r="F2374">
        <v>3.0177</v>
      </c>
      <c r="G2374">
        <f t="shared" si="539"/>
        <v>-1.7000000000000348E-3</v>
      </c>
      <c r="H2374">
        <f t="shared" si="540"/>
        <v>-3.2999999999998586E-3</v>
      </c>
      <c r="I2374">
        <f t="shared" si="541"/>
        <v>7.1560309665807491</v>
      </c>
      <c r="K2374">
        <f t="shared" si="542"/>
        <v>613.9297077551887</v>
      </c>
      <c r="L2374">
        <f t="shared" si="543"/>
        <v>1.6558365425052167E-3</v>
      </c>
      <c r="M2374">
        <f t="shared" si="544"/>
        <v>2.6225224000445014E-3</v>
      </c>
      <c r="N2374">
        <f t="shared" si="545"/>
        <v>-1.9567805824832361E-3</v>
      </c>
      <c r="O2374">
        <f t="shared" si="546"/>
        <v>1.9567805824832361E-3</v>
      </c>
      <c r="P2374">
        <f t="shared" si="547"/>
        <v>-12.192523670191104</v>
      </c>
      <c r="Q2374">
        <f t="shared" si="548"/>
        <v>-4.521723394264858E-2</v>
      </c>
      <c r="R2374">
        <f t="shared" si="549"/>
        <v>567.37138984410058</v>
      </c>
      <c r="S2374">
        <f t="shared" si="550"/>
        <v>827.11289721218873</v>
      </c>
      <c r="T2374">
        <f t="shared" si="551"/>
        <v>-259.74150736808815</v>
      </c>
      <c r="U2374">
        <f t="shared" si="552"/>
        <v>67465.65064984659</v>
      </c>
    </row>
    <row r="2375" spans="1:21" x14ac:dyDescent="0.25">
      <c r="A2375">
        <v>243.02</v>
      </c>
      <c r="B2375" s="3">
        <v>4.3996000000000004</v>
      </c>
      <c r="C2375" s="3">
        <f t="shared" si="538"/>
        <v>4399.6000000000004</v>
      </c>
      <c r="D2375">
        <v>0.58660000000000001</v>
      </c>
      <c r="E2375">
        <v>3.0192999999999999</v>
      </c>
      <c r="F2375">
        <v>3.0177</v>
      </c>
      <c r="G2375">
        <f t="shared" si="539"/>
        <v>-1.7000000000000348E-3</v>
      </c>
      <c r="H2375">
        <f t="shared" si="540"/>
        <v>-3.2999999999998586E-3</v>
      </c>
      <c r="I2375">
        <f t="shared" si="541"/>
        <v>7.1560309665807491</v>
      </c>
      <c r="K2375">
        <f t="shared" si="542"/>
        <v>614.8100840460994</v>
      </c>
      <c r="L2375">
        <f t="shared" si="543"/>
        <v>1.6558365425052167E-3</v>
      </c>
      <c r="M2375">
        <f t="shared" si="544"/>
        <v>2.623908629280497E-3</v>
      </c>
      <c r="N2375">
        <f t="shared" si="545"/>
        <v>-1.9595866168808439E-3</v>
      </c>
      <c r="O2375">
        <f t="shared" si="546"/>
        <v>1.9595866168808439E-3</v>
      </c>
      <c r="P2375">
        <f t="shared" si="547"/>
        <v>-12.19298253973637</v>
      </c>
      <c r="Q2375">
        <f t="shared" si="548"/>
        <v>-4.5215690623729897E-2</v>
      </c>
      <c r="R2375">
        <f t="shared" si="549"/>
        <v>568.18255245987484</v>
      </c>
      <c r="S2375">
        <f t="shared" si="550"/>
        <v>827.11901541899533</v>
      </c>
      <c r="T2375">
        <f t="shared" si="551"/>
        <v>-258.93646295912049</v>
      </c>
      <c r="U2375">
        <f t="shared" si="552"/>
        <v>67048.091849779972</v>
      </c>
    </row>
    <row r="2376" spans="1:21" x14ac:dyDescent="0.25">
      <c r="A2376">
        <v>243.12</v>
      </c>
      <c r="B2376" s="3">
        <v>4.3947000000000003</v>
      </c>
      <c r="C2376" s="3">
        <f t="shared" si="538"/>
        <v>4394.7000000000007</v>
      </c>
      <c r="D2376">
        <v>0.58589999999999998</v>
      </c>
      <c r="E2376">
        <v>3.0192999999999999</v>
      </c>
      <c r="F2376">
        <v>3.0177</v>
      </c>
      <c r="G2376">
        <f t="shared" si="539"/>
        <v>-1.7000000000000348E-3</v>
      </c>
      <c r="H2376">
        <f t="shared" si="540"/>
        <v>-3.2999999999998586E-3</v>
      </c>
      <c r="I2376">
        <f t="shared" si="541"/>
        <v>7.1560309665807491</v>
      </c>
      <c r="K2376">
        <f t="shared" si="542"/>
        <v>614.12534693094676</v>
      </c>
      <c r="L2376">
        <f t="shared" si="543"/>
        <v>1.6558365425052167E-3</v>
      </c>
      <c r="M2376">
        <f t="shared" si="544"/>
        <v>2.6228304509858342E-3</v>
      </c>
      <c r="N2376">
        <f t="shared" si="545"/>
        <v>-1.9574041456827053E-3</v>
      </c>
      <c r="O2376">
        <f t="shared" si="546"/>
        <v>1.9574041456827053E-3</v>
      </c>
      <c r="P2376">
        <f t="shared" si="547"/>
        <v>-12.192625638216363</v>
      </c>
      <c r="Q2376">
        <f t="shared" si="548"/>
        <v>-4.521689098288887E-2</v>
      </c>
      <c r="R2376">
        <f t="shared" si="549"/>
        <v>567.55164882061808</v>
      </c>
      <c r="S2376">
        <f t="shared" si="550"/>
        <v>827.1142571168233</v>
      </c>
      <c r="T2376">
        <f t="shared" si="551"/>
        <v>-259.56260829620521</v>
      </c>
      <c r="U2376">
        <f t="shared" si="552"/>
        <v>67372.747625529257</v>
      </c>
    </row>
    <row r="2377" spans="1:21" x14ac:dyDescent="0.25">
      <c r="A2377">
        <v>243.221</v>
      </c>
      <c r="B2377" s="3">
        <v>4.4042000000000003</v>
      </c>
      <c r="C2377" s="3">
        <f t="shared" si="538"/>
        <v>4404.2000000000007</v>
      </c>
      <c r="D2377">
        <v>0.58660000000000001</v>
      </c>
      <c r="E2377">
        <v>3.0192999999999999</v>
      </c>
      <c r="F2377">
        <v>3.0177</v>
      </c>
      <c r="G2377">
        <f t="shared" si="539"/>
        <v>-1.7000000000000348E-3</v>
      </c>
      <c r="H2377">
        <f t="shared" si="540"/>
        <v>-3.2999999999998586E-3</v>
      </c>
      <c r="I2377">
        <f t="shared" si="541"/>
        <v>7.1560309665807491</v>
      </c>
      <c r="K2377">
        <f t="shared" si="542"/>
        <v>615.45289848073264</v>
      </c>
      <c r="L2377">
        <f t="shared" si="543"/>
        <v>1.6558365425052167E-3</v>
      </c>
      <c r="M2377">
        <f t="shared" si="544"/>
        <v>2.6249207966591603E-3</v>
      </c>
      <c r="N2377">
        <f t="shared" si="545"/>
        <v>-1.9616354673933833E-3</v>
      </c>
      <c r="O2377">
        <f t="shared" si="546"/>
        <v>1.9616354673933833E-3</v>
      </c>
      <c r="P2377">
        <f t="shared" si="547"/>
        <v>-12.193317609158104</v>
      </c>
      <c r="Q2377">
        <f t="shared" si="548"/>
        <v>-4.5214563755948005E-2</v>
      </c>
      <c r="R2377">
        <f t="shared" si="549"/>
        <v>568.77482541216466</v>
      </c>
      <c r="S2377">
        <f t="shared" si="550"/>
        <v>827.12348046780971</v>
      </c>
      <c r="T2377">
        <f t="shared" si="551"/>
        <v>-258.34865505564505</v>
      </c>
      <c r="U2377">
        <f t="shared" si="552"/>
        <v>66744.02756906068</v>
      </c>
    </row>
    <row r="2378" spans="1:21" x14ac:dyDescent="0.25">
      <c r="A2378">
        <v>243.32</v>
      </c>
      <c r="B2378" s="3">
        <v>4.4067999999999996</v>
      </c>
      <c r="C2378" s="3">
        <f t="shared" si="538"/>
        <v>4406.7999999999993</v>
      </c>
      <c r="D2378">
        <v>0.58989999999999998</v>
      </c>
      <c r="E2378">
        <v>3.0192999999999999</v>
      </c>
      <c r="F2378">
        <v>3.0177</v>
      </c>
      <c r="G2378">
        <f t="shared" si="539"/>
        <v>-1.7000000000000348E-3</v>
      </c>
      <c r="H2378">
        <f t="shared" si="540"/>
        <v>-3.2999999999998586E-3</v>
      </c>
      <c r="I2378">
        <f t="shared" si="541"/>
        <v>7.1560309665807491</v>
      </c>
      <c r="K2378">
        <f t="shared" si="542"/>
        <v>615.81622837856855</v>
      </c>
      <c r="L2378">
        <f t="shared" si="543"/>
        <v>1.6558365425052167E-3</v>
      </c>
      <c r="M2378">
        <f t="shared" si="544"/>
        <v>2.6254928912644911E-3</v>
      </c>
      <c r="N2378">
        <f t="shared" si="545"/>
        <v>-1.9627935133352519E-3</v>
      </c>
      <c r="O2378">
        <f t="shared" si="546"/>
        <v>1.9627935133352519E-3</v>
      </c>
      <c r="P2378">
        <f t="shared" si="547"/>
        <v>-12.193507004368788</v>
      </c>
      <c r="Q2378">
        <f t="shared" si="548"/>
        <v>-4.5213926830679971E-2</v>
      </c>
      <c r="R2378">
        <f t="shared" si="549"/>
        <v>569.10958670007903</v>
      </c>
      <c r="S2378">
        <f t="shared" si="550"/>
        <v>827.12600336588957</v>
      </c>
      <c r="T2378">
        <f t="shared" si="551"/>
        <v>-258.01641666581054</v>
      </c>
      <c r="U2378">
        <f t="shared" si="552"/>
        <v>66572.47126906515</v>
      </c>
    </row>
    <row r="2379" spans="1:21" x14ac:dyDescent="0.25">
      <c r="A2379">
        <v>243.42099999999999</v>
      </c>
      <c r="B2379" s="3">
        <v>4.42</v>
      </c>
      <c r="C2379" s="3">
        <f t="shared" si="538"/>
        <v>4420</v>
      </c>
      <c r="D2379">
        <v>0.58660000000000001</v>
      </c>
      <c r="E2379">
        <v>3.0192999999999999</v>
      </c>
      <c r="F2379">
        <v>3.0177</v>
      </c>
      <c r="G2379">
        <f t="shared" si="539"/>
        <v>-1.7000000000000348E-3</v>
      </c>
      <c r="H2379">
        <f t="shared" si="540"/>
        <v>-3.2999999999998586E-3</v>
      </c>
      <c r="I2379">
        <f t="shared" si="541"/>
        <v>7.1560309665807491</v>
      </c>
      <c r="K2379">
        <f t="shared" si="542"/>
        <v>617.660826321429</v>
      </c>
      <c r="L2379">
        <f t="shared" si="543"/>
        <v>1.6558365425052167E-3</v>
      </c>
      <c r="M2379">
        <f t="shared" si="544"/>
        <v>2.628397371568481E-3</v>
      </c>
      <c r="N2379">
        <f t="shared" si="545"/>
        <v>-1.9686728235016678E-3</v>
      </c>
      <c r="O2379">
        <f t="shared" si="546"/>
        <v>1.9686728235016678E-3</v>
      </c>
      <c r="P2379">
        <f t="shared" si="547"/>
        <v>-12.194468640052973</v>
      </c>
      <c r="Q2379">
        <f t="shared" si="548"/>
        <v>-4.5210693210088443E-2</v>
      </c>
      <c r="R2379">
        <f t="shared" si="549"/>
        <v>570.80912523234554</v>
      </c>
      <c r="S2379">
        <f t="shared" si="550"/>
        <v>827.13880275204099</v>
      </c>
      <c r="T2379">
        <f t="shared" si="551"/>
        <v>-256.32967751969545</v>
      </c>
      <c r="U2379">
        <f t="shared" si="552"/>
        <v>65704.90357735107</v>
      </c>
    </row>
    <row r="2380" spans="1:21" x14ac:dyDescent="0.25">
      <c r="A2380">
        <v>243.52</v>
      </c>
      <c r="B2380" s="3">
        <v>4.4192999999999998</v>
      </c>
      <c r="C2380" s="3">
        <f t="shared" si="538"/>
        <v>4419.3</v>
      </c>
      <c r="D2380">
        <v>0.58589999999999998</v>
      </c>
      <c r="E2380">
        <v>3.0192999999999999</v>
      </c>
      <c r="F2380">
        <v>3.0177</v>
      </c>
      <c r="G2380">
        <f t="shared" si="539"/>
        <v>-1.7000000000000348E-3</v>
      </c>
      <c r="H2380">
        <f t="shared" si="540"/>
        <v>-3.2999999999998586E-3</v>
      </c>
      <c r="I2380">
        <f t="shared" si="541"/>
        <v>7.1560309665807491</v>
      </c>
      <c r="K2380">
        <f t="shared" si="542"/>
        <v>617.56300673355008</v>
      </c>
      <c r="L2380">
        <f t="shared" si="543"/>
        <v>1.6558365425052167E-3</v>
      </c>
      <c r="M2380">
        <f t="shared" si="544"/>
        <v>2.6282433460978151E-3</v>
      </c>
      <c r="N2380">
        <f t="shared" si="545"/>
        <v>-1.9683610419019338E-3</v>
      </c>
      <c r="O2380">
        <f t="shared" si="546"/>
        <v>1.9683610419019338E-3</v>
      </c>
      <c r="P2380">
        <f t="shared" si="547"/>
        <v>-12.194417640412764</v>
      </c>
      <c r="Q2380">
        <f t="shared" si="548"/>
        <v>-4.5210864689968301E-2</v>
      </c>
      <c r="R2380">
        <f t="shared" si="549"/>
        <v>570.718998976737</v>
      </c>
      <c r="S2380">
        <f t="shared" si="550"/>
        <v>827.1381243809617</v>
      </c>
      <c r="T2380">
        <f t="shared" si="551"/>
        <v>-256.4191254042247</v>
      </c>
      <c r="U2380">
        <f t="shared" si="552"/>
        <v>65750.767873067511</v>
      </c>
    </row>
    <row r="2381" spans="1:21" x14ac:dyDescent="0.25">
      <c r="A2381">
        <v>243.62</v>
      </c>
      <c r="B2381" s="3">
        <v>4.42</v>
      </c>
      <c r="C2381" s="3">
        <f t="shared" si="538"/>
        <v>4420</v>
      </c>
      <c r="D2381">
        <v>0.58730000000000004</v>
      </c>
      <c r="E2381">
        <v>3.0192999999999999</v>
      </c>
      <c r="F2381">
        <v>3.0177</v>
      </c>
      <c r="G2381">
        <f t="shared" si="539"/>
        <v>-1.7000000000000348E-3</v>
      </c>
      <c r="H2381">
        <f t="shared" si="540"/>
        <v>-3.2999999999998586E-3</v>
      </c>
      <c r="I2381">
        <f t="shared" si="541"/>
        <v>7.1560309665807491</v>
      </c>
      <c r="K2381">
        <f t="shared" si="542"/>
        <v>617.660826321429</v>
      </c>
      <c r="L2381">
        <f t="shared" si="543"/>
        <v>1.6558365425052167E-3</v>
      </c>
      <c r="M2381">
        <f t="shared" si="544"/>
        <v>2.628397371568481E-3</v>
      </c>
      <c r="N2381">
        <f t="shared" si="545"/>
        <v>-1.9686728235016678E-3</v>
      </c>
      <c r="O2381">
        <f t="shared" si="546"/>
        <v>1.9686728235016678E-3</v>
      </c>
      <c r="P2381">
        <f t="shared" si="547"/>
        <v>-12.194468640052973</v>
      </c>
      <c r="Q2381">
        <f t="shared" si="548"/>
        <v>-4.5210693210088443E-2</v>
      </c>
      <c r="R2381">
        <f t="shared" si="549"/>
        <v>570.80912523234554</v>
      </c>
      <c r="S2381">
        <f t="shared" si="550"/>
        <v>827.13880275204099</v>
      </c>
      <c r="T2381">
        <f t="shared" si="551"/>
        <v>-256.32967751969545</v>
      </c>
      <c r="U2381">
        <f t="shared" si="552"/>
        <v>65704.90357735107</v>
      </c>
    </row>
    <row r="2382" spans="1:21" x14ac:dyDescent="0.25">
      <c r="A2382">
        <v>243.721</v>
      </c>
      <c r="B2382" s="3">
        <v>4.42</v>
      </c>
      <c r="C2382" s="3">
        <f t="shared" si="538"/>
        <v>4420</v>
      </c>
      <c r="D2382">
        <v>0.58589999999999998</v>
      </c>
      <c r="E2382">
        <v>3.0192999999999999</v>
      </c>
      <c r="F2382">
        <v>3.0177</v>
      </c>
      <c r="G2382">
        <f t="shared" si="539"/>
        <v>-1.7000000000000348E-3</v>
      </c>
      <c r="H2382">
        <f t="shared" si="540"/>
        <v>-3.2999999999998586E-3</v>
      </c>
      <c r="I2382">
        <f t="shared" si="541"/>
        <v>7.1560309665807491</v>
      </c>
      <c r="K2382">
        <f t="shared" si="542"/>
        <v>617.660826321429</v>
      </c>
      <c r="L2382">
        <f t="shared" si="543"/>
        <v>1.6558365425052167E-3</v>
      </c>
      <c r="M2382">
        <f t="shared" si="544"/>
        <v>2.628397371568481E-3</v>
      </c>
      <c r="N2382">
        <f t="shared" si="545"/>
        <v>-1.9686728235016678E-3</v>
      </c>
      <c r="O2382">
        <f t="shared" si="546"/>
        <v>1.9686728235016678E-3</v>
      </c>
      <c r="P2382">
        <f t="shared" si="547"/>
        <v>-12.194468640052973</v>
      </c>
      <c r="Q2382">
        <f t="shared" si="548"/>
        <v>-4.5210693210088443E-2</v>
      </c>
      <c r="R2382">
        <f t="shared" si="549"/>
        <v>570.80912523234554</v>
      </c>
      <c r="S2382">
        <f t="shared" si="550"/>
        <v>827.13880275204099</v>
      </c>
      <c r="T2382">
        <f t="shared" si="551"/>
        <v>-256.32967751969545</v>
      </c>
      <c r="U2382">
        <f t="shared" si="552"/>
        <v>65704.90357735107</v>
      </c>
    </row>
    <row r="2383" spans="1:21" x14ac:dyDescent="0.25">
      <c r="A2383">
        <v>243.82</v>
      </c>
      <c r="B2383" s="3">
        <v>4.4226000000000001</v>
      </c>
      <c r="C2383" s="3">
        <f t="shared" si="538"/>
        <v>4422.6000000000004</v>
      </c>
      <c r="D2383">
        <v>0.58989999999999998</v>
      </c>
      <c r="E2383">
        <v>3.0192999999999999</v>
      </c>
      <c r="F2383">
        <v>3.0177</v>
      </c>
      <c r="G2383">
        <f t="shared" si="539"/>
        <v>-1.7000000000000348E-3</v>
      </c>
      <c r="H2383">
        <f t="shared" si="540"/>
        <v>-3.2999999999998586E-3</v>
      </c>
      <c r="I2383">
        <f t="shared" si="541"/>
        <v>7.1560309665807491</v>
      </c>
      <c r="K2383">
        <f t="shared" si="542"/>
        <v>618.02415621926525</v>
      </c>
      <c r="L2383">
        <f t="shared" si="543"/>
        <v>1.6558365425052167E-3</v>
      </c>
      <c r="M2383">
        <f t="shared" si="544"/>
        <v>2.6289694661738123E-3</v>
      </c>
      <c r="N2383">
        <f t="shared" si="545"/>
        <v>-1.9698308694435381E-3</v>
      </c>
      <c r="O2383">
        <f t="shared" si="546"/>
        <v>1.9698308694435381E-3</v>
      </c>
      <c r="P2383">
        <f t="shared" si="547"/>
        <v>-12.194658071022872</v>
      </c>
      <c r="Q2383">
        <f t="shared" si="548"/>
        <v>-4.5210056284820416E-2</v>
      </c>
      <c r="R2383">
        <f t="shared" si="549"/>
        <v>571.14387912351742</v>
      </c>
      <c r="S2383">
        <f t="shared" si="550"/>
        <v>827.14132203989629</v>
      </c>
      <c r="T2383">
        <f t="shared" si="551"/>
        <v>-255.99744291637887</v>
      </c>
      <c r="U2383">
        <f t="shared" si="552"/>
        <v>65534.69077972466</v>
      </c>
    </row>
    <row r="2384" spans="1:21" x14ac:dyDescent="0.25">
      <c r="A2384">
        <v>243.92099999999999</v>
      </c>
      <c r="B2384" s="3">
        <v>4.4337999999999997</v>
      </c>
      <c r="C2384" s="3">
        <f t="shared" si="538"/>
        <v>4433.8</v>
      </c>
      <c r="D2384">
        <v>0.59050000000000002</v>
      </c>
      <c r="E2384">
        <v>3.0192999999999999</v>
      </c>
      <c r="F2384">
        <v>3.0177</v>
      </c>
      <c r="G2384">
        <f t="shared" si="539"/>
        <v>-1.7000000000000348E-3</v>
      </c>
      <c r="H2384">
        <f t="shared" si="540"/>
        <v>-3.2999999999998586E-3</v>
      </c>
      <c r="I2384">
        <f t="shared" si="541"/>
        <v>7.1560309665807491</v>
      </c>
      <c r="K2384">
        <f t="shared" si="542"/>
        <v>619.5892696253286</v>
      </c>
      <c r="L2384">
        <f t="shared" si="543"/>
        <v>1.6558365425052167E-3</v>
      </c>
      <c r="M2384">
        <f t="shared" si="544"/>
        <v>2.6314338737044706E-3</v>
      </c>
      <c r="N2384">
        <f t="shared" si="545"/>
        <v>-1.9748193750392844E-3</v>
      </c>
      <c r="O2384">
        <f t="shared" si="546"/>
        <v>1.9748193750392844E-3</v>
      </c>
      <c r="P2384">
        <f t="shared" si="547"/>
        <v>-12.195474148639789</v>
      </c>
      <c r="Q2384">
        <f t="shared" si="548"/>
        <v>-4.520731260674276E-2</v>
      </c>
      <c r="R2384">
        <f t="shared" si="549"/>
        <v>572.585881968531</v>
      </c>
      <c r="S2384">
        <f t="shared" si="550"/>
        <v>827.15216759114901</v>
      </c>
      <c r="T2384">
        <f t="shared" si="551"/>
        <v>-254.56628562261801</v>
      </c>
      <c r="U2384">
        <f t="shared" si="552"/>
        <v>64803.993775696334</v>
      </c>
    </row>
    <row r="2385" spans="1:21" x14ac:dyDescent="0.25">
      <c r="A2385">
        <v>244.02</v>
      </c>
      <c r="B2385" s="3">
        <v>4.4348000000000001</v>
      </c>
      <c r="C2385" s="3">
        <f t="shared" si="538"/>
        <v>4434.8</v>
      </c>
      <c r="D2385">
        <v>0.58919999999999995</v>
      </c>
      <c r="E2385">
        <v>3.0192999999999999</v>
      </c>
      <c r="F2385">
        <v>3.0177</v>
      </c>
      <c r="G2385">
        <f t="shared" si="539"/>
        <v>-1.7000000000000348E-3</v>
      </c>
      <c r="H2385">
        <f t="shared" si="540"/>
        <v>-3.2999999999998586E-3</v>
      </c>
      <c r="I2385">
        <f t="shared" si="541"/>
        <v>7.1560309665807491</v>
      </c>
      <c r="K2385">
        <f t="shared" si="542"/>
        <v>619.72901189372703</v>
      </c>
      <c r="L2385">
        <f t="shared" si="543"/>
        <v>1.6558365425052167E-3</v>
      </c>
      <c r="M2385">
        <f t="shared" si="544"/>
        <v>2.6316539100911364E-3</v>
      </c>
      <c r="N2385">
        <f t="shared" si="545"/>
        <v>-1.9752647773246192E-3</v>
      </c>
      <c r="O2385">
        <f t="shared" si="546"/>
        <v>1.9752647773246192E-3</v>
      </c>
      <c r="P2385">
        <f t="shared" si="547"/>
        <v>-12.195547018024259</v>
      </c>
      <c r="Q2385">
        <f t="shared" si="548"/>
        <v>-4.5207067635485813E-2</v>
      </c>
      <c r="R2385">
        <f t="shared" si="549"/>
        <v>572.71463112396248</v>
      </c>
      <c r="S2385">
        <f t="shared" si="550"/>
        <v>827.15313541073272</v>
      </c>
      <c r="T2385">
        <f t="shared" si="551"/>
        <v>-254.43850428677024</v>
      </c>
      <c r="U2385">
        <f t="shared" si="552"/>
        <v>64738.952463688795</v>
      </c>
    </row>
    <row r="2386" spans="1:21" x14ac:dyDescent="0.25">
      <c r="A2386">
        <v>244.12100000000001</v>
      </c>
      <c r="B2386" s="3">
        <v>4.4314999999999998</v>
      </c>
      <c r="C2386" s="3">
        <f t="shared" si="538"/>
        <v>4431.5</v>
      </c>
      <c r="D2386">
        <v>0.59319999999999995</v>
      </c>
      <c r="E2386">
        <v>3.0192999999999999</v>
      </c>
      <c r="F2386">
        <v>3.0177</v>
      </c>
      <c r="G2386">
        <f t="shared" si="539"/>
        <v>-1.7000000000000348E-3</v>
      </c>
      <c r="H2386">
        <f t="shared" si="540"/>
        <v>-3.2999999999998586E-3</v>
      </c>
      <c r="I2386">
        <f t="shared" si="541"/>
        <v>7.1560309665807491</v>
      </c>
      <c r="K2386">
        <f t="shared" si="542"/>
        <v>619.26786240801198</v>
      </c>
      <c r="L2386">
        <f t="shared" si="543"/>
        <v>1.6558365425052167E-3</v>
      </c>
      <c r="M2386">
        <f t="shared" si="544"/>
        <v>2.6309277900151392E-3</v>
      </c>
      <c r="N2386">
        <f t="shared" si="545"/>
        <v>-1.9737949497830149E-3</v>
      </c>
      <c r="O2386">
        <f t="shared" si="546"/>
        <v>1.9737949497830149E-3</v>
      </c>
      <c r="P2386">
        <f t="shared" si="547"/>
        <v>-12.195306552360154</v>
      </c>
      <c r="Q2386">
        <f t="shared" si="548"/>
        <v>-4.5207876040633699E-2</v>
      </c>
      <c r="R2386">
        <f t="shared" si="549"/>
        <v>572.28975822754649</v>
      </c>
      <c r="S2386">
        <f t="shared" si="550"/>
        <v>827.14994127469288</v>
      </c>
      <c r="T2386">
        <f t="shared" si="551"/>
        <v>-254.86018304714639</v>
      </c>
      <c r="U2386">
        <f t="shared" si="552"/>
        <v>64953.712902824962</v>
      </c>
    </row>
    <row r="2387" spans="1:21" x14ac:dyDescent="0.25">
      <c r="A2387">
        <v>244.221</v>
      </c>
      <c r="B2387" s="3">
        <v>4.4423000000000004</v>
      </c>
      <c r="C2387" s="3">
        <f t="shared" si="538"/>
        <v>4442.3</v>
      </c>
      <c r="D2387">
        <v>0.58730000000000004</v>
      </c>
      <c r="E2387">
        <v>3.0192999999999999</v>
      </c>
      <c r="F2387">
        <v>3.0175999999999998</v>
      </c>
      <c r="G2387">
        <f t="shared" si="539"/>
        <v>-1.7000000000000348E-3</v>
      </c>
      <c r="H2387">
        <f t="shared" si="540"/>
        <v>-3.4000000000000696E-3</v>
      </c>
      <c r="I2387">
        <f t="shared" si="541"/>
        <v>7.1557938313132743</v>
      </c>
      <c r="K2387">
        <f t="shared" si="542"/>
        <v>620.79765078764467</v>
      </c>
      <c r="L2387">
        <f t="shared" si="543"/>
        <v>1.6889749117691311E-3</v>
      </c>
      <c r="M2387">
        <f t="shared" si="544"/>
        <v>2.6664749444753688E-3</v>
      </c>
      <c r="N2387">
        <f t="shared" si="545"/>
        <v>-1.9786707578563095E-3</v>
      </c>
      <c r="O2387">
        <f t="shared" si="546"/>
        <v>1.9786707578563095E-3</v>
      </c>
      <c r="P2387">
        <f t="shared" si="547"/>
        <v>-12.196104277241067</v>
      </c>
      <c r="Q2387">
        <f t="shared" si="548"/>
        <v>-4.5205194346193391E-2</v>
      </c>
      <c r="R2387">
        <f t="shared" si="549"/>
        <v>573.6991974792885</v>
      </c>
      <c r="S2387">
        <f t="shared" si="550"/>
        <v>827.16053341982888</v>
      </c>
      <c r="T2387">
        <f t="shared" si="551"/>
        <v>-253.46133594054038</v>
      </c>
      <c r="U2387">
        <f t="shared" si="552"/>
        <v>64242.648816763467</v>
      </c>
    </row>
    <row r="2388" spans="1:21" x14ac:dyDescent="0.25">
      <c r="A2388">
        <v>244.321</v>
      </c>
      <c r="B2388" s="3">
        <v>4.4420000000000002</v>
      </c>
      <c r="C2388" s="3">
        <f t="shared" si="538"/>
        <v>4442</v>
      </c>
      <c r="D2388">
        <v>0.58919999999999995</v>
      </c>
      <c r="E2388">
        <v>3.0192999999999999</v>
      </c>
      <c r="F2388">
        <v>3.0175999999999998</v>
      </c>
      <c r="G2388">
        <f t="shared" si="539"/>
        <v>-1.7000000000000348E-3</v>
      </c>
      <c r="H2388">
        <f t="shared" si="540"/>
        <v>-3.4000000000000696E-3</v>
      </c>
      <c r="I2388">
        <f t="shared" si="541"/>
        <v>7.1557938313132743</v>
      </c>
      <c r="K2388">
        <f t="shared" si="542"/>
        <v>620.75572671785278</v>
      </c>
      <c r="L2388">
        <f t="shared" si="543"/>
        <v>1.6889749117691311E-3</v>
      </c>
      <c r="M2388">
        <f t="shared" si="544"/>
        <v>2.6664089313718385E-3</v>
      </c>
      <c r="N2388">
        <f t="shared" si="545"/>
        <v>-1.9785371327426639E-3</v>
      </c>
      <c r="O2388">
        <f t="shared" si="546"/>
        <v>1.9785371327426639E-3</v>
      </c>
      <c r="P2388">
        <f t="shared" si="547"/>
        <v>-12.196082413611927</v>
      </c>
      <c r="Q2388">
        <f t="shared" si="548"/>
        <v>-4.5205267840005892E-2</v>
      </c>
      <c r="R2388">
        <f t="shared" si="549"/>
        <v>573.66057188480897</v>
      </c>
      <c r="S2388">
        <f t="shared" si="550"/>
        <v>827.16024327352375</v>
      </c>
      <c r="T2388">
        <f t="shared" si="551"/>
        <v>-253.49967138871477</v>
      </c>
      <c r="U2388">
        <f t="shared" si="552"/>
        <v>64262.083394186375</v>
      </c>
    </row>
    <row r="2389" spans="1:21" x14ac:dyDescent="0.25">
      <c r="A2389">
        <v>244.42099999999999</v>
      </c>
      <c r="B2389" s="3">
        <v>4.4413</v>
      </c>
      <c r="C2389" s="3">
        <f t="shared" si="538"/>
        <v>4441.3</v>
      </c>
      <c r="D2389">
        <v>0.58919999999999995</v>
      </c>
      <c r="E2389">
        <v>3.0192999999999999</v>
      </c>
      <c r="F2389">
        <v>3.0175999999999998</v>
      </c>
      <c r="G2389">
        <f t="shared" si="539"/>
        <v>-1.7000000000000348E-3</v>
      </c>
      <c r="H2389">
        <f t="shared" si="540"/>
        <v>-3.4000000000000696E-3</v>
      </c>
      <c r="I2389">
        <f t="shared" si="541"/>
        <v>7.1557938313132743</v>
      </c>
      <c r="K2389">
        <f t="shared" si="542"/>
        <v>620.65790388833852</v>
      </c>
      <c r="L2389">
        <f t="shared" si="543"/>
        <v>1.6889749117691311E-3</v>
      </c>
      <c r="M2389">
        <f t="shared" si="544"/>
        <v>2.6662549007969352E-3</v>
      </c>
      <c r="N2389">
        <f t="shared" si="545"/>
        <v>-1.978225340810825E-3</v>
      </c>
      <c r="O2389">
        <f t="shared" si="546"/>
        <v>1.978225340810825E-3</v>
      </c>
      <c r="P2389">
        <f t="shared" si="547"/>
        <v>-12.196031398782109</v>
      </c>
      <c r="Q2389">
        <f t="shared" si="548"/>
        <v>-4.5205439325568406E-2</v>
      </c>
      <c r="R2389">
        <f t="shared" si="549"/>
        <v>573.57044543464178</v>
      </c>
      <c r="S2389">
        <f t="shared" si="550"/>
        <v>827.15956623499449</v>
      </c>
      <c r="T2389">
        <f t="shared" si="551"/>
        <v>-253.5891208003527</v>
      </c>
      <c r="U2389">
        <f t="shared" si="552"/>
        <v>64307.442188295878</v>
      </c>
    </row>
    <row r="2390" spans="1:21" x14ac:dyDescent="0.25">
      <c r="A2390">
        <v>244.52199999999999</v>
      </c>
      <c r="B2390" s="3">
        <v>4.4478999999999997</v>
      </c>
      <c r="C2390" s="3">
        <f t="shared" si="538"/>
        <v>4447.8999999999996</v>
      </c>
      <c r="D2390">
        <v>0.59319999999999995</v>
      </c>
      <c r="E2390">
        <v>3.0192999999999999</v>
      </c>
      <c r="F2390">
        <v>3.0175999999999998</v>
      </c>
      <c r="G2390">
        <f t="shared" si="539"/>
        <v>-1.7000000000000348E-3</v>
      </c>
      <c r="H2390">
        <f t="shared" si="540"/>
        <v>-3.4000000000000696E-3</v>
      </c>
      <c r="I2390">
        <f t="shared" si="541"/>
        <v>7.1557938313132743</v>
      </c>
      <c r="K2390">
        <f t="shared" si="542"/>
        <v>621.58023342375895</v>
      </c>
      <c r="L2390">
        <f t="shared" si="543"/>
        <v>1.6889749117691311E-3</v>
      </c>
      <c r="M2390">
        <f t="shared" si="544"/>
        <v>2.6677071890745976E-3</v>
      </c>
      <c r="N2390">
        <f t="shared" si="545"/>
        <v>-1.9811650933110225E-3</v>
      </c>
      <c r="O2390">
        <f t="shared" si="546"/>
        <v>1.9811650933110225E-3</v>
      </c>
      <c r="P2390">
        <f t="shared" si="547"/>
        <v>-12.196512412707547</v>
      </c>
      <c r="Q2390">
        <f t="shared" si="548"/>
        <v>-4.5203822461693299E-2</v>
      </c>
      <c r="R2390">
        <f t="shared" si="549"/>
        <v>574.42020560032859</v>
      </c>
      <c r="S2390">
        <f t="shared" si="550"/>
        <v>827.16594804634826</v>
      </c>
      <c r="T2390">
        <f t="shared" si="551"/>
        <v>-252.74574244601968</v>
      </c>
      <c r="U2390">
        <f t="shared" si="552"/>
        <v>63880.410324589713</v>
      </c>
    </row>
    <row r="2391" spans="1:21" x14ac:dyDescent="0.25">
      <c r="A2391">
        <v>244.62100000000001</v>
      </c>
      <c r="B2391" s="3">
        <v>4.4550999999999998</v>
      </c>
      <c r="C2391" s="3">
        <f t="shared" si="538"/>
        <v>4455.0999999999995</v>
      </c>
      <c r="D2391">
        <v>0.59050000000000002</v>
      </c>
      <c r="E2391">
        <v>3.0192999999999999</v>
      </c>
      <c r="F2391">
        <v>3.0175999999999998</v>
      </c>
      <c r="G2391">
        <f t="shared" si="539"/>
        <v>-1.7000000000000348E-3</v>
      </c>
      <c r="H2391">
        <f t="shared" si="540"/>
        <v>-3.4000000000000696E-3</v>
      </c>
      <c r="I2391">
        <f t="shared" si="541"/>
        <v>7.1557938313132743</v>
      </c>
      <c r="K2391">
        <f t="shared" si="542"/>
        <v>622.58641109876316</v>
      </c>
      <c r="L2391">
        <f t="shared" si="543"/>
        <v>1.6889749117691311E-3</v>
      </c>
      <c r="M2391">
        <f t="shared" si="544"/>
        <v>2.6692915035593208E-3</v>
      </c>
      <c r="N2391">
        <f t="shared" si="545"/>
        <v>-1.9843720960385108E-3</v>
      </c>
      <c r="O2391">
        <f t="shared" si="546"/>
        <v>1.9843720960385108E-3</v>
      </c>
      <c r="P2391">
        <f t="shared" si="547"/>
        <v>-12.197037198446871</v>
      </c>
      <c r="Q2391">
        <f t="shared" si="548"/>
        <v>-4.5202058610193184E-2</v>
      </c>
      <c r="R2391">
        <f t="shared" si="549"/>
        <v>575.34720774033781</v>
      </c>
      <c r="S2391">
        <f t="shared" si="550"/>
        <v>827.17290570388218</v>
      </c>
      <c r="T2391">
        <f t="shared" si="551"/>
        <v>-251.82569796354437</v>
      </c>
      <c r="U2391">
        <f t="shared" si="552"/>
        <v>63416.182154826274</v>
      </c>
    </row>
    <row r="2392" spans="1:21" x14ac:dyDescent="0.25">
      <c r="A2392">
        <v>244.72</v>
      </c>
      <c r="B2392" s="3">
        <v>4.4581</v>
      </c>
      <c r="C2392" s="3">
        <f t="shared" si="538"/>
        <v>4458.1000000000004</v>
      </c>
      <c r="D2392">
        <v>0.59189999999999998</v>
      </c>
      <c r="E2392">
        <v>3.0192999999999999</v>
      </c>
      <c r="F2392">
        <v>3.0175999999999998</v>
      </c>
      <c r="G2392">
        <f t="shared" si="539"/>
        <v>-1.7000000000000348E-3</v>
      </c>
      <c r="H2392">
        <f t="shared" si="540"/>
        <v>-3.4000000000000696E-3</v>
      </c>
      <c r="I2392">
        <f t="shared" si="541"/>
        <v>7.1557938313132743</v>
      </c>
      <c r="K2392">
        <f t="shared" si="542"/>
        <v>623.00565179668172</v>
      </c>
      <c r="L2392">
        <f t="shared" si="543"/>
        <v>1.6889749117691311E-3</v>
      </c>
      <c r="M2392">
        <f t="shared" si="544"/>
        <v>2.6699516345946219E-3</v>
      </c>
      <c r="N2392">
        <f t="shared" si="545"/>
        <v>-1.9857083471749646E-3</v>
      </c>
      <c r="O2392">
        <f t="shared" si="546"/>
        <v>1.9857083471749646E-3</v>
      </c>
      <c r="P2392">
        <f t="shared" si="547"/>
        <v>-12.197255872500435</v>
      </c>
      <c r="Q2392">
        <f t="shared" si="548"/>
        <v>-4.5201323672068132E-2</v>
      </c>
      <c r="R2392">
        <f t="shared" si="549"/>
        <v>575.73345587552308</v>
      </c>
      <c r="S2392">
        <f t="shared" si="550"/>
        <v>827.1758034002263</v>
      </c>
      <c r="T2392">
        <f t="shared" si="551"/>
        <v>-251.44234752470322</v>
      </c>
      <c r="U2392">
        <f t="shared" si="552"/>
        <v>63223.254128733628</v>
      </c>
    </row>
    <row r="2393" spans="1:21" x14ac:dyDescent="0.25">
      <c r="A2393">
        <v>244.82</v>
      </c>
      <c r="B2393" s="3">
        <v>4.4554999999999998</v>
      </c>
      <c r="C2393" s="3">
        <f t="shared" si="538"/>
        <v>4455.5</v>
      </c>
      <c r="D2393">
        <v>0.59119999999999995</v>
      </c>
      <c r="E2393">
        <v>3.0192999999999999</v>
      </c>
      <c r="F2393">
        <v>3.0175999999999998</v>
      </c>
      <c r="G2393">
        <f t="shared" si="539"/>
        <v>-1.7000000000000348E-3</v>
      </c>
      <c r="H2393">
        <f t="shared" si="540"/>
        <v>-3.4000000000000696E-3</v>
      </c>
      <c r="I2393">
        <f t="shared" si="541"/>
        <v>7.1557938313132743</v>
      </c>
      <c r="K2393">
        <f t="shared" si="542"/>
        <v>622.64230985848565</v>
      </c>
      <c r="L2393">
        <f t="shared" si="543"/>
        <v>1.6889749117691311E-3</v>
      </c>
      <c r="M2393">
        <f t="shared" si="544"/>
        <v>2.6693795210306942E-3</v>
      </c>
      <c r="N2393">
        <f t="shared" si="545"/>
        <v>-1.9845502628567046E-3</v>
      </c>
      <c r="O2393">
        <f t="shared" si="546"/>
        <v>1.9845502628567046E-3</v>
      </c>
      <c r="P2393">
        <f t="shared" si="547"/>
        <v>-12.19706635453432</v>
      </c>
      <c r="Q2393">
        <f t="shared" si="548"/>
        <v>-4.5201960618443171E-2</v>
      </c>
      <c r="R2393">
        <f t="shared" si="549"/>
        <v>575.3987075853837</v>
      </c>
      <c r="S2393">
        <f t="shared" si="550"/>
        <v>827.17329210848084</v>
      </c>
      <c r="T2393">
        <f t="shared" si="551"/>
        <v>-251.77458452309713</v>
      </c>
      <c r="U2393">
        <f t="shared" si="552"/>
        <v>63390.441411778185</v>
      </c>
    </row>
    <row r="2394" spans="1:21" x14ac:dyDescent="0.25">
      <c r="A2394">
        <v>244.92099999999999</v>
      </c>
      <c r="B2394" s="3">
        <v>4.4600999999999997</v>
      </c>
      <c r="C2394" s="3">
        <f t="shared" si="538"/>
        <v>4460.0999999999995</v>
      </c>
      <c r="D2394">
        <v>0.59509999999999996</v>
      </c>
      <c r="E2394">
        <v>3.0192999999999999</v>
      </c>
      <c r="F2394">
        <v>3.0175999999999998</v>
      </c>
      <c r="G2394">
        <f t="shared" si="539"/>
        <v>-1.7000000000000348E-3</v>
      </c>
      <c r="H2394">
        <f t="shared" si="540"/>
        <v>-3.4000000000000696E-3</v>
      </c>
      <c r="I2394">
        <f t="shared" si="541"/>
        <v>7.1557938313132743</v>
      </c>
      <c r="K2394">
        <f t="shared" si="542"/>
        <v>623.28514559529378</v>
      </c>
      <c r="L2394">
        <f t="shared" si="543"/>
        <v>1.6889749117691311E-3</v>
      </c>
      <c r="M2394">
        <f t="shared" si="544"/>
        <v>2.6703917219514893E-3</v>
      </c>
      <c r="N2394">
        <f t="shared" si="545"/>
        <v>-1.9865991812659332E-3</v>
      </c>
      <c r="O2394">
        <f t="shared" si="546"/>
        <v>1.9865991812659332E-3</v>
      </c>
      <c r="P2394">
        <f t="shared" si="547"/>
        <v>-12.197401659558963</v>
      </c>
      <c r="Q2394">
        <f t="shared" si="548"/>
        <v>-4.5200833713318095E-2</v>
      </c>
      <c r="R2394">
        <f t="shared" si="549"/>
        <v>575.99095373145224</v>
      </c>
      <c r="S2394">
        <f t="shared" si="550"/>
        <v>827.1777347644778</v>
      </c>
      <c r="T2394">
        <f t="shared" si="551"/>
        <v>-251.18678103302557</v>
      </c>
      <c r="U2394">
        <f t="shared" si="552"/>
        <v>63094.798965733135</v>
      </c>
    </row>
    <row r="2395" spans="1:21" x14ac:dyDescent="0.25">
      <c r="A2395">
        <v>245.02099999999999</v>
      </c>
      <c r="B2395" s="3">
        <v>4.4695999999999998</v>
      </c>
      <c r="C2395" s="3">
        <f t="shared" si="538"/>
        <v>4469.5999999999995</v>
      </c>
      <c r="D2395">
        <v>0.59509999999999996</v>
      </c>
      <c r="E2395">
        <v>3.0192999999999999</v>
      </c>
      <c r="F2395">
        <v>3.0175999999999998</v>
      </c>
      <c r="G2395">
        <f t="shared" si="539"/>
        <v>-1.7000000000000348E-3</v>
      </c>
      <c r="H2395">
        <f t="shared" si="540"/>
        <v>-3.4000000000000696E-3</v>
      </c>
      <c r="I2395">
        <f t="shared" si="541"/>
        <v>7.1557938313132743</v>
      </c>
      <c r="K2395">
        <f t="shared" si="542"/>
        <v>624.61274113870206</v>
      </c>
      <c r="L2395">
        <f t="shared" si="543"/>
        <v>1.6889749117691311E-3</v>
      </c>
      <c r="M2395">
        <f t="shared" si="544"/>
        <v>2.6724821368966098E-3</v>
      </c>
      <c r="N2395">
        <f t="shared" si="545"/>
        <v>-1.9908306431980355E-3</v>
      </c>
      <c r="O2395">
        <f t="shared" si="546"/>
        <v>1.9908306431980355E-3</v>
      </c>
      <c r="P2395">
        <f t="shared" si="547"/>
        <v>-12.198094195682032</v>
      </c>
      <c r="Q2395">
        <f t="shared" si="548"/>
        <v>-4.5198506409255441E-2</v>
      </c>
      <c r="R2395">
        <f t="shared" si="549"/>
        <v>577.21405870461319</v>
      </c>
      <c r="S2395">
        <f t="shared" si="550"/>
        <v>827.1869040179206</v>
      </c>
      <c r="T2395">
        <f t="shared" si="551"/>
        <v>-249.9728453133074</v>
      </c>
      <c r="U2395">
        <f t="shared" si="552"/>
        <v>62486.423394030709</v>
      </c>
    </row>
    <row r="2396" spans="1:21" x14ac:dyDescent="0.25">
      <c r="A2396">
        <v>245.12</v>
      </c>
      <c r="B2396" s="3">
        <v>4.4709000000000003</v>
      </c>
      <c r="C2396" s="3">
        <f t="shared" si="538"/>
        <v>4470.9000000000005</v>
      </c>
      <c r="D2396">
        <v>0.58989999999999998</v>
      </c>
      <c r="E2396">
        <v>3.0192999999999999</v>
      </c>
      <c r="F2396">
        <v>3.0175999999999998</v>
      </c>
      <c r="G2396">
        <f t="shared" si="539"/>
        <v>-1.7000000000000348E-3</v>
      </c>
      <c r="H2396">
        <f t="shared" si="540"/>
        <v>-3.4000000000000696E-3</v>
      </c>
      <c r="I2396">
        <f t="shared" si="541"/>
        <v>7.1557938313132743</v>
      </c>
      <c r="K2396">
        <f t="shared" si="542"/>
        <v>624.79441210780021</v>
      </c>
      <c r="L2396">
        <f t="shared" si="543"/>
        <v>1.6889749117691311E-3</v>
      </c>
      <c r="M2396">
        <f t="shared" si="544"/>
        <v>2.6727681936785739E-3</v>
      </c>
      <c r="N2396">
        <f t="shared" si="545"/>
        <v>-1.991409685357166E-3</v>
      </c>
      <c r="O2396">
        <f t="shared" si="546"/>
        <v>1.991409685357166E-3</v>
      </c>
      <c r="P2396">
        <f t="shared" si="547"/>
        <v>-12.198188969900118</v>
      </c>
      <c r="Q2396">
        <f t="shared" si="548"/>
        <v>-4.5198187936067925E-2</v>
      </c>
      <c r="R2396">
        <f t="shared" si="549"/>
        <v>577.38142969914452</v>
      </c>
      <c r="S2396">
        <f t="shared" si="550"/>
        <v>827.18815815123048</v>
      </c>
      <c r="T2396">
        <f t="shared" si="551"/>
        <v>-249.80672845208596</v>
      </c>
      <c r="U2396">
        <f t="shared" si="552"/>
        <v>62403.401579934216</v>
      </c>
    </row>
    <row r="2397" spans="1:21" x14ac:dyDescent="0.25">
      <c r="A2397">
        <v>245.221</v>
      </c>
      <c r="B2397" s="3">
        <v>4.4695999999999998</v>
      </c>
      <c r="C2397" s="3">
        <f t="shared" ref="C2397:C2460" si="553">B2397*1000</f>
        <v>4469.5999999999995</v>
      </c>
      <c r="D2397">
        <v>0.59189999999999998</v>
      </c>
      <c r="E2397">
        <v>3.0192999999999999</v>
      </c>
      <c r="F2397">
        <v>3.0175999999999998</v>
      </c>
      <c r="G2397">
        <f t="shared" ref="G2397:G2460" si="554">E2397-$B$7</f>
        <v>-1.7000000000000348E-3</v>
      </c>
      <c r="H2397">
        <f t="shared" ref="H2397:H2460" si="555">F2397-$B$7</f>
        <v>-3.4000000000000696E-3</v>
      </c>
      <c r="I2397">
        <f t="shared" ref="I2397:I2460" si="556">(PI()*E2397*F2397)/4</f>
        <v>7.1557938313132743</v>
      </c>
      <c r="K2397">
        <f t="shared" ref="K2397:K2460" si="557">C2397/I2397</f>
        <v>624.61274113870206</v>
      </c>
      <c r="L2397">
        <f t="shared" ref="L2397:L2460" si="558">LN($J$28/I2397)</f>
        <v>1.6889749117691311E-3</v>
      </c>
      <c r="M2397">
        <f t="shared" ref="M2397:M2460" si="559">L2397+(($W$56-$W$57)/($W$56*$W$57))*K2397</f>
        <v>2.6724821368966098E-3</v>
      </c>
      <c r="N2397">
        <f t="shared" ref="N2397:N2460" si="560">(M2397-K2397)/$W$56</f>
        <v>-1.9908306431980355E-3</v>
      </c>
      <c r="O2397">
        <f t="shared" ref="O2397:O2460" si="561">ABS(N2397)</f>
        <v>1.9908306431980355E-3</v>
      </c>
      <c r="P2397">
        <f t="shared" ref="P2397:P2460" si="562">1/(1.1*O2397-$F$17)</f>
        <v>-12.198094195682032</v>
      </c>
      <c r="Q2397">
        <f t="shared" ref="Q2397:Q2460" si="563">(1.1/2)*(O2397-$F$17)</f>
        <v>-4.5198506409255441E-2</v>
      </c>
      <c r="R2397">
        <f t="shared" ref="R2397:R2460" si="564">ABS(K2397/((1+(2*P2397))*LN(1+Q2397)))</f>
        <v>577.21405870461319</v>
      </c>
      <c r="S2397">
        <f t="shared" ref="S2397:S2460" si="565">$S$21+($S$22*(O2397^$S$23))</f>
        <v>827.1869040179206</v>
      </c>
      <c r="T2397">
        <f t="shared" ref="T2397:T2460" si="566">R2397-S2397</f>
        <v>-249.9728453133074</v>
      </c>
      <c r="U2397">
        <f t="shared" ref="U2397:U2460" si="567">T2397^2</f>
        <v>62486.423394030709</v>
      </c>
    </row>
    <row r="2398" spans="1:21" x14ac:dyDescent="0.25">
      <c r="A2398">
        <v>245.321</v>
      </c>
      <c r="B2398" s="3">
        <v>4.4778000000000002</v>
      </c>
      <c r="C2398" s="3">
        <f t="shared" si="553"/>
        <v>4477.8</v>
      </c>
      <c r="D2398">
        <v>0.59319999999999995</v>
      </c>
      <c r="E2398">
        <v>3.0192000000000001</v>
      </c>
      <c r="F2398">
        <v>3.0175999999999998</v>
      </c>
      <c r="G2398">
        <f t="shared" si="554"/>
        <v>-1.7999999999998018E-3</v>
      </c>
      <c r="H2398">
        <f t="shared" si="555"/>
        <v>-3.4000000000000696E-3</v>
      </c>
      <c r="I2398">
        <f t="shared" si="556"/>
        <v>7.1555568295634879</v>
      </c>
      <c r="K2398">
        <f t="shared" si="557"/>
        <v>625.77939168895682</v>
      </c>
      <c r="L2398">
        <f t="shared" si="558"/>
        <v>1.7220957199197376E-3</v>
      </c>
      <c r="M2398">
        <f t="shared" si="559"/>
        <v>2.7074399380667353E-3</v>
      </c>
      <c r="N2398">
        <f t="shared" si="560"/>
        <v>-1.9945490175676396E-3</v>
      </c>
      <c r="O2398">
        <f t="shared" si="561"/>
        <v>1.9945490175676396E-3</v>
      </c>
      <c r="P2398">
        <f t="shared" si="562"/>
        <v>-12.198702822986794</v>
      </c>
      <c r="Q2398">
        <f t="shared" si="563"/>
        <v>-4.5196461303352156E-2</v>
      </c>
      <c r="R2398">
        <f t="shared" si="564"/>
        <v>578.28887279129401</v>
      </c>
      <c r="S2398">
        <f t="shared" si="565"/>
        <v>827.19495501689767</v>
      </c>
      <c r="T2398">
        <f t="shared" si="566"/>
        <v>-248.90608222560365</v>
      </c>
      <c r="U2398">
        <f t="shared" si="567"/>
        <v>61954.237768898965</v>
      </c>
    </row>
    <row r="2399" spans="1:21" x14ac:dyDescent="0.25">
      <c r="A2399">
        <v>245.42099999999999</v>
      </c>
      <c r="B2399" s="3">
        <v>4.4785000000000004</v>
      </c>
      <c r="C2399" s="3">
        <f t="shared" si="553"/>
        <v>4478.5</v>
      </c>
      <c r="D2399">
        <v>0.59250000000000003</v>
      </c>
      <c r="E2399">
        <v>3.0192000000000001</v>
      </c>
      <c r="F2399">
        <v>3.0175999999999998</v>
      </c>
      <c r="G2399">
        <f t="shared" si="554"/>
        <v>-1.7999999999998018E-3</v>
      </c>
      <c r="H2399">
        <f t="shared" si="555"/>
        <v>-3.4000000000000696E-3</v>
      </c>
      <c r="I2399">
        <f t="shared" si="556"/>
        <v>7.1555568295634879</v>
      </c>
      <c r="K2399">
        <f t="shared" si="557"/>
        <v>625.87721775849593</v>
      </c>
      <c r="L2399">
        <f t="shared" si="558"/>
        <v>1.7220957199197376E-3</v>
      </c>
      <c r="M2399">
        <f t="shared" si="559"/>
        <v>2.7075939737433406E-3</v>
      </c>
      <c r="N2399">
        <f t="shared" si="560"/>
        <v>-1.9948608198264509E-3</v>
      </c>
      <c r="O2399">
        <f t="shared" si="561"/>
        <v>1.9948608198264509E-3</v>
      </c>
      <c r="P2399">
        <f t="shared" si="562"/>
        <v>-12.198753861858158</v>
      </c>
      <c r="Q2399">
        <f t="shared" si="563"/>
        <v>-4.5196289812109811E-2</v>
      </c>
      <c r="R2399">
        <f t="shared" si="564"/>
        <v>578.37899760420339</v>
      </c>
      <c r="S2399">
        <f t="shared" si="565"/>
        <v>827.19562985609309</v>
      </c>
      <c r="T2399">
        <f t="shared" si="566"/>
        <v>-248.8166322518897</v>
      </c>
      <c r="U2399">
        <f t="shared" si="567"/>
        <v>61909.716485172117</v>
      </c>
    </row>
    <row r="2400" spans="1:21" x14ac:dyDescent="0.25">
      <c r="A2400">
        <v>245.52</v>
      </c>
      <c r="B2400" s="3">
        <v>4.4787999999999997</v>
      </c>
      <c r="C2400" s="3">
        <f t="shared" si="553"/>
        <v>4478.7999999999993</v>
      </c>
      <c r="D2400">
        <v>0.59319999999999995</v>
      </c>
      <c r="E2400">
        <v>3.0192000000000001</v>
      </c>
      <c r="F2400">
        <v>3.0175999999999998</v>
      </c>
      <c r="G2400">
        <f t="shared" si="554"/>
        <v>-1.7999999999998018E-3</v>
      </c>
      <c r="H2400">
        <f t="shared" si="555"/>
        <v>-3.4000000000000696E-3</v>
      </c>
      <c r="I2400">
        <f t="shared" si="556"/>
        <v>7.1555568295634879</v>
      </c>
      <c r="K2400">
        <f t="shared" si="557"/>
        <v>625.91914321686977</v>
      </c>
      <c r="L2400">
        <f t="shared" si="558"/>
        <v>1.7220957199197376E-3</v>
      </c>
      <c r="M2400">
        <f t="shared" si="559"/>
        <v>2.7076599890333143E-3</v>
      </c>
      <c r="N2400">
        <f t="shared" si="560"/>
        <v>-1.9949944493659407E-3</v>
      </c>
      <c r="O2400">
        <f t="shared" si="561"/>
        <v>1.9949944493659407E-3</v>
      </c>
      <c r="P2400">
        <f t="shared" si="562"/>
        <v>-12.198775735790912</v>
      </c>
      <c r="Q2400">
        <f t="shared" si="563"/>
        <v>-4.519621631586309E-2</v>
      </c>
      <c r="R2400">
        <f t="shared" si="564"/>
        <v>578.41762249698559</v>
      </c>
      <c r="S2400">
        <f t="shared" si="565"/>
        <v>827.19591905997515</v>
      </c>
      <c r="T2400">
        <f t="shared" si="566"/>
        <v>-248.77829656298957</v>
      </c>
      <c r="U2400">
        <f t="shared" si="567"/>
        <v>61890.640840782784</v>
      </c>
    </row>
    <row r="2401" spans="1:21" x14ac:dyDescent="0.25">
      <c r="A2401">
        <v>245.62</v>
      </c>
      <c r="B2401" s="3">
        <v>4.4847000000000001</v>
      </c>
      <c r="C2401" s="3">
        <f t="shared" si="553"/>
        <v>4484.7</v>
      </c>
      <c r="D2401">
        <v>0.59379999999999999</v>
      </c>
      <c r="E2401">
        <v>3.0192000000000001</v>
      </c>
      <c r="F2401">
        <v>3.0175999999999998</v>
      </c>
      <c r="G2401">
        <f t="shared" si="554"/>
        <v>-1.7999999999998018E-3</v>
      </c>
      <c r="H2401">
        <f t="shared" si="555"/>
        <v>-3.4000000000000696E-3</v>
      </c>
      <c r="I2401">
        <f t="shared" si="556"/>
        <v>7.1555568295634879</v>
      </c>
      <c r="K2401">
        <f t="shared" si="557"/>
        <v>626.74367723155672</v>
      </c>
      <c r="L2401">
        <f t="shared" si="558"/>
        <v>1.7220957199197376E-3</v>
      </c>
      <c r="M2401">
        <f t="shared" si="559"/>
        <v>2.7089582897361301E-3</v>
      </c>
      <c r="N2401">
        <f t="shared" si="560"/>
        <v>-1.9976224969759184E-3</v>
      </c>
      <c r="O2401">
        <f t="shared" si="561"/>
        <v>1.9976224969759184E-3</v>
      </c>
      <c r="P2401">
        <f t="shared" si="562"/>
        <v>-12.199205939077522</v>
      </c>
      <c r="Q2401">
        <f t="shared" si="563"/>
        <v>-4.5194770889677605E-2</v>
      </c>
      <c r="R2401">
        <f t="shared" si="564"/>
        <v>579.17724209184769</v>
      </c>
      <c r="S2401">
        <f t="shared" si="565"/>
        <v>827.20160516256828</v>
      </c>
      <c r="T2401">
        <f t="shared" si="566"/>
        <v>-248.0243630707206</v>
      </c>
      <c r="U2401">
        <f t="shared" si="567"/>
        <v>61516.08467663663</v>
      </c>
    </row>
    <row r="2402" spans="1:21" x14ac:dyDescent="0.25">
      <c r="A2402">
        <v>245.721</v>
      </c>
      <c r="B2402" s="3">
        <v>4.4949000000000003</v>
      </c>
      <c r="C2402" s="3">
        <f t="shared" si="553"/>
        <v>4494.9000000000005</v>
      </c>
      <c r="D2402">
        <v>0.59250000000000003</v>
      </c>
      <c r="E2402">
        <v>3.0192000000000001</v>
      </c>
      <c r="F2402">
        <v>3.0175999999999998</v>
      </c>
      <c r="G2402">
        <f t="shared" si="554"/>
        <v>-1.7999999999998018E-3</v>
      </c>
      <c r="H2402">
        <f t="shared" si="555"/>
        <v>-3.4000000000000696E-3</v>
      </c>
      <c r="I2402">
        <f t="shared" si="556"/>
        <v>7.1555568295634879</v>
      </c>
      <c r="K2402">
        <f t="shared" si="557"/>
        <v>628.16914281626964</v>
      </c>
      <c r="L2402">
        <f t="shared" si="558"/>
        <v>1.7220957199197376E-3</v>
      </c>
      <c r="M2402">
        <f t="shared" si="559"/>
        <v>2.7112028095952348E-3</v>
      </c>
      <c r="N2402">
        <f t="shared" si="560"/>
        <v>-2.002165901318592E-3</v>
      </c>
      <c r="O2402">
        <f t="shared" si="561"/>
        <v>2.002165901318592E-3</v>
      </c>
      <c r="P2402">
        <f t="shared" si="562"/>
        <v>-12.199949751930703</v>
      </c>
      <c r="Q2402">
        <f t="shared" si="563"/>
        <v>-4.5192272017289134E-2</v>
      </c>
      <c r="R2402">
        <f t="shared" si="564"/>
        <v>580.49046794704952</v>
      </c>
      <c r="S2402">
        <f t="shared" si="565"/>
        <v>827.21142832075918</v>
      </c>
      <c r="T2402">
        <f t="shared" si="566"/>
        <v>-246.72096037370966</v>
      </c>
      <c r="U2402">
        <f t="shared" si="567"/>
        <v>60871.232287725608</v>
      </c>
    </row>
    <row r="2403" spans="1:21" x14ac:dyDescent="0.25">
      <c r="A2403">
        <v>245.821</v>
      </c>
      <c r="B2403" s="3">
        <v>4.4955999999999996</v>
      </c>
      <c r="C2403" s="3">
        <f t="shared" si="553"/>
        <v>4495.5999999999995</v>
      </c>
      <c r="D2403">
        <v>0.59119999999999995</v>
      </c>
      <c r="E2403">
        <v>3.0192000000000001</v>
      </c>
      <c r="F2403">
        <v>3.0175999999999998</v>
      </c>
      <c r="G2403">
        <f t="shared" si="554"/>
        <v>-1.7999999999998018E-3</v>
      </c>
      <c r="H2403">
        <f t="shared" si="555"/>
        <v>-3.4000000000000696E-3</v>
      </c>
      <c r="I2403">
        <f t="shared" si="556"/>
        <v>7.1555568295634879</v>
      </c>
      <c r="K2403">
        <f t="shared" si="557"/>
        <v>628.26696888580864</v>
      </c>
      <c r="L2403">
        <f t="shared" si="558"/>
        <v>1.7220957199197376E-3</v>
      </c>
      <c r="M2403">
        <f t="shared" si="559"/>
        <v>2.7113568452718398E-3</v>
      </c>
      <c r="N2403">
        <f t="shared" si="560"/>
        <v>-2.0024777035774028E-3</v>
      </c>
      <c r="O2403">
        <f t="shared" si="561"/>
        <v>2.0024777035774028E-3</v>
      </c>
      <c r="P2403">
        <f t="shared" si="562"/>
        <v>-12.20000080123682</v>
      </c>
      <c r="Q2403">
        <f t="shared" si="563"/>
        <v>-4.5192100526046788E-2</v>
      </c>
      <c r="R2403">
        <f t="shared" si="564"/>
        <v>580.58059060234996</v>
      </c>
      <c r="S2403">
        <f t="shared" si="565"/>
        <v>827.2121021319382</v>
      </c>
      <c r="T2403">
        <f t="shared" si="566"/>
        <v>-246.63151152958824</v>
      </c>
      <c r="U2403">
        <f t="shared" si="567"/>
        <v>60827.102479369416</v>
      </c>
    </row>
    <row r="2404" spans="1:21" x14ac:dyDescent="0.25">
      <c r="A2404">
        <v>245.92099999999999</v>
      </c>
      <c r="B2404" s="3">
        <v>4.4935999999999998</v>
      </c>
      <c r="C2404" s="3">
        <f t="shared" si="553"/>
        <v>4493.5999999999995</v>
      </c>
      <c r="D2404">
        <v>0.59509999999999996</v>
      </c>
      <c r="E2404">
        <v>3.0192000000000001</v>
      </c>
      <c r="F2404">
        <v>3.0175999999999998</v>
      </c>
      <c r="G2404">
        <f t="shared" si="554"/>
        <v>-1.7999999999998018E-3</v>
      </c>
      <c r="H2404">
        <f t="shared" si="555"/>
        <v>-3.4000000000000696E-3</v>
      </c>
      <c r="I2404">
        <f t="shared" si="556"/>
        <v>7.1555568295634879</v>
      </c>
      <c r="K2404">
        <f t="shared" si="557"/>
        <v>627.98746582998263</v>
      </c>
      <c r="L2404">
        <f t="shared" si="558"/>
        <v>1.7220957199197376E-3</v>
      </c>
      <c r="M2404">
        <f t="shared" si="559"/>
        <v>2.7109167433386821E-3</v>
      </c>
      <c r="N2404">
        <f t="shared" si="560"/>
        <v>-2.0015868399808003E-3</v>
      </c>
      <c r="O2404">
        <f t="shared" si="561"/>
        <v>2.0015868399808003E-3</v>
      </c>
      <c r="P2404">
        <f t="shared" si="562"/>
        <v>-12.199854947209912</v>
      </c>
      <c r="Q2404">
        <f t="shared" si="563"/>
        <v>-4.5192590501024914E-2</v>
      </c>
      <c r="R2404">
        <f t="shared" si="564"/>
        <v>580.32309706714045</v>
      </c>
      <c r="S2404">
        <f t="shared" si="565"/>
        <v>827.21017684577203</v>
      </c>
      <c r="T2404">
        <f t="shared" si="566"/>
        <v>-246.88707977863157</v>
      </c>
      <c r="U2404">
        <f t="shared" si="567"/>
        <v>60953.230161620391</v>
      </c>
    </row>
    <row r="2405" spans="1:21" x14ac:dyDescent="0.25">
      <c r="A2405">
        <v>246.02099999999999</v>
      </c>
      <c r="B2405" s="3">
        <v>4.5087000000000002</v>
      </c>
      <c r="C2405" s="3">
        <f t="shared" si="553"/>
        <v>4508.7</v>
      </c>
      <c r="D2405">
        <v>0.59189999999999998</v>
      </c>
      <c r="E2405">
        <v>3.0192000000000001</v>
      </c>
      <c r="F2405">
        <v>3.0175999999999998</v>
      </c>
      <c r="G2405">
        <f t="shared" si="554"/>
        <v>-1.7999999999998018E-3</v>
      </c>
      <c r="H2405">
        <f t="shared" si="555"/>
        <v>-3.4000000000000696E-3</v>
      </c>
      <c r="I2405">
        <f t="shared" si="556"/>
        <v>7.1555568295634879</v>
      </c>
      <c r="K2405">
        <f t="shared" si="557"/>
        <v>630.09771390146932</v>
      </c>
      <c r="L2405">
        <f t="shared" si="558"/>
        <v>1.7220957199197376E-3</v>
      </c>
      <c r="M2405">
        <f t="shared" si="559"/>
        <v>2.7142395129340236E-3</v>
      </c>
      <c r="N2405">
        <f t="shared" si="560"/>
        <v>-2.0083128601351497E-3</v>
      </c>
      <c r="O2405">
        <f t="shared" si="561"/>
        <v>2.0083128601351497E-3</v>
      </c>
      <c r="P2405">
        <f t="shared" si="562"/>
        <v>-12.200956231352201</v>
      </c>
      <c r="Q2405">
        <f t="shared" si="563"/>
        <v>-4.5188891189940024E-2</v>
      </c>
      <c r="R2405">
        <f t="shared" si="564"/>
        <v>582.26715542734371</v>
      </c>
      <c r="S2405">
        <f t="shared" si="565"/>
        <v>827.22470429538669</v>
      </c>
      <c r="T2405">
        <f t="shared" si="566"/>
        <v>-244.95754886804298</v>
      </c>
      <c r="U2405">
        <f t="shared" si="567"/>
        <v>60004.20074743966</v>
      </c>
    </row>
    <row r="2406" spans="1:21" x14ac:dyDescent="0.25">
      <c r="A2406">
        <v>246.12</v>
      </c>
      <c r="B2406" s="3">
        <v>4.5034999999999998</v>
      </c>
      <c r="C2406" s="3">
        <f t="shared" si="553"/>
        <v>4503.5</v>
      </c>
      <c r="D2406">
        <v>0.58989999999999998</v>
      </c>
      <c r="E2406">
        <v>3.0192000000000001</v>
      </c>
      <c r="F2406">
        <v>3.0175999999999998</v>
      </c>
      <c r="G2406">
        <f t="shared" si="554"/>
        <v>-1.7999999999998018E-3</v>
      </c>
      <c r="H2406">
        <f t="shared" si="555"/>
        <v>-3.4000000000000696E-3</v>
      </c>
      <c r="I2406">
        <f t="shared" si="556"/>
        <v>7.1555568295634879</v>
      </c>
      <c r="K2406">
        <f t="shared" si="557"/>
        <v>629.3710059563216</v>
      </c>
      <c r="L2406">
        <f t="shared" si="558"/>
        <v>1.7220957199197376E-3</v>
      </c>
      <c r="M2406">
        <f t="shared" si="559"/>
        <v>2.7130952479078132E-3</v>
      </c>
      <c r="N2406">
        <f t="shared" si="560"/>
        <v>-2.0059966147839827E-3</v>
      </c>
      <c r="O2406">
        <f t="shared" si="561"/>
        <v>2.0059966147839827E-3</v>
      </c>
      <c r="P2406">
        <f t="shared" si="562"/>
        <v>-12.200576958739221</v>
      </c>
      <c r="Q2406">
        <f t="shared" si="563"/>
        <v>-4.5190165124883171E-2</v>
      </c>
      <c r="R2406">
        <f t="shared" si="564"/>
        <v>581.59768301672386</v>
      </c>
      <c r="S2406">
        <f t="shared" si="565"/>
        <v>827.21970366520986</v>
      </c>
      <c r="T2406">
        <f t="shared" si="566"/>
        <v>-245.622020648486</v>
      </c>
      <c r="U2406">
        <f t="shared" si="567"/>
        <v>60330.177027445287</v>
      </c>
    </row>
    <row r="2407" spans="1:21" x14ac:dyDescent="0.25">
      <c r="A2407">
        <v>246.22</v>
      </c>
      <c r="B2407" s="3">
        <v>4.5106999999999999</v>
      </c>
      <c r="C2407" s="3">
        <f t="shared" si="553"/>
        <v>4510.7</v>
      </c>
      <c r="D2407">
        <v>0.5978</v>
      </c>
      <c r="E2407">
        <v>3.0192000000000001</v>
      </c>
      <c r="F2407">
        <v>3.0175999999999998</v>
      </c>
      <c r="G2407">
        <f t="shared" si="554"/>
        <v>-1.7999999999998018E-3</v>
      </c>
      <c r="H2407">
        <f t="shared" si="555"/>
        <v>-3.4000000000000696E-3</v>
      </c>
      <c r="I2407">
        <f t="shared" si="556"/>
        <v>7.1555568295634879</v>
      </c>
      <c r="K2407">
        <f t="shared" si="557"/>
        <v>630.37721695729545</v>
      </c>
      <c r="L2407">
        <f t="shared" si="558"/>
        <v>1.7220957199197376E-3</v>
      </c>
      <c r="M2407">
        <f t="shared" si="559"/>
        <v>2.7146796148671813E-3</v>
      </c>
      <c r="N2407">
        <f t="shared" si="560"/>
        <v>-2.0092037237317527E-3</v>
      </c>
      <c r="O2407">
        <f t="shared" si="561"/>
        <v>2.0092037237317527E-3</v>
      </c>
      <c r="P2407">
        <f t="shared" si="562"/>
        <v>-12.201102111713018</v>
      </c>
      <c r="Q2407">
        <f t="shared" si="563"/>
        <v>-4.5188401214961892E-2</v>
      </c>
      <c r="R2407">
        <f t="shared" si="564"/>
        <v>582.52464351788592</v>
      </c>
      <c r="S2407">
        <f t="shared" si="565"/>
        <v>827.22662700034732</v>
      </c>
      <c r="T2407">
        <f t="shared" si="566"/>
        <v>-244.7019834824614</v>
      </c>
      <c r="U2407">
        <f t="shared" si="567"/>
        <v>59879.060720250811</v>
      </c>
    </row>
    <row r="2408" spans="1:21" x14ac:dyDescent="0.25">
      <c r="A2408">
        <v>246.32</v>
      </c>
      <c r="B2408" s="3">
        <v>4.5106999999999999</v>
      </c>
      <c r="C2408" s="3">
        <f t="shared" si="553"/>
        <v>4510.7</v>
      </c>
      <c r="D2408">
        <v>0.59509999999999996</v>
      </c>
      <c r="E2408">
        <v>3.0192000000000001</v>
      </c>
      <c r="F2408">
        <v>3.0175999999999998</v>
      </c>
      <c r="G2408">
        <f t="shared" si="554"/>
        <v>-1.7999999999998018E-3</v>
      </c>
      <c r="H2408">
        <f t="shared" si="555"/>
        <v>-3.4000000000000696E-3</v>
      </c>
      <c r="I2408">
        <f t="shared" si="556"/>
        <v>7.1555568295634879</v>
      </c>
      <c r="K2408">
        <f t="shared" si="557"/>
        <v>630.37721695729545</v>
      </c>
      <c r="L2408">
        <f t="shared" si="558"/>
        <v>1.7220957199197376E-3</v>
      </c>
      <c r="M2408">
        <f t="shared" si="559"/>
        <v>2.7146796148671813E-3</v>
      </c>
      <c r="N2408">
        <f t="shared" si="560"/>
        <v>-2.0092037237317527E-3</v>
      </c>
      <c r="O2408">
        <f t="shared" si="561"/>
        <v>2.0092037237317527E-3</v>
      </c>
      <c r="P2408">
        <f t="shared" si="562"/>
        <v>-12.201102111713018</v>
      </c>
      <c r="Q2408">
        <f t="shared" si="563"/>
        <v>-4.5188401214961892E-2</v>
      </c>
      <c r="R2408">
        <f t="shared" si="564"/>
        <v>582.52464351788592</v>
      </c>
      <c r="S2408">
        <f t="shared" si="565"/>
        <v>827.22662700034732</v>
      </c>
      <c r="T2408">
        <f t="shared" si="566"/>
        <v>-244.7019834824614</v>
      </c>
      <c r="U2408">
        <f t="shared" si="567"/>
        <v>59879.060720250811</v>
      </c>
    </row>
    <row r="2409" spans="1:21" x14ac:dyDescent="0.25">
      <c r="A2409">
        <v>246.42099999999999</v>
      </c>
      <c r="B2409" s="3">
        <v>4.5166000000000004</v>
      </c>
      <c r="C2409" s="3">
        <f t="shared" si="553"/>
        <v>4516.6000000000004</v>
      </c>
      <c r="D2409">
        <v>0.60109999999999997</v>
      </c>
      <c r="E2409">
        <v>3.0192000000000001</v>
      </c>
      <c r="F2409">
        <v>3.0175999999999998</v>
      </c>
      <c r="G2409">
        <f t="shared" si="554"/>
        <v>-1.7999999999998018E-3</v>
      </c>
      <c r="H2409">
        <f t="shared" si="555"/>
        <v>-3.4000000000000696E-3</v>
      </c>
      <c r="I2409">
        <f t="shared" si="556"/>
        <v>7.1555568295634879</v>
      </c>
      <c r="K2409">
        <f t="shared" si="557"/>
        <v>631.20175097198239</v>
      </c>
      <c r="L2409">
        <f t="shared" si="558"/>
        <v>1.7220957199197376E-3</v>
      </c>
      <c r="M2409">
        <f t="shared" si="559"/>
        <v>2.715977915569997E-3</v>
      </c>
      <c r="N2409">
        <f t="shared" si="560"/>
        <v>-2.0118317713417305E-3</v>
      </c>
      <c r="O2409">
        <f t="shared" si="561"/>
        <v>2.0118317713417305E-3</v>
      </c>
      <c r="P2409">
        <f t="shared" si="562"/>
        <v>-12.201532479102598</v>
      </c>
      <c r="Q2409">
        <f t="shared" si="563"/>
        <v>-4.5186955788776406E-2</v>
      </c>
      <c r="R2409">
        <f t="shared" si="564"/>
        <v>583.2842291828631</v>
      </c>
      <c r="S2409">
        <f t="shared" si="565"/>
        <v>827.23229699418187</v>
      </c>
      <c r="T2409">
        <f t="shared" si="566"/>
        <v>-243.94806781131877</v>
      </c>
      <c r="U2409">
        <f t="shared" si="567"/>
        <v>59510.659788875775</v>
      </c>
    </row>
    <row r="2410" spans="1:21" x14ac:dyDescent="0.25">
      <c r="A2410">
        <v>246.52</v>
      </c>
      <c r="B2410" s="3">
        <v>4.516</v>
      </c>
      <c r="C2410" s="3">
        <f t="shared" si="553"/>
        <v>4516</v>
      </c>
      <c r="D2410">
        <v>0.59509999999999996</v>
      </c>
      <c r="E2410">
        <v>3.0192000000000001</v>
      </c>
      <c r="F2410">
        <v>3.0175999999999998</v>
      </c>
      <c r="G2410">
        <f t="shared" si="554"/>
        <v>-1.7999999999998018E-3</v>
      </c>
      <c r="H2410">
        <f t="shared" si="555"/>
        <v>-3.4000000000000696E-3</v>
      </c>
      <c r="I2410">
        <f t="shared" si="556"/>
        <v>7.1555568295634879</v>
      </c>
      <c r="K2410">
        <f t="shared" si="557"/>
        <v>631.11790005523449</v>
      </c>
      <c r="L2410">
        <f t="shared" si="558"/>
        <v>1.7220957199197376E-3</v>
      </c>
      <c r="M2410">
        <f t="shared" si="559"/>
        <v>2.7158458849900497E-3</v>
      </c>
      <c r="N2410">
        <f t="shared" si="560"/>
        <v>-2.0115645122627496E-3</v>
      </c>
      <c r="O2410">
        <f t="shared" si="561"/>
        <v>2.0115645122627496E-3</v>
      </c>
      <c r="P2410">
        <f t="shared" si="562"/>
        <v>-12.201488711540627</v>
      </c>
      <c r="Q2410">
        <f t="shared" si="563"/>
        <v>-4.5187102781269847E-2</v>
      </c>
      <c r="R2410">
        <f t="shared" si="564"/>
        <v>583.20698346973711</v>
      </c>
      <c r="S2410">
        <f t="shared" si="565"/>
        <v>827.23172052001973</v>
      </c>
      <c r="T2410">
        <f t="shared" si="566"/>
        <v>-244.02473705028262</v>
      </c>
      <c r="U2410">
        <f t="shared" si="567"/>
        <v>59548.072292459576</v>
      </c>
    </row>
    <row r="2411" spans="1:21" x14ac:dyDescent="0.25">
      <c r="A2411">
        <v>246.62</v>
      </c>
      <c r="B2411" s="3">
        <v>4.5221999999999998</v>
      </c>
      <c r="C2411" s="3">
        <f t="shared" si="553"/>
        <v>4522.2</v>
      </c>
      <c r="D2411">
        <v>0.59650000000000003</v>
      </c>
      <c r="E2411">
        <v>3.0192000000000001</v>
      </c>
      <c r="F2411">
        <v>3.0175999999999998</v>
      </c>
      <c r="G2411">
        <f t="shared" si="554"/>
        <v>-1.7999999999998018E-3</v>
      </c>
      <c r="H2411">
        <f t="shared" si="555"/>
        <v>-3.4000000000000696E-3</v>
      </c>
      <c r="I2411">
        <f t="shared" si="556"/>
        <v>7.1555568295634879</v>
      </c>
      <c r="K2411">
        <f t="shared" si="557"/>
        <v>631.98435952829527</v>
      </c>
      <c r="L2411">
        <f t="shared" si="558"/>
        <v>1.7220957199197376E-3</v>
      </c>
      <c r="M2411">
        <f t="shared" si="559"/>
        <v>2.7172102009828387E-3</v>
      </c>
      <c r="N2411">
        <f t="shared" si="560"/>
        <v>-2.0143261894122176E-3</v>
      </c>
      <c r="O2411">
        <f t="shared" si="561"/>
        <v>2.0143261894122176E-3</v>
      </c>
      <c r="P2411">
        <f t="shared" si="562"/>
        <v>-12.201940991489673</v>
      </c>
      <c r="Q2411">
        <f t="shared" si="563"/>
        <v>-4.5185583858837641E-2</v>
      </c>
      <c r="R2411">
        <f t="shared" si="564"/>
        <v>584.00518604161152</v>
      </c>
      <c r="S2411">
        <f t="shared" si="565"/>
        <v>827.23767594333628</v>
      </c>
      <c r="T2411">
        <f t="shared" si="566"/>
        <v>-243.23248990172476</v>
      </c>
      <c r="U2411">
        <f t="shared" si="567"/>
        <v>59162.044143792635</v>
      </c>
    </row>
    <row r="2412" spans="1:21" x14ac:dyDescent="0.25">
      <c r="A2412">
        <v>246.721</v>
      </c>
      <c r="B2412" s="3">
        <v>4.5270999999999999</v>
      </c>
      <c r="C2412" s="3">
        <f t="shared" si="553"/>
        <v>4527.0999999999995</v>
      </c>
      <c r="D2412">
        <v>0.59509999999999996</v>
      </c>
      <c r="E2412">
        <v>3.0192000000000001</v>
      </c>
      <c r="F2412">
        <v>3.0175999999999998</v>
      </c>
      <c r="G2412">
        <f t="shared" si="554"/>
        <v>-1.7999999999998018E-3</v>
      </c>
      <c r="H2412">
        <f t="shared" si="555"/>
        <v>-3.4000000000000696E-3</v>
      </c>
      <c r="I2412">
        <f t="shared" si="556"/>
        <v>7.1555568295634879</v>
      </c>
      <c r="K2412">
        <f t="shared" si="557"/>
        <v>632.66914201506904</v>
      </c>
      <c r="L2412">
        <f t="shared" si="558"/>
        <v>1.7220957199197376E-3</v>
      </c>
      <c r="M2412">
        <f t="shared" si="559"/>
        <v>2.718288450719075E-3</v>
      </c>
      <c r="N2412">
        <f t="shared" si="560"/>
        <v>-2.0165088052238938E-3</v>
      </c>
      <c r="O2412">
        <f t="shared" si="561"/>
        <v>2.0165088052238938E-3</v>
      </c>
      <c r="P2412">
        <f t="shared" si="562"/>
        <v>-12.20229846226812</v>
      </c>
      <c r="Q2412">
        <f t="shared" si="563"/>
        <v>-4.5184383420141222E-2</v>
      </c>
      <c r="R2412">
        <f t="shared" si="564"/>
        <v>584.63601865395037</v>
      </c>
      <c r="S2412">
        <f t="shared" si="565"/>
        <v>827.24238033860138</v>
      </c>
      <c r="T2412">
        <f t="shared" si="566"/>
        <v>-242.60636168465101</v>
      </c>
      <c r="U2412">
        <f t="shared" si="567"/>
        <v>58857.846729863697</v>
      </c>
    </row>
    <row r="2413" spans="1:21" x14ac:dyDescent="0.25">
      <c r="A2413">
        <v>246.82</v>
      </c>
      <c r="B2413" s="3">
        <v>4.5313999999999997</v>
      </c>
      <c r="C2413" s="3">
        <f t="shared" si="553"/>
        <v>4531.3999999999996</v>
      </c>
      <c r="D2413">
        <v>0.5958</v>
      </c>
      <c r="E2413">
        <v>3.0192000000000001</v>
      </c>
      <c r="F2413">
        <v>3.0175999999999998</v>
      </c>
      <c r="G2413">
        <f t="shared" si="554"/>
        <v>-1.7999999999998018E-3</v>
      </c>
      <c r="H2413">
        <f t="shared" si="555"/>
        <v>-3.4000000000000696E-3</v>
      </c>
      <c r="I2413">
        <f t="shared" si="556"/>
        <v>7.1555568295634879</v>
      </c>
      <c r="K2413">
        <f t="shared" si="557"/>
        <v>633.27007358509513</v>
      </c>
      <c r="L2413">
        <f t="shared" si="558"/>
        <v>1.7220957199197376E-3</v>
      </c>
      <c r="M2413">
        <f t="shared" si="559"/>
        <v>2.7192346698753644E-3</v>
      </c>
      <c r="N2413">
        <f t="shared" si="560"/>
        <v>-2.0184241619565896E-3</v>
      </c>
      <c r="O2413">
        <f t="shared" si="561"/>
        <v>2.0184241619565896E-3</v>
      </c>
      <c r="P2413">
        <f t="shared" si="562"/>
        <v>-12.202612178370011</v>
      </c>
      <c r="Q2413">
        <f t="shared" si="563"/>
        <v>-4.5183329973938237E-2</v>
      </c>
      <c r="R2413">
        <f t="shared" si="564"/>
        <v>585.18960288940139</v>
      </c>
      <c r="S2413">
        <f t="shared" si="565"/>
        <v>827.2465070077908</v>
      </c>
      <c r="T2413">
        <f t="shared" si="566"/>
        <v>-242.05690411838941</v>
      </c>
      <c r="U2413">
        <f t="shared" si="567"/>
        <v>58591.544831379164</v>
      </c>
    </row>
    <row r="2414" spans="1:21" x14ac:dyDescent="0.25">
      <c r="A2414">
        <v>246.92099999999999</v>
      </c>
      <c r="B2414" s="3">
        <v>4.5267999999999997</v>
      </c>
      <c r="C2414" s="3">
        <f t="shared" si="553"/>
        <v>4526.7999999999993</v>
      </c>
      <c r="D2414">
        <v>0.5958</v>
      </c>
      <c r="E2414">
        <v>3.0192000000000001</v>
      </c>
      <c r="F2414">
        <v>3.0175999999999998</v>
      </c>
      <c r="G2414">
        <f t="shared" si="554"/>
        <v>-1.7999999999998018E-3</v>
      </c>
      <c r="H2414">
        <f t="shared" si="555"/>
        <v>-3.4000000000000696E-3</v>
      </c>
      <c r="I2414">
        <f t="shared" si="556"/>
        <v>7.1555568295634879</v>
      </c>
      <c r="K2414">
        <f t="shared" si="557"/>
        <v>632.62721655669509</v>
      </c>
      <c r="L2414">
        <f t="shared" si="558"/>
        <v>1.7220957199197376E-3</v>
      </c>
      <c r="M2414">
        <f t="shared" si="559"/>
        <v>2.7182224354291014E-3</v>
      </c>
      <c r="N2414">
        <f t="shared" si="560"/>
        <v>-2.0163751756844032E-3</v>
      </c>
      <c r="O2414">
        <f t="shared" si="561"/>
        <v>2.0163751756844032E-3</v>
      </c>
      <c r="P2414">
        <f t="shared" si="562"/>
        <v>-12.202276575700175</v>
      </c>
      <c r="Q2414">
        <f t="shared" si="563"/>
        <v>-4.5184456916387943E-2</v>
      </c>
      <c r="R2414">
        <f t="shared" si="564"/>
        <v>584.59739637354801</v>
      </c>
      <c r="S2414">
        <f t="shared" si="565"/>
        <v>827.2420923729527</v>
      </c>
      <c r="T2414">
        <f t="shared" si="566"/>
        <v>-242.64469599940469</v>
      </c>
      <c r="U2414">
        <f t="shared" si="567"/>
        <v>58876.448496643519</v>
      </c>
    </row>
    <row r="2415" spans="1:21" x14ac:dyDescent="0.25">
      <c r="A2415">
        <v>247.02</v>
      </c>
      <c r="B2415" s="3">
        <v>4.5327000000000002</v>
      </c>
      <c r="C2415" s="3">
        <f t="shared" si="553"/>
        <v>4532.7</v>
      </c>
      <c r="D2415">
        <v>0.5978</v>
      </c>
      <c r="E2415">
        <v>3.0192000000000001</v>
      </c>
      <c r="F2415">
        <v>3.0175999999999998</v>
      </c>
      <c r="G2415">
        <f t="shared" si="554"/>
        <v>-1.7999999999998018E-3</v>
      </c>
      <c r="H2415">
        <f t="shared" si="555"/>
        <v>-3.4000000000000696E-3</v>
      </c>
      <c r="I2415">
        <f t="shared" si="556"/>
        <v>7.1555568295634879</v>
      </c>
      <c r="K2415">
        <f t="shared" si="557"/>
        <v>633.45175057138204</v>
      </c>
      <c r="L2415">
        <f t="shared" si="558"/>
        <v>1.7220957199197376E-3</v>
      </c>
      <c r="M2415">
        <f t="shared" si="559"/>
        <v>2.7195207361319172E-3</v>
      </c>
      <c r="N2415">
        <f t="shared" si="560"/>
        <v>-2.0190032232943809E-3</v>
      </c>
      <c r="O2415">
        <f t="shared" si="561"/>
        <v>2.0190032232943809E-3</v>
      </c>
      <c r="P2415">
        <f t="shared" si="562"/>
        <v>-12.202707025948538</v>
      </c>
      <c r="Q2415">
        <f t="shared" si="563"/>
        <v>-4.5183011490202457E-2</v>
      </c>
      <c r="R2415">
        <f t="shared" si="564"/>
        <v>585.35696490875273</v>
      </c>
      <c r="S2415">
        <f t="shared" si="565"/>
        <v>827.24775429705358</v>
      </c>
      <c r="T2415">
        <f t="shared" si="566"/>
        <v>-241.89078938830085</v>
      </c>
      <c r="U2415">
        <f t="shared" si="567"/>
        <v>58511.15399089532</v>
      </c>
    </row>
    <row r="2416" spans="1:21" x14ac:dyDescent="0.25">
      <c r="A2416">
        <v>247.12</v>
      </c>
      <c r="B2416" s="3">
        <v>4.5442</v>
      </c>
      <c r="C2416" s="3">
        <f t="shared" si="553"/>
        <v>4544.2</v>
      </c>
      <c r="D2416">
        <v>0.5958</v>
      </c>
      <c r="E2416">
        <v>3.0192000000000001</v>
      </c>
      <c r="F2416">
        <v>3.0175999999999998</v>
      </c>
      <c r="G2416">
        <f t="shared" si="554"/>
        <v>-1.7999999999998018E-3</v>
      </c>
      <c r="H2416">
        <f t="shared" si="555"/>
        <v>-3.4000000000000696E-3</v>
      </c>
      <c r="I2416">
        <f t="shared" si="556"/>
        <v>7.1555568295634879</v>
      </c>
      <c r="K2416">
        <f t="shared" si="557"/>
        <v>635.05889314238186</v>
      </c>
      <c r="L2416">
        <f t="shared" si="558"/>
        <v>1.7220957199197376E-3</v>
      </c>
      <c r="M2416">
        <f t="shared" si="559"/>
        <v>2.7220513222475746E-3</v>
      </c>
      <c r="N2416">
        <f t="shared" si="560"/>
        <v>-2.0241256889748462E-3</v>
      </c>
      <c r="O2416">
        <f t="shared" si="561"/>
        <v>2.0241256889748462E-3</v>
      </c>
      <c r="P2416">
        <f t="shared" si="562"/>
        <v>-12.203546126437212</v>
      </c>
      <c r="Q2416">
        <f t="shared" si="563"/>
        <v>-4.5180194134078193E-2</v>
      </c>
      <c r="R2416">
        <f t="shared" si="564"/>
        <v>586.83746180501305</v>
      </c>
      <c r="S2416">
        <f t="shared" si="565"/>
        <v>827.2587817849643</v>
      </c>
      <c r="T2416">
        <f t="shared" si="566"/>
        <v>-240.42131997995125</v>
      </c>
      <c r="U2416">
        <f t="shared" si="567"/>
        <v>57802.411100902107</v>
      </c>
    </row>
    <row r="2417" spans="1:21" x14ac:dyDescent="0.25">
      <c r="A2417">
        <v>247.221</v>
      </c>
      <c r="B2417" s="3">
        <v>4.5435999999999996</v>
      </c>
      <c r="C2417" s="3">
        <f t="shared" si="553"/>
        <v>4543.5999999999995</v>
      </c>
      <c r="D2417">
        <v>0.59379999999999999</v>
      </c>
      <c r="E2417">
        <v>3.0192000000000001</v>
      </c>
      <c r="F2417">
        <v>3.0175999999999998</v>
      </c>
      <c r="G2417">
        <f t="shared" si="554"/>
        <v>-1.7999999999998018E-3</v>
      </c>
      <c r="H2417">
        <f t="shared" si="555"/>
        <v>-3.4000000000000696E-3</v>
      </c>
      <c r="I2417">
        <f t="shared" si="556"/>
        <v>7.1555568295634879</v>
      </c>
      <c r="K2417">
        <f t="shared" si="557"/>
        <v>634.97504222563396</v>
      </c>
      <c r="L2417">
        <f t="shared" si="558"/>
        <v>1.7220957199197376E-3</v>
      </c>
      <c r="M2417">
        <f t="shared" si="559"/>
        <v>2.7219192916676268E-3</v>
      </c>
      <c r="N2417">
        <f t="shared" si="560"/>
        <v>-2.0238584298958653E-3</v>
      </c>
      <c r="O2417">
        <f t="shared" si="561"/>
        <v>2.0238584298958653E-3</v>
      </c>
      <c r="P2417">
        <f t="shared" si="562"/>
        <v>-12.203502344427948</v>
      </c>
      <c r="Q2417">
        <f t="shared" si="563"/>
        <v>-4.5180341126571634E-2</v>
      </c>
      <c r="R2417">
        <f t="shared" si="564"/>
        <v>586.76021907851225</v>
      </c>
      <c r="S2417">
        <f t="shared" si="565"/>
        <v>827.25820671398594</v>
      </c>
      <c r="T2417">
        <f t="shared" si="566"/>
        <v>-240.49798763547369</v>
      </c>
      <c r="U2417">
        <f t="shared" si="567"/>
        <v>57839.282056712458</v>
      </c>
    </row>
    <row r="2418" spans="1:21" x14ac:dyDescent="0.25">
      <c r="A2418">
        <v>247.32</v>
      </c>
      <c r="B2418" s="3">
        <v>4.5491999999999999</v>
      </c>
      <c r="C2418" s="3">
        <f t="shared" si="553"/>
        <v>4549.2</v>
      </c>
      <c r="D2418">
        <v>0.59840000000000004</v>
      </c>
      <c r="E2418">
        <v>3.0192000000000001</v>
      </c>
      <c r="F2418">
        <v>3.0175999999999998</v>
      </c>
      <c r="G2418">
        <f t="shared" si="554"/>
        <v>-1.7999999999998018E-3</v>
      </c>
      <c r="H2418">
        <f t="shared" si="555"/>
        <v>-3.4000000000000696E-3</v>
      </c>
      <c r="I2418">
        <f t="shared" si="556"/>
        <v>7.1555568295634879</v>
      </c>
      <c r="K2418">
        <f t="shared" si="557"/>
        <v>635.75765078194695</v>
      </c>
      <c r="L2418">
        <f t="shared" si="558"/>
        <v>1.7220957199197376E-3</v>
      </c>
      <c r="M2418">
        <f t="shared" si="559"/>
        <v>2.7231515770804685E-3</v>
      </c>
      <c r="N2418">
        <f t="shared" si="560"/>
        <v>-2.0263528479663524E-3</v>
      </c>
      <c r="O2418">
        <f t="shared" si="561"/>
        <v>2.0263528479663524E-3</v>
      </c>
      <c r="P2418">
        <f t="shared" si="562"/>
        <v>-12.203910988731703</v>
      </c>
      <c r="Q2418">
        <f t="shared" si="563"/>
        <v>-4.5178969196632862E-2</v>
      </c>
      <c r="R2418">
        <f t="shared" si="564"/>
        <v>587.48114866707749</v>
      </c>
      <c r="S2418">
        <f t="shared" si="565"/>
        <v>827.26357286254029</v>
      </c>
      <c r="T2418">
        <f t="shared" si="566"/>
        <v>-239.7824241954628</v>
      </c>
      <c r="U2418">
        <f t="shared" si="567"/>
        <v>57495.610953052863</v>
      </c>
    </row>
    <row r="2419" spans="1:21" x14ac:dyDescent="0.25">
      <c r="A2419">
        <v>247.42099999999999</v>
      </c>
      <c r="B2419" s="3">
        <v>4.5484999999999998</v>
      </c>
      <c r="C2419" s="3">
        <f t="shared" si="553"/>
        <v>4548.5</v>
      </c>
      <c r="D2419">
        <v>0.5998</v>
      </c>
      <c r="E2419">
        <v>3.0192000000000001</v>
      </c>
      <c r="F2419">
        <v>3.0175999999999998</v>
      </c>
      <c r="G2419">
        <f t="shared" si="554"/>
        <v>-1.7999999999998018E-3</v>
      </c>
      <c r="H2419">
        <f t="shared" si="555"/>
        <v>-3.4000000000000696E-3</v>
      </c>
      <c r="I2419">
        <f t="shared" si="556"/>
        <v>7.1555568295634879</v>
      </c>
      <c r="K2419">
        <f t="shared" si="557"/>
        <v>635.65982471240795</v>
      </c>
      <c r="L2419">
        <f t="shared" si="558"/>
        <v>1.7220957199197376E-3</v>
      </c>
      <c r="M2419">
        <f t="shared" si="559"/>
        <v>2.722997541403864E-3</v>
      </c>
      <c r="N2419">
        <f t="shared" si="560"/>
        <v>-2.026041045707542E-3</v>
      </c>
      <c r="O2419">
        <f t="shared" si="561"/>
        <v>2.026041045707542E-3</v>
      </c>
      <c r="P2419">
        <f t="shared" si="562"/>
        <v>-12.203859906697074</v>
      </c>
      <c r="Q2419">
        <f t="shared" si="563"/>
        <v>-4.5179140687875215E-2</v>
      </c>
      <c r="R2419">
        <f t="shared" si="564"/>
        <v>587.39103277787842</v>
      </c>
      <c r="S2419">
        <f t="shared" si="565"/>
        <v>827.26290223852789</v>
      </c>
      <c r="T2419">
        <f t="shared" si="566"/>
        <v>-239.87186946064946</v>
      </c>
      <c r="U2419">
        <f t="shared" si="567"/>
        <v>57538.513758546855</v>
      </c>
    </row>
    <row r="2420" spans="1:21" x14ac:dyDescent="0.25">
      <c r="A2420">
        <v>247.52</v>
      </c>
      <c r="B2420" s="3">
        <v>4.5505000000000004</v>
      </c>
      <c r="C2420" s="3">
        <f t="shared" si="553"/>
        <v>4550.5</v>
      </c>
      <c r="D2420">
        <v>0.5958</v>
      </c>
      <c r="E2420">
        <v>3.0192000000000001</v>
      </c>
      <c r="F2420">
        <v>3.0175999999999998</v>
      </c>
      <c r="G2420">
        <f t="shared" si="554"/>
        <v>-1.7999999999998018E-3</v>
      </c>
      <c r="H2420">
        <f t="shared" si="555"/>
        <v>-3.4000000000000696E-3</v>
      </c>
      <c r="I2420">
        <f t="shared" si="556"/>
        <v>7.1555568295634879</v>
      </c>
      <c r="K2420">
        <f t="shared" si="557"/>
        <v>635.93932776823397</v>
      </c>
      <c r="L2420">
        <f t="shared" si="558"/>
        <v>1.7220957199197376E-3</v>
      </c>
      <c r="M2420">
        <f t="shared" si="559"/>
        <v>2.7234376433370212E-3</v>
      </c>
      <c r="N2420">
        <f t="shared" si="560"/>
        <v>-2.0269319093041446E-3</v>
      </c>
      <c r="O2420">
        <f t="shared" si="561"/>
        <v>2.0269319093041446E-3</v>
      </c>
      <c r="P2420">
        <f t="shared" si="562"/>
        <v>-12.204005856501981</v>
      </c>
      <c r="Q2420">
        <f t="shared" si="563"/>
        <v>-4.5178650712897082E-2</v>
      </c>
      <c r="R2420">
        <f t="shared" si="564"/>
        <v>587.6485065125047</v>
      </c>
      <c r="S2420">
        <f t="shared" si="565"/>
        <v>827.26481819763569</v>
      </c>
      <c r="T2420">
        <f t="shared" si="566"/>
        <v>-239.616311685131</v>
      </c>
      <c r="U2420">
        <f t="shared" si="567"/>
        <v>57415.976825585843</v>
      </c>
    </row>
    <row r="2421" spans="1:21" x14ac:dyDescent="0.25">
      <c r="A2421">
        <v>247.62100000000001</v>
      </c>
      <c r="B2421" s="3">
        <v>4.5567000000000002</v>
      </c>
      <c r="C2421" s="3">
        <f t="shared" si="553"/>
        <v>4556.7</v>
      </c>
      <c r="D2421">
        <v>0.59709999999999996</v>
      </c>
      <c r="E2421">
        <v>3.0192000000000001</v>
      </c>
      <c r="F2421">
        <v>3.0175999999999998</v>
      </c>
      <c r="G2421">
        <f t="shared" si="554"/>
        <v>-1.7999999999998018E-3</v>
      </c>
      <c r="H2421">
        <f t="shared" si="555"/>
        <v>-3.4000000000000696E-3</v>
      </c>
      <c r="I2421">
        <f t="shared" si="556"/>
        <v>7.1555568295634879</v>
      </c>
      <c r="K2421">
        <f t="shared" si="557"/>
        <v>636.80578724129475</v>
      </c>
      <c r="L2421">
        <f t="shared" si="558"/>
        <v>1.7220957199197376E-3</v>
      </c>
      <c r="M2421">
        <f t="shared" si="559"/>
        <v>2.7248019593298107E-3</v>
      </c>
      <c r="N2421">
        <f t="shared" si="560"/>
        <v>-2.0296935864536126E-3</v>
      </c>
      <c r="O2421">
        <f t="shared" si="561"/>
        <v>2.0296935864536126E-3</v>
      </c>
      <c r="P2421">
        <f t="shared" si="562"/>
        <v>-12.2044583230828</v>
      </c>
      <c r="Q2421">
        <f t="shared" si="563"/>
        <v>-4.5177131790464876E-2</v>
      </c>
      <c r="R2421">
        <f t="shared" si="564"/>
        <v>588.44667050401506</v>
      </c>
      <c r="S2421">
        <f t="shared" si="565"/>
        <v>827.27075553138752</v>
      </c>
      <c r="T2421">
        <f t="shared" si="566"/>
        <v>-238.82408502737246</v>
      </c>
      <c r="U2421">
        <f t="shared" si="567"/>
        <v>57036.94358916163</v>
      </c>
    </row>
    <row r="2422" spans="1:21" x14ac:dyDescent="0.25">
      <c r="A2422">
        <v>247.721</v>
      </c>
      <c r="B2422" s="3">
        <v>4.5625999999999998</v>
      </c>
      <c r="C2422" s="3">
        <f t="shared" si="553"/>
        <v>4562.5999999999995</v>
      </c>
      <c r="D2422">
        <v>0.59709999999999996</v>
      </c>
      <c r="E2422">
        <v>3.0192000000000001</v>
      </c>
      <c r="F2422">
        <v>3.0175999999999998</v>
      </c>
      <c r="G2422">
        <f t="shared" si="554"/>
        <v>-1.7999999999998018E-3</v>
      </c>
      <c r="H2422">
        <f t="shared" si="555"/>
        <v>-3.4000000000000696E-3</v>
      </c>
      <c r="I2422">
        <f t="shared" si="556"/>
        <v>7.1555568295634879</v>
      </c>
      <c r="K2422">
        <f t="shared" si="557"/>
        <v>637.63032125598147</v>
      </c>
      <c r="L2422">
        <f t="shared" si="558"/>
        <v>1.7220957199197376E-3</v>
      </c>
      <c r="M2422">
        <f t="shared" si="559"/>
        <v>2.726100260032626E-3</v>
      </c>
      <c r="N2422">
        <f t="shared" si="560"/>
        <v>-2.03232163406359E-3</v>
      </c>
      <c r="O2422">
        <f t="shared" si="561"/>
        <v>2.03232163406359E-3</v>
      </c>
      <c r="P2422">
        <f t="shared" si="562"/>
        <v>-12.204888927275261</v>
      </c>
      <c r="Q2422">
        <f t="shared" si="563"/>
        <v>-4.5175686364279384E-2</v>
      </c>
      <c r="R2422">
        <f t="shared" si="564"/>
        <v>589.20620721737328</v>
      </c>
      <c r="S2422">
        <f t="shared" si="565"/>
        <v>827.27640257485211</v>
      </c>
      <c r="T2422">
        <f t="shared" si="566"/>
        <v>-238.07019535747884</v>
      </c>
      <c r="U2422">
        <f t="shared" si="567"/>
        <v>56677.41791754814</v>
      </c>
    </row>
    <row r="2423" spans="1:21" x14ac:dyDescent="0.25">
      <c r="A2423">
        <v>247.82</v>
      </c>
      <c r="B2423" s="3">
        <v>4.5616000000000003</v>
      </c>
      <c r="C2423" s="3">
        <f t="shared" si="553"/>
        <v>4561.6000000000004</v>
      </c>
      <c r="D2423">
        <v>0.59840000000000004</v>
      </c>
      <c r="E2423">
        <v>3.0192000000000001</v>
      </c>
      <c r="F2423">
        <v>3.0175999999999998</v>
      </c>
      <c r="G2423">
        <f t="shared" si="554"/>
        <v>-1.7999999999998018E-3</v>
      </c>
      <c r="H2423">
        <f t="shared" si="555"/>
        <v>-3.4000000000000696E-3</v>
      </c>
      <c r="I2423">
        <f t="shared" si="556"/>
        <v>7.1555568295634879</v>
      </c>
      <c r="K2423">
        <f t="shared" si="557"/>
        <v>637.49056972806864</v>
      </c>
      <c r="L2423">
        <f t="shared" si="558"/>
        <v>1.7220957199197376E-3</v>
      </c>
      <c r="M2423">
        <f t="shared" si="559"/>
        <v>2.7258802090660474E-3</v>
      </c>
      <c r="N2423">
        <f t="shared" si="560"/>
        <v>-2.0318762022652893E-3</v>
      </c>
      <c r="O2423">
        <f t="shared" si="561"/>
        <v>2.0318762022652893E-3</v>
      </c>
      <c r="P2423">
        <f t="shared" si="562"/>
        <v>-12.204815941375239</v>
      </c>
      <c r="Q2423">
        <f t="shared" si="563"/>
        <v>-4.517593135176845E-2</v>
      </c>
      <c r="R2423">
        <f t="shared" si="564"/>
        <v>589.0774726232446</v>
      </c>
      <c r="S2423">
        <f t="shared" si="565"/>
        <v>827.27544565451467</v>
      </c>
      <c r="T2423">
        <f t="shared" si="566"/>
        <v>-238.19797303127007</v>
      </c>
      <c r="U2423">
        <f t="shared" si="567"/>
        <v>56738.274356205664</v>
      </c>
    </row>
    <row r="2424" spans="1:21" x14ac:dyDescent="0.25">
      <c r="A2424">
        <v>247.92099999999999</v>
      </c>
      <c r="B2424" s="3">
        <v>4.5682</v>
      </c>
      <c r="C2424" s="3">
        <f t="shared" si="553"/>
        <v>4568.2</v>
      </c>
      <c r="D2424">
        <v>0.59709999999999996</v>
      </c>
      <c r="E2424">
        <v>3.0192000000000001</v>
      </c>
      <c r="F2424">
        <v>3.0175999999999998</v>
      </c>
      <c r="G2424">
        <f t="shared" si="554"/>
        <v>-1.7999999999998018E-3</v>
      </c>
      <c r="H2424">
        <f t="shared" si="555"/>
        <v>-3.4000000000000696E-3</v>
      </c>
      <c r="I2424">
        <f t="shared" si="556"/>
        <v>7.1555568295634879</v>
      </c>
      <c r="K2424">
        <f t="shared" si="557"/>
        <v>638.41292981229458</v>
      </c>
      <c r="L2424">
        <f t="shared" si="558"/>
        <v>1.7220957199197376E-3</v>
      </c>
      <c r="M2424">
        <f t="shared" si="559"/>
        <v>2.7273325454454682E-3</v>
      </c>
      <c r="N2424">
        <f t="shared" si="560"/>
        <v>-2.0348160521340775E-3</v>
      </c>
      <c r="O2424">
        <f t="shared" si="561"/>
        <v>2.0348160521340775E-3</v>
      </c>
      <c r="P2424">
        <f t="shared" si="562"/>
        <v>-12.205297664447579</v>
      </c>
      <c r="Q2424">
        <f t="shared" si="563"/>
        <v>-4.5174314434340612E-2</v>
      </c>
      <c r="R2424">
        <f t="shared" si="564"/>
        <v>589.92711761013197</v>
      </c>
      <c r="S2424">
        <f t="shared" si="565"/>
        <v>827.28175977920046</v>
      </c>
      <c r="T2424">
        <f t="shared" si="566"/>
        <v>-237.35464216906848</v>
      </c>
      <c r="U2424">
        <f t="shared" si="567"/>
        <v>56337.226159206541</v>
      </c>
    </row>
    <row r="2425" spans="1:21" x14ac:dyDescent="0.25">
      <c r="A2425">
        <v>248.02</v>
      </c>
      <c r="B2425" s="3">
        <v>4.5715000000000003</v>
      </c>
      <c r="C2425" s="3">
        <f t="shared" si="553"/>
        <v>4571.5</v>
      </c>
      <c r="D2425">
        <v>0.59709999999999996</v>
      </c>
      <c r="E2425">
        <v>3.0192000000000001</v>
      </c>
      <c r="F2425">
        <v>3.0175999999999998</v>
      </c>
      <c r="G2425">
        <f t="shared" si="554"/>
        <v>-1.7999999999998018E-3</v>
      </c>
      <c r="H2425">
        <f t="shared" si="555"/>
        <v>-3.4000000000000696E-3</v>
      </c>
      <c r="I2425">
        <f t="shared" si="556"/>
        <v>7.1555568295634879</v>
      </c>
      <c r="K2425">
        <f t="shared" si="557"/>
        <v>638.87410985440761</v>
      </c>
      <c r="L2425">
        <f t="shared" si="558"/>
        <v>1.7220957199197376E-3</v>
      </c>
      <c r="M2425">
        <f t="shared" si="559"/>
        <v>2.7280587136351785E-3</v>
      </c>
      <c r="N2425">
        <f t="shared" si="560"/>
        <v>-2.0362859770684722E-3</v>
      </c>
      <c r="O2425">
        <f t="shared" si="561"/>
        <v>2.0362859770684722E-3</v>
      </c>
      <c r="P2425">
        <f t="shared" si="562"/>
        <v>-12.205538540244209</v>
      </c>
      <c r="Q2425">
        <f t="shared" si="563"/>
        <v>-4.5173505975626707E-2</v>
      </c>
      <c r="R2425">
        <f t="shared" si="564"/>
        <v>590.3519371561249</v>
      </c>
      <c r="S2425">
        <f t="shared" si="565"/>
        <v>827.28491547310443</v>
      </c>
      <c r="T2425">
        <f t="shared" si="566"/>
        <v>-236.93297831697953</v>
      </c>
      <c r="U2425">
        <f t="shared" si="567"/>
        <v>56137.236214154291</v>
      </c>
    </row>
    <row r="2426" spans="1:21" x14ac:dyDescent="0.25">
      <c r="A2426">
        <v>248.12100000000001</v>
      </c>
      <c r="B2426" s="3">
        <v>4.5773999999999999</v>
      </c>
      <c r="C2426" s="3">
        <f t="shared" si="553"/>
        <v>4577.3999999999996</v>
      </c>
      <c r="D2426">
        <v>0.59909999999999997</v>
      </c>
      <c r="E2426">
        <v>3.0192000000000001</v>
      </c>
      <c r="F2426">
        <v>3.0175999999999998</v>
      </c>
      <c r="G2426">
        <f t="shared" si="554"/>
        <v>-1.7999999999998018E-3</v>
      </c>
      <c r="H2426">
        <f t="shared" si="555"/>
        <v>-3.4000000000000696E-3</v>
      </c>
      <c r="I2426">
        <f t="shared" si="556"/>
        <v>7.1555568295634879</v>
      </c>
      <c r="K2426">
        <f t="shared" si="557"/>
        <v>639.69864386909433</v>
      </c>
      <c r="L2426">
        <f t="shared" si="558"/>
        <v>1.7220957199197376E-3</v>
      </c>
      <c r="M2426">
        <f t="shared" si="559"/>
        <v>2.7293570143379939E-3</v>
      </c>
      <c r="N2426">
        <f t="shared" si="560"/>
        <v>-2.0389140246784491E-3</v>
      </c>
      <c r="O2426">
        <f t="shared" si="561"/>
        <v>2.0389140246784491E-3</v>
      </c>
      <c r="P2426">
        <f t="shared" si="562"/>
        <v>-12.205969220666981</v>
      </c>
      <c r="Q2426">
        <f t="shared" si="563"/>
        <v>-4.5172060549441215E-2</v>
      </c>
      <c r="R2426">
        <f t="shared" si="564"/>
        <v>591.11145811367237</v>
      </c>
      <c r="S2426">
        <f t="shared" si="565"/>
        <v>827.29055520135125</v>
      </c>
      <c r="T2426">
        <f t="shared" si="566"/>
        <v>-236.17909708767888</v>
      </c>
      <c r="U2426">
        <f t="shared" si="567"/>
        <v>55780.565901151247</v>
      </c>
    </row>
    <row r="2427" spans="1:21" x14ac:dyDescent="0.25">
      <c r="A2427">
        <v>248.221</v>
      </c>
      <c r="B2427" s="3">
        <v>4.5823999999999998</v>
      </c>
      <c r="C2427" s="3">
        <f t="shared" si="553"/>
        <v>4582.3999999999996</v>
      </c>
      <c r="D2427">
        <v>0.59909999999999997</v>
      </c>
      <c r="E2427">
        <v>3.0192000000000001</v>
      </c>
      <c r="F2427">
        <v>3.0175999999999998</v>
      </c>
      <c r="G2427">
        <f t="shared" si="554"/>
        <v>-1.7999999999998018E-3</v>
      </c>
      <c r="H2427">
        <f t="shared" si="555"/>
        <v>-3.4000000000000696E-3</v>
      </c>
      <c r="I2427">
        <f t="shared" si="556"/>
        <v>7.1555568295634879</v>
      </c>
      <c r="K2427">
        <f t="shared" si="557"/>
        <v>640.39740150865953</v>
      </c>
      <c r="L2427">
        <f t="shared" si="558"/>
        <v>1.7220957199197376E-3</v>
      </c>
      <c r="M2427">
        <f t="shared" si="559"/>
        <v>2.7304572691708882E-3</v>
      </c>
      <c r="N2427">
        <f t="shared" si="560"/>
        <v>-2.0411411836699558E-3</v>
      </c>
      <c r="O2427">
        <f t="shared" si="561"/>
        <v>2.0411411836699558E-3</v>
      </c>
      <c r="P2427">
        <f t="shared" si="562"/>
        <v>-12.206334227869636</v>
      </c>
      <c r="Q2427">
        <f t="shared" si="563"/>
        <v>-4.5170835611995891E-2</v>
      </c>
      <c r="R2427">
        <f t="shared" si="564"/>
        <v>591.75511502454231</v>
      </c>
      <c r="S2427">
        <f t="shared" si="565"/>
        <v>827.29533235622239</v>
      </c>
      <c r="T2427">
        <f t="shared" si="566"/>
        <v>-235.54021733168008</v>
      </c>
      <c r="U2427">
        <f t="shared" si="567"/>
        <v>55479.193980655087</v>
      </c>
    </row>
    <row r="2428" spans="1:21" x14ac:dyDescent="0.25">
      <c r="A2428">
        <v>248.321</v>
      </c>
      <c r="B2428" s="3">
        <v>4.5807000000000002</v>
      </c>
      <c r="C2428" s="3">
        <f t="shared" si="553"/>
        <v>4580.7</v>
      </c>
      <c r="D2428">
        <v>0.60109999999999997</v>
      </c>
      <c r="E2428">
        <v>3.0192000000000001</v>
      </c>
      <c r="F2428">
        <v>3.0175999999999998</v>
      </c>
      <c r="G2428">
        <f t="shared" si="554"/>
        <v>-1.7999999999998018E-3</v>
      </c>
      <c r="H2428">
        <f t="shared" si="555"/>
        <v>-3.4000000000000696E-3</v>
      </c>
      <c r="I2428">
        <f t="shared" si="556"/>
        <v>7.1555568295634879</v>
      </c>
      <c r="K2428">
        <f t="shared" si="557"/>
        <v>640.15982391120735</v>
      </c>
      <c r="L2428">
        <f t="shared" si="558"/>
        <v>1.7220957199197376E-3</v>
      </c>
      <c r="M2428">
        <f t="shared" si="559"/>
        <v>2.7300831825277042E-3</v>
      </c>
      <c r="N2428">
        <f t="shared" si="560"/>
        <v>-2.0403839496128434E-3</v>
      </c>
      <c r="O2428">
        <f t="shared" si="561"/>
        <v>2.0403839496128434E-3</v>
      </c>
      <c r="P2428">
        <f t="shared" si="562"/>
        <v>-12.206210122971394</v>
      </c>
      <c r="Q2428">
        <f t="shared" si="563"/>
        <v>-4.5171252090727296E-2</v>
      </c>
      <c r="R2428">
        <f t="shared" si="564"/>
        <v>591.53627218105987</v>
      </c>
      <c r="S2428">
        <f t="shared" si="565"/>
        <v>827.29370835761256</v>
      </c>
      <c r="T2428">
        <f t="shared" si="566"/>
        <v>-235.75743617655269</v>
      </c>
      <c r="U2428">
        <f t="shared" si="567"/>
        <v>55581.568712541317</v>
      </c>
    </row>
    <row r="2429" spans="1:21" x14ac:dyDescent="0.25">
      <c r="A2429">
        <v>248.42099999999999</v>
      </c>
      <c r="B2429" s="3">
        <v>4.5819999999999999</v>
      </c>
      <c r="C2429" s="3">
        <f t="shared" si="553"/>
        <v>4582</v>
      </c>
      <c r="D2429">
        <v>0.60109999999999997</v>
      </c>
      <c r="E2429">
        <v>3.0192000000000001</v>
      </c>
      <c r="F2429">
        <v>3.0175999999999998</v>
      </c>
      <c r="G2429">
        <f t="shared" si="554"/>
        <v>-1.7999999999998018E-3</v>
      </c>
      <c r="H2429">
        <f t="shared" si="555"/>
        <v>-3.4000000000000696E-3</v>
      </c>
      <c r="I2429">
        <f t="shared" si="556"/>
        <v>7.1555568295634879</v>
      </c>
      <c r="K2429">
        <f t="shared" si="557"/>
        <v>640.34150089749437</v>
      </c>
      <c r="L2429">
        <f t="shared" si="558"/>
        <v>1.7220957199197376E-3</v>
      </c>
      <c r="M2429">
        <f t="shared" si="559"/>
        <v>2.7303692487842569E-3</v>
      </c>
      <c r="N2429">
        <f t="shared" si="560"/>
        <v>-2.0409630109506356E-3</v>
      </c>
      <c r="O2429">
        <f t="shared" si="561"/>
        <v>2.0409630109506356E-3</v>
      </c>
      <c r="P2429">
        <f t="shared" si="562"/>
        <v>-12.206305026490069</v>
      </c>
      <c r="Q2429">
        <f t="shared" si="563"/>
        <v>-4.5170933606991509E-2</v>
      </c>
      <c r="R2429">
        <f t="shared" si="564"/>
        <v>591.70362263770369</v>
      </c>
      <c r="S2429">
        <f t="shared" si="565"/>
        <v>827.29495026058635</v>
      </c>
      <c r="T2429">
        <f t="shared" si="566"/>
        <v>-235.59132762288266</v>
      </c>
      <c r="U2429">
        <f t="shared" si="567"/>
        <v>55503.273651112431</v>
      </c>
    </row>
    <row r="2430" spans="1:21" x14ac:dyDescent="0.25">
      <c r="A2430">
        <v>248.52</v>
      </c>
      <c r="B2430" s="3">
        <v>4.5938999999999997</v>
      </c>
      <c r="C2430" s="3">
        <f t="shared" si="553"/>
        <v>4593.8999999999996</v>
      </c>
      <c r="D2430">
        <v>0.59840000000000004</v>
      </c>
      <c r="E2430">
        <v>3.0192000000000001</v>
      </c>
      <c r="F2430">
        <v>3.0175999999999998</v>
      </c>
      <c r="G2430">
        <f t="shared" si="554"/>
        <v>-1.7999999999998018E-3</v>
      </c>
      <c r="H2430">
        <f t="shared" si="555"/>
        <v>-3.4000000000000696E-3</v>
      </c>
      <c r="I2430">
        <f t="shared" si="556"/>
        <v>7.1555568295634879</v>
      </c>
      <c r="K2430">
        <f t="shared" si="557"/>
        <v>642.00454407965935</v>
      </c>
      <c r="L2430">
        <f t="shared" si="558"/>
        <v>1.7220957199197376E-3</v>
      </c>
      <c r="M2430">
        <f t="shared" si="559"/>
        <v>2.7329878552865457E-3</v>
      </c>
      <c r="N2430">
        <f t="shared" si="560"/>
        <v>-2.0462636493504206E-3</v>
      </c>
      <c r="O2430">
        <f t="shared" si="561"/>
        <v>2.0462636493504206E-3</v>
      </c>
      <c r="P2430">
        <f t="shared" si="562"/>
        <v>-12.207173827287596</v>
      </c>
      <c r="Q2430">
        <f t="shared" si="563"/>
        <v>-4.5168018255871627E-2</v>
      </c>
      <c r="R2430">
        <f t="shared" si="564"/>
        <v>593.23550879666732</v>
      </c>
      <c r="S2430">
        <f t="shared" si="565"/>
        <v>827.30631190677809</v>
      </c>
      <c r="T2430">
        <f t="shared" si="566"/>
        <v>-234.07080311011077</v>
      </c>
      <c r="U2430">
        <f t="shared" si="567"/>
        <v>54789.140868612245</v>
      </c>
    </row>
    <row r="2431" spans="1:21" x14ac:dyDescent="0.25">
      <c r="A2431">
        <v>248.62100000000001</v>
      </c>
      <c r="B2431" s="3">
        <v>4.5915999999999997</v>
      </c>
      <c r="C2431" s="3">
        <f t="shared" si="553"/>
        <v>4591.5999999999995</v>
      </c>
      <c r="D2431">
        <v>0.60629999999999995</v>
      </c>
      <c r="E2431">
        <v>3.0192000000000001</v>
      </c>
      <c r="F2431">
        <v>3.0175999999999998</v>
      </c>
      <c r="G2431">
        <f t="shared" si="554"/>
        <v>-1.7999999999998018E-3</v>
      </c>
      <c r="H2431">
        <f t="shared" si="555"/>
        <v>-3.4000000000000696E-3</v>
      </c>
      <c r="I2431">
        <f t="shared" si="556"/>
        <v>7.1555568295634879</v>
      </c>
      <c r="K2431">
        <f t="shared" si="557"/>
        <v>641.68311556545939</v>
      </c>
      <c r="L2431">
        <f t="shared" si="558"/>
        <v>1.7220957199197376E-3</v>
      </c>
      <c r="M2431">
        <f t="shared" si="559"/>
        <v>2.7324817380634144E-3</v>
      </c>
      <c r="N2431">
        <f t="shared" si="560"/>
        <v>-2.0452391562143283E-3</v>
      </c>
      <c r="O2431">
        <f t="shared" si="561"/>
        <v>2.0452391562143283E-3</v>
      </c>
      <c r="P2431">
        <f t="shared" si="562"/>
        <v>-12.207005898163981</v>
      </c>
      <c r="Q2431">
        <f t="shared" si="563"/>
        <v>-4.516858172709648E-2</v>
      </c>
      <c r="R2431">
        <f t="shared" si="564"/>
        <v>592.93943195181794</v>
      </c>
      <c r="S2431">
        <f t="shared" si="565"/>
        <v>827.30411687699336</v>
      </c>
      <c r="T2431">
        <f t="shared" si="566"/>
        <v>-234.36468492517542</v>
      </c>
      <c r="U2431">
        <f t="shared" si="567"/>
        <v>54926.805540076748</v>
      </c>
    </row>
    <row r="2432" spans="1:21" x14ac:dyDescent="0.25">
      <c r="A2432">
        <v>248.72</v>
      </c>
      <c r="B2432" s="3">
        <v>4.5961999999999996</v>
      </c>
      <c r="C2432" s="3">
        <f t="shared" si="553"/>
        <v>4596.2</v>
      </c>
      <c r="D2432">
        <v>0.60040000000000004</v>
      </c>
      <c r="E2432">
        <v>3.0192000000000001</v>
      </c>
      <c r="F2432">
        <v>3.0175999999999998</v>
      </c>
      <c r="G2432">
        <f t="shared" si="554"/>
        <v>-1.7999999999998018E-3</v>
      </c>
      <c r="H2432">
        <f t="shared" si="555"/>
        <v>-3.4000000000000696E-3</v>
      </c>
      <c r="I2432">
        <f t="shared" si="556"/>
        <v>7.1555568295634879</v>
      </c>
      <c r="K2432">
        <f t="shared" si="557"/>
        <v>642.32597259385932</v>
      </c>
      <c r="L2432">
        <f t="shared" si="558"/>
        <v>1.7220957199197376E-3</v>
      </c>
      <c r="M2432">
        <f t="shared" si="559"/>
        <v>2.733493972509677E-3</v>
      </c>
      <c r="N2432">
        <f t="shared" si="560"/>
        <v>-2.0472881424865139E-3</v>
      </c>
      <c r="O2432">
        <f t="shared" si="561"/>
        <v>2.0472881424865139E-3</v>
      </c>
      <c r="P2432">
        <f t="shared" si="562"/>
        <v>-12.207341761031602</v>
      </c>
      <c r="Q2432">
        <f t="shared" si="563"/>
        <v>-4.5167454784646774E-2</v>
      </c>
      <c r="R2432">
        <f t="shared" si="564"/>
        <v>593.5315846866705</v>
      </c>
      <c r="S2432">
        <f t="shared" si="565"/>
        <v>827.30850649701688</v>
      </c>
      <c r="T2432">
        <f t="shared" si="566"/>
        <v>-233.77692181034638</v>
      </c>
      <c r="U2432">
        <f t="shared" si="567"/>
        <v>54651.649171120807</v>
      </c>
    </row>
    <row r="2433" spans="1:21" x14ac:dyDescent="0.25">
      <c r="A2433">
        <v>248.821</v>
      </c>
      <c r="B2433" s="3">
        <v>4.5994999999999999</v>
      </c>
      <c r="C2433" s="3">
        <f t="shared" si="553"/>
        <v>4599.5</v>
      </c>
      <c r="D2433">
        <v>0.60109999999999997</v>
      </c>
      <c r="E2433">
        <v>3.0192000000000001</v>
      </c>
      <c r="F2433">
        <v>3.0175999999999998</v>
      </c>
      <c r="G2433">
        <f t="shared" si="554"/>
        <v>-1.7999999999998018E-3</v>
      </c>
      <c r="H2433">
        <f t="shared" si="555"/>
        <v>-3.4000000000000696E-3</v>
      </c>
      <c r="I2433">
        <f t="shared" si="556"/>
        <v>7.1555568295634879</v>
      </c>
      <c r="K2433">
        <f t="shared" si="557"/>
        <v>642.78715263597235</v>
      </c>
      <c r="L2433">
        <f t="shared" si="558"/>
        <v>1.7220957199197376E-3</v>
      </c>
      <c r="M2433">
        <f t="shared" si="559"/>
        <v>2.7342201406993878E-3</v>
      </c>
      <c r="N2433">
        <f t="shared" si="560"/>
        <v>-2.0487580674209082E-3</v>
      </c>
      <c r="O2433">
        <f t="shared" si="561"/>
        <v>2.0487580674209082E-3</v>
      </c>
      <c r="P2433">
        <f t="shared" si="562"/>
        <v>-12.207582717517699</v>
      </c>
      <c r="Q2433">
        <f t="shared" si="563"/>
        <v>-4.5166646325932855E-2</v>
      </c>
      <c r="R2433">
        <f t="shared" si="564"/>
        <v>593.95638755662685</v>
      </c>
      <c r="S2433">
        <f t="shared" si="565"/>
        <v>827.31165448978868</v>
      </c>
      <c r="T2433">
        <f t="shared" si="566"/>
        <v>-233.35526693316183</v>
      </c>
      <c r="U2433">
        <f t="shared" si="567"/>
        <v>54454.680605447211</v>
      </c>
    </row>
    <row r="2434" spans="1:21" x14ac:dyDescent="0.25">
      <c r="A2434">
        <v>248.92099999999999</v>
      </c>
      <c r="B2434" s="3">
        <v>4.5994999999999999</v>
      </c>
      <c r="C2434" s="3">
        <f t="shared" si="553"/>
        <v>4599.5</v>
      </c>
      <c r="D2434">
        <v>0.60040000000000004</v>
      </c>
      <c r="E2434">
        <v>3.0192000000000001</v>
      </c>
      <c r="F2434">
        <v>3.0175999999999998</v>
      </c>
      <c r="G2434">
        <f t="shared" si="554"/>
        <v>-1.7999999999998018E-3</v>
      </c>
      <c r="H2434">
        <f t="shared" si="555"/>
        <v>-3.4000000000000696E-3</v>
      </c>
      <c r="I2434">
        <f t="shared" si="556"/>
        <v>7.1555568295634879</v>
      </c>
      <c r="K2434">
        <f t="shared" si="557"/>
        <v>642.78715263597235</v>
      </c>
      <c r="L2434">
        <f t="shared" si="558"/>
        <v>1.7220957199197376E-3</v>
      </c>
      <c r="M2434">
        <f t="shared" si="559"/>
        <v>2.7342201406993878E-3</v>
      </c>
      <c r="N2434">
        <f t="shared" si="560"/>
        <v>-2.0487580674209082E-3</v>
      </c>
      <c r="O2434">
        <f t="shared" si="561"/>
        <v>2.0487580674209082E-3</v>
      </c>
      <c r="P2434">
        <f t="shared" si="562"/>
        <v>-12.207582717517699</v>
      </c>
      <c r="Q2434">
        <f t="shared" si="563"/>
        <v>-4.5166646325932855E-2</v>
      </c>
      <c r="R2434">
        <f t="shared" si="564"/>
        <v>593.95638755662685</v>
      </c>
      <c r="S2434">
        <f t="shared" si="565"/>
        <v>827.31165448978868</v>
      </c>
      <c r="T2434">
        <f t="shared" si="566"/>
        <v>-233.35526693316183</v>
      </c>
      <c r="U2434">
        <f t="shared" si="567"/>
        <v>54454.680605447211</v>
      </c>
    </row>
    <row r="2435" spans="1:21" x14ac:dyDescent="0.25">
      <c r="A2435">
        <v>249.02</v>
      </c>
      <c r="B2435" s="3">
        <v>4.6007999999999996</v>
      </c>
      <c r="C2435" s="3">
        <f t="shared" si="553"/>
        <v>4600.7999999999993</v>
      </c>
      <c r="D2435">
        <v>0.60109999999999997</v>
      </c>
      <c r="E2435">
        <v>3.0192000000000001</v>
      </c>
      <c r="F2435">
        <v>3.0175999999999998</v>
      </c>
      <c r="G2435">
        <f t="shared" si="554"/>
        <v>-1.7999999999998018E-3</v>
      </c>
      <c r="H2435">
        <f t="shared" si="555"/>
        <v>-3.4000000000000696E-3</v>
      </c>
      <c r="I2435">
        <f t="shared" si="556"/>
        <v>7.1555568295634879</v>
      </c>
      <c r="K2435">
        <f t="shared" si="557"/>
        <v>642.96882962225914</v>
      </c>
      <c r="L2435">
        <f t="shared" si="558"/>
        <v>1.7220957199197376E-3</v>
      </c>
      <c r="M2435">
        <f t="shared" si="559"/>
        <v>2.7345062069559401E-3</v>
      </c>
      <c r="N2435">
        <f t="shared" si="560"/>
        <v>-2.0493371287586995E-3</v>
      </c>
      <c r="O2435">
        <f t="shared" si="561"/>
        <v>2.0493371287586995E-3</v>
      </c>
      <c r="P2435">
        <f t="shared" si="562"/>
        <v>-12.207677642381555</v>
      </c>
      <c r="Q2435">
        <f t="shared" si="563"/>
        <v>-4.5166327842197075E-2</v>
      </c>
      <c r="R2435">
        <f t="shared" si="564"/>
        <v>594.12373360203082</v>
      </c>
      <c r="S2435">
        <f t="shared" si="565"/>
        <v>827.31289436008728</v>
      </c>
      <c r="T2435">
        <f t="shared" si="566"/>
        <v>-233.18916075805646</v>
      </c>
      <c r="U2435">
        <f t="shared" si="567"/>
        <v>54377.184695046701</v>
      </c>
    </row>
    <row r="2436" spans="1:21" x14ac:dyDescent="0.25">
      <c r="A2436">
        <v>249.12</v>
      </c>
      <c r="B2436" s="3">
        <v>4.6070000000000002</v>
      </c>
      <c r="C2436" s="3">
        <f t="shared" si="553"/>
        <v>4607</v>
      </c>
      <c r="D2436">
        <v>0.60040000000000004</v>
      </c>
      <c r="E2436">
        <v>3.0192000000000001</v>
      </c>
      <c r="F2436">
        <v>3.0175999999999998</v>
      </c>
      <c r="G2436">
        <f t="shared" si="554"/>
        <v>-1.7999999999998018E-3</v>
      </c>
      <c r="H2436">
        <f t="shared" si="555"/>
        <v>-3.4000000000000696E-3</v>
      </c>
      <c r="I2436">
        <f t="shared" si="556"/>
        <v>7.1555568295634879</v>
      </c>
      <c r="K2436">
        <f t="shared" si="557"/>
        <v>643.83528909532004</v>
      </c>
      <c r="L2436">
        <f t="shared" si="558"/>
        <v>1.7220957199197376E-3</v>
      </c>
      <c r="M2436">
        <f t="shared" si="559"/>
        <v>2.7358705229487291E-3</v>
      </c>
      <c r="N2436">
        <f t="shared" si="560"/>
        <v>-2.0520988059081679E-3</v>
      </c>
      <c r="O2436">
        <f t="shared" si="561"/>
        <v>2.0520988059081679E-3</v>
      </c>
      <c r="P2436">
        <f t="shared" si="562"/>
        <v>-12.208130381273151</v>
      </c>
      <c r="Q2436">
        <f t="shared" si="563"/>
        <v>-4.5164808919764869E-2</v>
      </c>
      <c r="R2436">
        <f t="shared" si="564"/>
        <v>594.92184131380191</v>
      </c>
      <c r="S2436">
        <f t="shared" si="565"/>
        <v>827.31880566083521</v>
      </c>
      <c r="T2436">
        <f t="shared" si="566"/>
        <v>-232.3969643470333</v>
      </c>
      <c r="U2436">
        <f t="shared" si="567"/>
        <v>54008.349037716267</v>
      </c>
    </row>
    <row r="2437" spans="1:21" x14ac:dyDescent="0.25">
      <c r="A2437">
        <v>249.221</v>
      </c>
      <c r="B2437" s="3">
        <v>4.6113</v>
      </c>
      <c r="C2437" s="3">
        <f t="shared" si="553"/>
        <v>4611.3</v>
      </c>
      <c r="D2437">
        <v>0.60109999999999997</v>
      </c>
      <c r="E2437">
        <v>3.0192000000000001</v>
      </c>
      <c r="F2437">
        <v>3.0175999999999998</v>
      </c>
      <c r="G2437">
        <f t="shared" si="554"/>
        <v>-1.7999999999998018E-3</v>
      </c>
      <c r="H2437">
        <f t="shared" si="555"/>
        <v>-3.4000000000000696E-3</v>
      </c>
      <c r="I2437">
        <f t="shared" si="556"/>
        <v>7.1555568295634879</v>
      </c>
      <c r="K2437">
        <f t="shared" si="557"/>
        <v>644.43622066534613</v>
      </c>
      <c r="L2437">
        <f t="shared" si="558"/>
        <v>1.7220957199197376E-3</v>
      </c>
      <c r="M2437">
        <f t="shared" si="559"/>
        <v>2.7368167421050185E-3</v>
      </c>
      <c r="N2437">
        <f t="shared" si="560"/>
        <v>-2.0540141626408642E-3</v>
      </c>
      <c r="O2437">
        <f t="shared" si="561"/>
        <v>2.0540141626408642E-3</v>
      </c>
      <c r="P2437">
        <f t="shared" si="562"/>
        <v>-12.208444397323062</v>
      </c>
      <c r="Q2437">
        <f t="shared" si="563"/>
        <v>-4.5163755473561884E-2</v>
      </c>
      <c r="R2437">
        <f t="shared" si="564"/>
        <v>595.47536355458919</v>
      </c>
      <c r="S2437">
        <f t="shared" si="565"/>
        <v>827.32290356528085</v>
      </c>
      <c r="T2437">
        <f t="shared" si="566"/>
        <v>-231.84754001069166</v>
      </c>
      <c r="U2437">
        <f t="shared" si="567"/>
        <v>53753.28180900927</v>
      </c>
    </row>
    <row r="2438" spans="1:21" x14ac:dyDescent="0.25">
      <c r="A2438">
        <v>249.321</v>
      </c>
      <c r="B2438" s="3">
        <v>4.6148999999999996</v>
      </c>
      <c r="C2438" s="3">
        <f t="shared" si="553"/>
        <v>4614.8999999999996</v>
      </c>
      <c r="D2438">
        <v>0.60040000000000004</v>
      </c>
      <c r="E2438">
        <v>3.0192000000000001</v>
      </c>
      <c r="F2438">
        <v>3.0175999999999998</v>
      </c>
      <c r="G2438">
        <f t="shared" si="554"/>
        <v>-1.7999999999998018E-3</v>
      </c>
      <c r="H2438">
        <f t="shared" si="555"/>
        <v>-3.4000000000000696E-3</v>
      </c>
      <c r="I2438">
        <f t="shared" si="556"/>
        <v>7.1555568295634879</v>
      </c>
      <c r="K2438">
        <f t="shared" si="557"/>
        <v>644.93932616583288</v>
      </c>
      <c r="L2438">
        <f t="shared" si="558"/>
        <v>1.7220957199197376E-3</v>
      </c>
      <c r="M2438">
        <f t="shared" si="559"/>
        <v>2.7376089255847025E-3</v>
      </c>
      <c r="N2438">
        <f t="shared" si="560"/>
        <v>-2.0556177171147483E-3</v>
      </c>
      <c r="O2438">
        <f t="shared" si="561"/>
        <v>2.0556177171147483E-3</v>
      </c>
      <c r="P2438">
        <f t="shared" si="562"/>
        <v>-12.208707306904987</v>
      </c>
      <c r="Q2438">
        <f t="shared" si="563"/>
        <v>-4.5162873518601244E-2</v>
      </c>
      <c r="R2438">
        <f t="shared" si="564"/>
        <v>595.93877495634422</v>
      </c>
      <c r="S2438">
        <f t="shared" si="565"/>
        <v>827.32633319361651</v>
      </c>
      <c r="T2438">
        <f t="shared" si="566"/>
        <v>-231.38755823727229</v>
      </c>
      <c r="U2438">
        <f t="shared" si="567"/>
        <v>53540.202107007077</v>
      </c>
    </row>
    <row r="2439" spans="1:21" x14ac:dyDescent="0.25">
      <c r="A2439">
        <v>249.42099999999999</v>
      </c>
      <c r="B2439" s="3">
        <v>4.6158999999999999</v>
      </c>
      <c r="C2439" s="3">
        <f t="shared" si="553"/>
        <v>4615.8999999999996</v>
      </c>
      <c r="D2439">
        <v>0.60760000000000003</v>
      </c>
      <c r="E2439">
        <v>3.0192000000000001</v>
      </c>
      <c r="F2439">
        <v>3.0175999999999998</v>
      </c>
      <c r="G2439">
        <f t="shared" si="554"/>
        <v>-1.7999999999998018E-3</v>
      </c>
      <c r="H2439">
        <f t="shared" si="555"/>
        <v>-3.4000000000000696E-3</v>
      </c>
      <c r="I2439">
        <f t="shared" si="556"/>
        <v>7.1555568295634879</v>
      </c>
      <c r="K2439">
        <f t="shared" si="557"/>
        <v>645.07907769374594</v>
      </c>
      <c r="L2439">
        <f t="shared" si="558"/>
        <v>1.7220957199197376E-3</v>
      </c>
      <c r="M2439">
        <f t="shared" si="559"/>
        <v>2.7378289765512816E-3</v>
      </c>
      <c r="N2439">
        <f t="shared" si="560"/>
        <v>-2.0560631489130493E-3</v>
      </c>
      <c r="O2439">
        <f t="shared" si="561"/>
        <v>2.0560631489130493E-3</v>
      </c>
      <c r="P2439">
        <f t="shared" si="562"/>
        <v>-12.208780339354004</v>
      </c>
      <c r="Q2439">
        <f t="shared" si="563"/>
        <v>-4.5162628531112185E-2</v>
      </c>
      <c r="R2439">
        <f t="shared" si="564"/>
        <v>596.06749993046344</v>
      </c>
      <c r="S2439">
        <f t="shared" si="565"/>
        <v>827.32728567821357</v>
      </c>
      <c r="T2439">
        <f t="shared" si="566"/>
        <v>-231.25978574775013</v>
      </c>
      <c r="U2439">
        <f t="shared" si="567"/>
        <v>53481.088504095293</v>
      </c>
    </row>
    <row r="2440" spans="1:21" x14ac:dyDescent="0.25">
      <c r="A2440">
        <v>249.52099999999999</v>
      </c>
      <c r="B2440" s="3">
        <v>4.6172000000000004</v>
      </c>
      <c r="C2440" s="3">
        <f t="shared" si="553"/>
        <v>4617.2000000000007</v>
      </c>
      <c r="D2440">
        <v>0.60440000000000005</v>
      </c>
      <c r="E2440">
        <v>3.0192000000000001</v>
      </c>
      <c r="F2440">
        <v>3.0175999999999998</v>
      </c>
      <c r="G2440">
        <f t="shared" si="554"/>
        <v>-1.7999999999998018E-3</v>
      </c>
      <c r="H2440">
        <f t="shared" si="555"/>
        <v>-3.4000000000000696E-3</v>
      </c>
      <c r="I2440">
        <f t="shared" si="556"/>
        <v>7.1555568295634879</v>
      </c>
      <c r="K2440">
        <f t="shared" si="557"/>
        <v>645.26075468003307</v>
      </c>
      <c r="L2440">
        <f t="shared" si="558"/>
        <v>1.7220957199197376E-3</v>
      </c>
      <c r="M2440">
        <f t="shared" si="559"/>
        <v>2.7381150428078343E-3</v>
      </c>
      <c r="N2440">
        <f t="shared" si="560"/>
        <v>-2.0566422102508419E-3</v>
      </c>
      <c r="O2440">
        <f t="shared" si="561"/>
        <v>2.0566422102508419E-3</v>
      </c>
      <c r="P2440">
        <f t="shared" si="562"/>
        <v>-12.208875282844007</v>
      </c>
      <c r="Q2440">
        <f t="shared" si="563"/>
        <v>-4.5162310047376399E-2</v>
      </c>
      <c r="R2440">
        <f t="shared" si="564"/>
        <v>596.2348421268947</v>
      </c>
      <c r="S2440">
        <f t="shared" si="565"/>
        <v>827.3285237848022</v>
      </c>
      <c r="T2440">
        <f t="shared" si="566"/>
        <v>-231.0936816579075</v>
      </c>
      <c r="U2440">
        <f t="shared" si="567"/>
        <v>53404.28970220629</v>
      </c>
    </row>
    <row r="2441" spans="1:21" x14ac:dyDescent="0.25">
      <c r="A2441">
        <v>249.62</v>
      </c>
      <c r="B2441" s="3">
        <v>4.6204999999999998</v>
      </c>
      <c r="C2441" s="3">
        <f t="shared" si="553"/>
        <v>4620.5</v>
      </c>
      <c r="D2441">
        <v>0.60109999999999997</v>
      </c>
      <c r="E2441">
        <v>3.0192000000000001</v>
      </c>
      <c r="F2441">
        <v>3.0175000000000001</v>
      </c>
      <c r="G2441">
        <f t="shared" si="554"/>
        <v>-1.7999999999998018E-3</v>
      </c>
      <c r="H2441">
        <f t="shared" si="555"/>
        <v>-3.4999999999998366E-3</v>
      </c>
      <c r="I2441">
        <f t="shared" si="556"/>
        <v>7.1553197021499964</v>
      </c>
      <c r="K2441">
        <f t="shared" si="557"/>
        <v>645.74333395776216</v>
      </c>
      <c r="L2441">
        <f t="shared" si="558"/>
        <v>1.7552351873713784E-3</v>
      </c>
      <c r="M2441">
        <f t="shared" si="559"/>
        <v>2.7720143734116069E-3</v>
      </c>
      <c r="N2441">
        <f t="shared" si="560"/>
        <v>-2.058180235611393E-3</v>
      </c>
      <c r="O2441">
        <f t="shared" si="561"/>
        <v>2.058180235611393E-3</v>
      </c>
      <c r="P2441">
        <f t="shared" si="562"/>
        <v>-12.209127466227338</v>
      </c>
      <c r="Q2441">
        <f t="shared" si="563"/>
        <v>-4.5161464133428093E-2</v>
      </c>
      <c r="R2441">
        <f t="shared" si="564"/>
        <v>596.67934325146325</v>
      </c>
      <c r="S2441">
        <f t="shared" si="565"/>
        <v>827.33181160126378</v>
      </c>
      <c r="T2441">
        <f t="shared" si="566"/>
        <v>-230.65246834980053</v>
      </c>
      <c r="U2441">
        <f t="shared" si="567"/>
        <v>53200.561155855736</v>
      </c>
    </row>
    <row r="2442" spans="1:21" x14ac:dyDescent="0.25">
      <c r="A2442">
        <v>249.721</v>
      </c>
      <c r="B2442" s="3">
        <v>4.6342999999999996</v>
      </c>
      <c r="C2442" s="3">
        <f t="shared" si="553"/>
        <v>4634.2999999999993</v>
      </c>
      <c r="D2442">
        <v>0.60440000000000005</v>
      </c>
      <c r="E2442">
        <v>3.0192000000000001</v>
      </c>
      <c r="F2442">
        <v>3.0175000000000001</v>
      </c>
      <c r="G2442">
        <f t="shared" si="554"/>
        <v>-1.7999999999998018E-3</v>
      </c>
      <c r="H2442">
        <f t="shared" si="555"/>
        <v>-3.4999999999998366E-3</v>
      </c>
      <c r="I2442">
        <f t="shared" si="556"/>
        <v>7.1553197021499964</v>
      </c>
      <c r="K2442">
        <f t="shared" si="557"/>
        <v>647.67196895583947</v>
      </c>
      <c r="L2442">
        <f t="shared" si="558"/>
        <v>1.7552351873713784E-3</v>
      </c>
      <c r="M2442">
        <f t="shared" si="559"/>
        <v>2.7750511773867942E-3</v>
      </c>
      <c r="N2442">
        <f t="shared" si="560"/>
        <v>-2.0643273981382671E-3</v>
      </c>
      <c r="O2442">
        <f t="shared" si="561"/>
        <v>2.0643273981382671E-3</v>
      </c>
      <c r="P2442">
        <f t="shared" si="562"/>
        <v>-12.210135493986822</v>
      </c>
      <c r="Q2442">
        <f t="shared" si="563"/>
        <v>-4.5158083194038315E-2</v>
      </c>
      <c r="R2442">
        <f t="shared" si="564"/>
        <v>598.45577647990967</v>
      </c>
      <c r="S2442">
        <f t="shared" si="565"/>
        <v>827.34494250754949</v>
      </c>
      <c r="T2442">
        <f t="shared" si="566"/>
        <v>-228.88916602763982</v>
      </c>
      <c r="U2442">
        <f t="shared" si="567"/>
        <v>52390.250324828463</v>
      </c>
    </row>
    <row r="2443" spans="1:21" x14ac:dyDescent="0.25">
      <c r="A2443">
        <v>249.82</v>
      </c>
      <c r="B2443" s="3">
        <v>4.6317000000000004</v>
      </c>
      <c r="C2443" s="3">
        <f t="shared" si="553"/>
        <v>4631.7000000000007</v>
      </c>
      <c r="D2443">
        <v>0.60299999999999998</v>
      </c>
      <c r="E2443">
        <v>3.0192000000000001</v>
      </c>
      <c r="F2443">
        <v>3.0175000000000001</v>
      </c>
      <c r="G2443">
        <f t="shared" si="554"/>
        <v>-1.7999999999998018E-3</v>
      </c>
      <c r="H2443">
        <f t="shared" si="555"/>
        <v>-3.4999999999998366E-3</v>
      </c>
      <c r="I2443">
        <f t="shared" si="556"/>
        <v>7.1553197021499964</v>
      </c>
      <c r="K2443">
        <f t="shared" si="557"/>
        <v>647.30860294170918</v>
      </c>
      <c r="L2443">
        <f t="shared" si="558"/>
        <v>1.7552351873713784E-3</v>
      </c>
      <c r="M2443">
        <f t="shared" si="559"/>
        <v>2.7744790259132089E-3</v>
      </c>
      <c r="N2443">
        <f t="shared" si="560"/>
        <v>-2.0631692370824801E-3</v>
      </c>
      <c r="O2443">
        <f t="shared" si="561"/>
        <v>2.0631692370824801E-3</v>
      </c>
      <c r="P2443">
        <f t="shared" si="562"/>
        <v>-12.209945562987446</v>
      </c>
      <c r="Q2443">
        <f t="shared" si="563"/>
        <v>-4.5158720182618996E-2</v>
      </c>
      <c r="R2443">
        <f t="shared" si="564"/>
        <v>598.12108879094762</v>
      </c>
      <c r="S2443">
        <f t="shared" si="565"/>
        <v>827.34246976573615</v>
      </c>
      <c r="T2443">
        <f t="shared" si="566"/>
        <v>-229.22138097478853</v>
      </c>
      <c r="U2443">
        <f t="shared" si="567"/>
        <v>52542.441495989144</v>
      </c>
    </row>
    <row r="2444" spans="1:21" x14ac:dyDescent="0.25">
      <c r="A2444">
        <v>249.92099999999999</v>
      </c>
      <c r="B2444" s="3">
        <v>4.6317000000000004</v>
      </c>
      <c r="C2444" s="3">
        <f t="shared" si="553"/>
        <v>4631.7000000000007</v>
      </c>
      <c r="D2444">
        <v>0.60499999999999998</v>
      </c>
      <c r="E2444">
        <v>3.0192000000000001</v>
      </c>
      <c r="F2444">
        <v>3.0175000000000001</v>
      </c>
      <c r="G2444">
        <f t="shared" si="554"/>
        <v>-1.7999999999998018E-3</v>
      </c>
      <c r="H2444">
        <f t="shared" si="555"/>
        <v>-3.4999999999998366E-3</v>
      </c>
      <c r="I2444">
        <f t="shared" si="556"/>
        <v>7.1553197021499964</v>
      </c>
      <c r="K2444">
        <f t="shared" si="557"/>
        <v>647.30860294170918</v>
      </c>
      <c r="L2444">
        <f t="shared" si="558"/>
        <v>1.7552351873713784E-3</v>
      </c>
      <c r="M2444">
        <f t="shared" si="559"/>
        <v>2.7744790259132089E-3</v>
      </c>
      <c r="N2444">
        <f t="shared" si="560"/>
        <v>-2.0631692370824801E-3</v>
      </c>
      <c r="O2444">
        <f t="shared" si="561"/>
        <v>2.0631692370824801E-3</v>
      </c>
      <c r="P2444">
        <f t="shared" si="562"/>
        <v>-12.209945562987446</v>
      </c>
      <c r="Q2444">
        <f t="shared" si="563"/>
        <v>-4.5158720182618996E-2</v>
      </c>
      <c r="R2444">
        <f t="shared" si="564"/>
        <v>598.12108879094762</v>
      </c>
      <c r="S2444">
        <f t="shared" si="565"/>
        <v>827.34246976573615</v>
      </c>
      <c r="T2444">
        <f t="shared" si="566"/>
        <v>-229.22138097478853</v>
      </c>
      <c r="U2444">
        <f t="shared" si="567"/>
        <v>52542.441495989144</v>
      </c>
    </row>
    <row r="2445" spans="1:21" x14ac:dyDescent="0.25">
      <c r="A2445">
        <v>250.02099999999999</v>
      </c>
      <c r="B2445" s="3">
        <v>4.6418999999999997</v>
      </c>
      <c r="C2445" s="3">
        <f t="shared" si="553"/>
        <v>4641.8999999999996</v>
      </c>
      <c r="D2445">
        <v>0.60440000000000005</v>
      </c>
      <c r="E2445">
        <v>3.0192000000000001</v>
      </c>
      <c r="F2445">
        <v>3.0175000000000001</v>
      </c>
      <c r="G2445">
        <f t="shared" si="554"/>
        <v>-1.7999999999998018E-3</v>
      </c>
      <c r="H2445">
        <f t="shared" si="555"/>
        <v>-3.4999999999998366E-3</v>
      </c>
      <c r="I2445">
        <f t="shared" si="556"/>
        <v>7.1553197021499964</v>
      </c>
      <c r="K2445">
        <f t="shared" si="557"/>
        <v>648.734115766375</v>
      </c>
      <c r="L2445">
        <f t="shared" si="558"/>
        <v>1.7552351873713784E-3</v>
      </c>
      <c r="M2445">
        <f t="shared" si="559"/>
        <v>2.7767236201557384E-3</v>
      </c>
      <c r="N2445">
        <f t="shared" si="560"/>
        <v>-2.0677127919936479E-3</v>
      </c>
      <c r="O2445">
        <f t="shared" si="561"/>
        <v>2.0677127919936479E-3</v>
      </c>
      <c r="P2445">
        <f t="shared" si="562"/>
        <v>-12.210690710789745</v>
      </c>
      <c r="Q2445">
        <f t="shared" si="563"/>
        <v>-4.5156221227417852E-2</v>
      </c>
      <c r="R2445">
        <f t="shared" si="564"/>
        <v>599.43408733951105</v>
      </c>
      <c r="S2445">
        <f t="shared" si="565"/>
        <v>827.35216734228686</v>
      </c>
      <c r="T2445">
        <f t="shared" si="566"/>
        <v>-227.91808000277581</v>
      </c>
      <c r="U2445">
        <f t="shared" si="567"/>
        <v>51946.651192151716</v>
      </c>
    </row>
    <row r="2446" spans="1:21" x14ac:dyDescent="0.25">
      <c r="A2446">
        <v>250.12</v>
      </c>
      <c r="B2446" s="3">
        <v>4.6391999999999998</v>
      </c>
      <c r="C2446" s="3">
        <f t="shared" si="553"/>
        <v>4639.2</v>
      </c>
      <c r="D2446">
        <v>0.60699999999999998</v>
      </c>
      <c r="E2446">
        <v>3.0192000000000001</v>
      </c>
      <c r="F2446">
        <v>3.0173999999999999</v>
      </c>
      <c r="G2446">
        <f t="shared" si="554"/>
        <v>-1.7999999999998018E-3</v>
      </c>
      <c r="H2446">
        <f t="shared" si="555"/>
        <v>-3.6000000000000476E-3</v>
      </c>
      <c r="I2446">
        <f t="shared" si="556"/>
        <v>7.1550825747365021</v>
      </c>
      <c r="K2446">
        <f t="shared" si="557"/>
        <v>648.37826140264303</v>
      </c>
      <c r="L2446">
        <f t="shared" si="558"/>
        <v>1.7883757530840654E-3</v>
      </c>
      <c r="M2446">
        <f t="shared" si="559"/>
        <v>2.8093038621433836E-3</v>
      </c>
      <c r="N2446">
        <f t="shared" si="560"/>
        <v>-2.0665784672859126E-3</v>
      </c>
      <c r="O2446">
        <f t="shared" si="561"/>
        <v>2.0665784672859126E-3</v>
      </c>
      <c r="P2446">
        <f t="shared" si="562"/>
        <v>-12.210504671821541</v>
      </c>
      <c r="Q2446">
        <f t="shared" si="563"/>
        <v>-4.5156845106007107E-2</v>
      </c>
      <c r="R2446">
        <f t="shared" si="564"/>
        <v>599.10632205581271</v>
      </c>
      <c r="S2446">
        <f t="shared" si="565"/>
        <v>827.34974708536606</v>
      </c>
      <c r="T2446">
        <f t="shared" si="566"/>
        <v>-228.24342502955335</v>
      </c>
      <c r="U2446">
        <f t="shared" si="567"/>
        <v>52095.061069221338</v>
      </c>
    </row>
    <row r="2447" spans="1:21" x14ac:dyDescent="0.25">
      <c r="A2447">
        <v>250.221</v>
      </c>
      <c r="B2447" s="3">
        <v>4.6409000000000002</v>
      </c>
      <c r="C2447" s="3">
        <f t="shared" si="553"/>
        <v>4640.9000000000005</v>
      </c>
      <c r="D2447">
        <v>0.60499999999999998</v>
      </c>
      <c r="E2447">
        <v>3.0192000000000001</v>
      </c>
      <c r="F2447">
        <v>3.0173999999999999</v>
      </c>
      <c r="G2447">
        <f t="shared" si="554"/>
        <v>-1.7999999999998018E-3</v>
      </c>
      <c r="H2447">
        <f t="shared" si="555"/>
        <v>-3.6000000000000476E-3</v>
      </c>
      <c r="I2447">
        <f t="shared" si="556"/>
        <v>7.1550825747365021</v>
      </c>
      <c r="K2447">
        <f t="shared" si="557"/>
        <v>648.61585474726814</v>
      </c>
      <c r="L2447">
        <f t="shared" si="558"/>
        <v>1.7883757530840654E-3</v>
      </c>
      <c r="M2447">
        <f t="shared" si="559"/>
        <v>2.8096779735818644E-3</v>
      </c>
      <c r="N2447">
        <f t="shared" si="560"/>
        <v>-2.0673357515341869E-3</v>
      </c>
      <c r="O2447">
        <f t="shared" si="561"/>
        <v>2.0673357515341869E-3</v>
      </c>
      <c r="P2447">
        <f t="shared" si="562"/>
        <v>-12.210628872295837</v>
      </c>
      <c r="Q2447">
        <f t="shared" si="563"/>
        <v>-4.5156428599670562E-2</v>
      </c>
      <c r="R2447">
        <f t="shared" si="564"/>
        <v>599.32516135451181</v>
      </c>
      <c r="S2447">
        <f t="shared" si="565"/>
        <v>827.35136292718596</v>
      </c>
      <c r="T2447">
        <f t="shared" si="566"/>
        <v>-228.02620157267415</v>
      </c>
      <c r="U2447">
        <f t="shared" si="567"/>
        <v>51995.948603661825</v>
      </c>
    </row>
    <row r="2448" spans="1:21" x14ac:dyDescent="0.25">
      <c r="A2448">
        <v>250.32</v>
      </c>
      <c r="B2448" s="3">
        <v>4.6487999999999996</v>
      </c>
      <c r="C2448" s="3">
        <f t="shared" si="553"/>
        <v>4648.7999999999993</v>
      </c>
      <c r="D2448">
        <v>0.60499999999999998</v>
      </c>
      <c r="E2448">
        <v>3.0192000000000001</v>
      </c>
      <c r="F2448">
        <v>3.0173999999999999</v>
      </c>
      <c r="G2448">
        <f t="shared" si="554"/>
        <v>-1.7999999999998018E-3</v>
      </c>
      <c r="H2448">
        <f t="shared" si="555"/>
        <v>-3.6000000000000476E-3</v>
      </c>
      <c r="I2448">
        <f t="shared" si="556"/>
        <v>7.1550825747365021</v>
      </c>
      <c r="K2448">
        <f t="shared" si="557"/>
        <v>649.71996499581962</v>
      </c>
      <c r="L2448">
        <f t="shared" si="558"/>
        <v>1.7883757530840654E-3</v>
      </c>
      <c r="M2448">
        <f t="shared" si="559"/>
        <v>2.8114164914430405E-3</v>
      </c>
      <c r="N2448">
        <f t="shared" si="560"/>
        <v>-2.0708548959820472E-3</v>
      </c>
      <c r="O2448">
        <f t="shared" si="561"/>
        <v>2.0708548959820472E-3</v>
      </c>
      <c r="P2448">
        <f t="shared" si="562"/>
        <v>-12.211206072359643</v>
      </c>
      <c r="Q2448">
        <f t="shared" si="563"/>
        <v>-4.5154493070224233E-2</v>
      </c>
      <c r="R2448">
        <f t="shared" si="564"/>
        <v>600.34211359865174</v>
      </c>
      <c r="S2448">
        <f t="shared" si="565"/>
        <v>827.35886873479274</v>
      </c>
      <c r="T2448">
        <f t="shared" si="566"/>
        <v>-227.016755136141</v>
      </c>
      <c r="U2448">
        <f t="shared" si="567"/>
        <v>51536.607112542602</v>
      </c>
    </row>
    <row r="2449" spans="1:21" x14ac:dyDescent="0.25">
      <c r="A2449">
        <v>250.42099999999999</v>
      </c>
      <c r="B2449" s="3">
        <v>4.6557000000000004</v>
      </c>
      <c r="C2449" s="3">
        <f t="shared" si="553"/>
        <v>4655.7000000000007</v>
      </c>
      <c r="D2449">
        <v>0.60440000000000005</v>
      </c>
      <c r="E2449">
        <v>3.0192000000000001</v>
      </c>
      <c r="F2449">
        <v>3.0173999999999999</v>
      </c>
      <c r="G2449">
        <f t="shared" si="554"/>
        <v>-1.7999999999998018E-3</v>
      </c>
      <c r="H2449">
        <f t="shared" si="555"/>
        <v>-3.6000000000000476E-3</v>
      </c>
      <c r="I2449">
        <f t="shared" si="556"/>
        <v>7.1550825747365021</v>
      </c>
      <c r="K2449">
        <f t="shared" si="557"/>
        <v>650.6843144534156</v>
      </c>
      <c r="L2449">
        <f t="shared" si="558"/>
        <v>1.7883757530840654E-3</v>
      </c>
      <c r="M2449">
        <f t="shared" si="559"/>
        <v>2.8129349437521697E-3</v>
      </c>
      <c r="N2449">
        <f t="shared" si="560"/>
        <v>-2.0739285791073953E-3</v>
      </c>
      <c r="O2449">
        <f t="shared" si="561"/>
        <v>2.0739285791073953E-3</v>
      </c>
      <c r="P2449">
        <f t="shared" si="562"/>
        <v>-12.211710253770923</v>
      </c>
      <c r="Q2449">
        <f t="shared" si="563"/>
        <v>-4.5152802544505294E-2</v>
      </c>
      <c r="R2449">
        <f t="shared" si="564"/>
        <v>601.23032848656067</v>
      </c>
      <c r="S2449">
        <f t="shared" si="565"/>
        <v>827.36542026698521</v>
      </c>
      <c r="T2449">
        <f t="shared" si="566"/>
        <v>-226.13509178042455</v>
      </c>
      <c r="U2449">
        <f t="shared" si="567"/>
        <v>51137.079734541032</v>
      </c>
    </row>
    <row r="2450" spans="1:21" x14ac:dyDescent="0.25">
      <c r="A2450">
        <v>250.52099999999999</v>
      </c>
      <c r="B2450" s="3">
        <v>4.6550000000000002</v>
      </c>
      <c r="C2450" s="3">
        <f t="shared" si="553"/>
        <v>4655</v>
      </c>
      <c r="D2450">
        <v>0.60699999999999998</v>
      </c>
      <c r="E2450">
        <v>3.0192000000000001</v>
      </c>
      <c r="F2450">
        <v>3.0173999999999999</v>
      </c>
      <c r="G2450">
        <f t="shared" si="554"/>
        <v>-1.7999999999998018E-3</v>
      </c>
      <c r="H2450">
        <f t="shared" si="555"/>
        <v>-3.6000000000000476E-3</v>
      </c>
      <c r="I2450">
        <f t="shared" si="556"/>
        <v>7.1550825747365021</v>
      </c>
      <c r="K2450">
        <f t="shared" si="557"/>
        <v>650.58648189974633</v>
      </c>
      <c r="L2450">
        <f t="shared" si="558"/>
        <v>1.7883757530840654E-3</v>
      </c>
      <c r="M2450">
        <f t="shared" si="559"/>
        <v>2.8127808978657357E-3</v>
      </c>
      <c r="N2450">
        <f t="shared" si="560"/>
        <v>-2.073616756181635E-3</v>
      </c>
      <c r="O2450">
        <f t="shared" si="561"/>
        <v>2.073616756181635E-3</v>
      </c>
      <c r="P2450">
        <f t="shared" si="562"/>
        <v>-12.211659103034496</v>
      </c>
      <c r="Q2450">
        <f t="shared" si="563"/>
        <v>-4.5152974047114464E-2</v>
      </c>
      <c r="R2450">
        <f t="shared" si="564"/>
        <v>601.14022012185285</v>
      </c>
      <c r="S2450">
        <f t="shared" si="565"/>
        <v>827.36475579589728</v>
      </c>
      <c r="T2450">
        <f t="shared" si="566"/>
        <v>-226.22453567404443</v>
      </c>
      <c r="U2450">
        <f t="shared" si="567"/>
        <v>51177.540540937</v>
      </c>
    </row>
    <row r="2451" spans="1:21" x14ac:dyDescent="0.25">
      <c r="A2451">
        <v>250.62</v>
      </c>
      <c r="B2451" s="3">
        <v>4.6608999999999998</v>
      </c>
      <c r="C2451" s="3">
        <f t="shared" si="553"/>
        <v>4660.8999999999996</v>
      </c>
      <c r="D2451">
        <v>0.60629999999999995</v>
      </c>
      <c r="E2451">
        <v>3.0192000000000001</v>
      </c>
      <c r="F2451">
        <v>3.0173999999999999</v>
      </c>
      <c r="G2451">
        <f t="shared" si="554"/>
        <v>-1.7999999999998018E-3</v>
      </c>
      <c r="H2451">
        <f t="shared" si="555"/>
        <v>-3.6000000000000476E-3</v>
      </c>
      <c r="I2451">
        <f t="shared" si="556"/>
        <v>7.1550825747365021</v>
      </c>
      <c r="K2451">
        <f t="shared" si="557"/>
        <v>651.41107056638612</v>
      </c>
      <c r="L2451">
        <f t="shared" si="558"/>
        <v>1.7883757530840654E-3</v>
      </c>
      <c r="M2451">
        <f t="shared" si="559"/>
        <v>2.8140792846228168E-3</v>
      </c>
      <c r="N2451">
        <f t="shared" si="560"/>
        <v>-2.0762449779844682E-3</v>
      </c>
      <c r="O2451">
        <f t="shared" si="561"/>
        <v>2.0762449779844682E-3</v>
      </c>
      <c r="P2451">
        <f t="shared" si="562"/>
        <v>-12.212090244085438</v>
      </c>
      <c r="Q2451">
        <f t="shared" si="563"/>
        <v>-4.5151528525122907E-2</v>
      </c>
      <c r="R2451">
        <f t="shared" si="564"/>
        <v>601.89970213859306</v>
      </c>
      <c r="S2451">
        <f t="shared" si="565"/>
        <v>827.37035508746192</v>
      </c>
      <c r="T2451">
        <f t="shared" si="566"/>
        <v>-225.47065294886886</v>
      </c>
      <c r="U2451">
        <f t="shared" si="567"/>
        <v>50837.015341189268</v>
      </c>
    </row>
    <row r="2452" spans="1:21" x14ac:dyDescent="0.25">
      <c r="A2452">
        <v>250.721</v>
      </c>
      <c r="B2452" s="3">
        <v>4.6672000000000002</v>
      </c>
      <c r="C2452" s="3">
        <f t="shared" si="553"/>
        <v>4667.2</v>
      </c>
      <c r="D2452">
        <v>0.60899999999999999</v>
      </c>
      <c r="E2452">
        <v>3.0192000000000001</v>
      </c>
      <c r="F2452">
        <v>3.0173999999999999</v>
      </c>
      <c r="G2452">
        <f t="shared" si="554"/>
        <v>-1.7999999999998018E-3</v>
      </c>
      <c r="H2452">
        <f t="shared" si="555"/>
        <v>-3.6000000000000476E-3</v>
      </c>
      <c r="I2452">
        <f t="shared" si="556"/>
        <v>7.1550825747365021</v>
      </c>
      <c r="K2452">
        <f t="shared" si="557"/>
        <v>652.29156354940847</v>
      </c>
      <c r="L2452">
        <f t="shared" si="558"/>
        <v>1.7883757530840654E-3</v>
      </c>
      <c r="M2452">
        <f t="shared" si="559"/>
        <v>2.8154656976007173E-3</v>
      </c>
      <c r="N2452">
        <f t="shared" si="560"/>
        <v>-2.0790513843163072E-3</v>
      </c>
      <c r="O2452">
        <f t="shared" si="561"/>
        <v>2.0790513843163072E-3</v>
      </c>
      <c r="P2452">
        <f t="shared" si="562"/>
        <v>-12.212550648648776</v>
      </c>
      <c r="Q2452">
        <f t="shared" si="563"/>
        <v>-4.5149985001640386E-2</v>
      </c>
      <c r="R2452">
        <f t="shared" si="564"/>
        <v>602.71066751799731</v>
      </c>
      <c r="S2452">
        <f t="shared" si="565"/>
        <v>827.37633086294136</v>
      </c>
      <c r="T2452">
        <f t="shared" si="566"/>
        <v>-224.66566334494405</v>
      </c>
      <c r="U2452">
        <f t="shared" si="567"/>
        <v>50474.660286223734</v>
      </c>
    </row>
    <row r="2453" spans="1:21" x14ac:dyDescent="0.25">
      <c r="A2453">
        <v>250.82</v>
      </c>
      <c r="B2453" s="3">
        <v>4.6651999999999996</v>
      </c>
      <c r="C2453" s="3">
        <f t="shared" si="553"/>
        <v>4665.2</v>
      </c>
      <c r="D2453">
        <v>0.60699999999999998</v>
      </c>
      <c r="E2453">
        <v>3.0192000000000001</v>
      </c>
      <c r="F2453">
        <v>3.0173999999999999</v>
      </c>
      <c r="G2453">
        <f t="shared" si="554"/>
        <v>-1.7999999999998018E-3</v>
      </c>
      <c r="H2453">
        <f t="shared" si="555"/>
        <v>-3.6000000000000476E-3</v>
      </c>
      <c r="I2453">
        <f t="shared" si="556"/>
        <v>7.1550825747365021</v>
      </c>
      <c r="K2453">
        <f t="shared" si="557"/>
        <v>652.01204196749654</v>
      </c>
      <c r="L2453">
        <f t="shared" si="558"/>
        <v>1.7883757530840654E-3</v>
      </c>
      <c r="M2453">
        <f t="shared" si="559"/>
        <v>2.8150255664966218E-3</v>
      </c>
      <c r="N2453">
        <f t="shared" si="560"/>
        <v>-2.0781604616712788E-3</v>
      </c>
      <c r="O2453">
        <f t="shared" si="561"/>
        <v>2.0781604616712788E-3</v>
      </c>
      <c r="P2453">
        <f t="shared" si="562"/>
        <v>-12.212404484708955</v>
      </c>
      <c r="Q2453">
        <f t="shared" si="563"/>
        <v>-4.5150475009095158E-2</v>
      </c>
      <c r="R2453">
        <f t="shared" si="564"/>
        <v>602.45321896816256</v>
      </c>
      <c r="S2453">
        <f t="shared" si="565"/>
        <v>827.37443414112067</v>
      </c>
      <c r="T2453">
        <f t="shared" si="566"/>
        <v>-224.92121517295811</v>
      </c>
      <c r="U2453">
        <f t="shared" si="567"/>
        <v>50589.553034880126</v>
      </c>
    </row>
    <row r="2454" spans="1:21" x14ac:dyDescent="0.25">
      <c r="A2454">
        <v>250.92099999999999</v>
      </c>
      <c r="B2454" s="3">
        <v>4.6718000000000002</v>
      </c>
      <c r="C2454" s="3">
        <f t="shared" si="553"/>
        <v>4671.8</v>
      </c>
      <c r="D2454">
        <v>0.60629999999999995</v>
      </c>
      <c r="E2454">
        <v>3.0190999999999999</v>
      </c>
      <c r="F2454">
        <v>3.0173999999999999</v>
      </c>
      <c r="G2454">
        <f t="shared" si="554"/>
        <v>-1.9000000000000128E-3</v>
      </c>
      <c r="H2454">
        <f t="shared" si="555"/>
        <v>-3.6000000000000476E-3</v>
      </c>
      <c r="I2454">
        <f t="shared" si="556"/>
        <v>7.1548455886946787</v>
      </c>
      <c r="K2454">
        <f t="shared" si="557"/>
        <v>652.95608997933914</v>
      </c>
      <c r="L2454">
        <f t="shared" si="558"/>
        <v>1.8214976582589869E-3</v>
      </c>
      <c r="M2454">
        <f t="shared" si="559"/>
        <v>2.849633957584113E-3</v>
      </c>
      <c r="N2454">
        <f t="shared" si="560"/>
        <v>-2.0811693321738361E-3</v>
      </c>
      <c r="O2454">
        <f t="shared" si="561"/>
        <v>2.0811693321738361E-3</v>
      </c>
      <c r="P2454">
        <f t="shared" si="562"/>
        <v>-12.212898131248057</v>
      </c>
      <c r="Q2454">
        <f t="shared" si="563"/>
        <v>-4.5148820130318748E-2</v>
      </c>
      <c r="R2454">
        <f t="shared" si="564"/>
        <v>603.32271536368478</v>
      </c>
      <c r="S2454">
        <f t="shared" si="565"/>
        <v>827.38083854450747</v>
      </c>
      <c r="T2454">
        <f t="shared" si="566"/>
        <v>-224.05812318082269</v>
      </c>
      <c r="U2454">
        <f t="shared" si="567"/>
        <v>50202.042563312716</v>
      </c>
    </row>
    <row r="2455" spans="1:21" x14ac:dyDescent="0.25">
      <c r="A2455">
        <v>251.02</v>
      </c>
      <c r="B2455" s="3">
        <v>4.6744000000000003</v>
      </c>
      <c r="C2455" s="3">
        <f t="shared" si="553"/>
        <v>4674.4000000000005</v>
      </c>
      <c r="D2455">
        <v>0.60440000000000005</v>
      </c>
      <c r="E2455">
        <v>3.0190999999999999</v>
      </c>
      <c r="F2455">
        <v>3.0173999999999999</v>
      </c>
      <c r="G2455">
        <f t="shared" si="554"/>
        <v>-1.9000000000000128E-3</v>
      </c>
      <c r="H2455">
        <f t="shared" si="555"/>
        <v>-3.6000000000000476E-3</v>
      </c>
      <c r="I2455">
        <f t="shared" si="556"/>
        <v>7.1548455886946787</v>
      </c>
      <c r="K2455">
        <f t="shared" si="557"/>
        <v>653.31948007179733</v>
      </c>
      <c r="L2455">
        <f t="shared" si="558"/>
        <v>1.8214976582589869E-3</v>
      </c>
      <c r="M2455">
        <f t="shared" si="559"/>
        <v>2.8502061469711255E-3</v>
      </c>
      <c r="N2455">
        <f t="shared" si="560"/>
        <v>-2.0823275699747797E-3</v>
      </c>
      <c r="O2455">
        <f t="shared" si="561"/>
        <v>2.0823275699747797E-3</v>
      </c>
      <c r="P2455">
        <f t="shared" si="562"/>
        <v>-12.213088166708209</v>
      </c>
      <c r="Q2455">
        <f t="shared" si="563"/>
        <v>-4.5148183099528227E-2</v>
      </c>
      <c r="R2455">
        <f t="shared" si="564"/>
        <v>603.65740624944669</v>
      </c>
      <c r="S2455">
        <f t="shared" si="565"/>
        <v>827.38330287495478</v>
      </c>
      <c r="T2455">
        <f t="shared" si="566"/>
        <v>-223.72589662550808</v>
      </c>
      <c r="U2455">
        <f t="shared" si="567"/>
        <v>50053.276820887528</v>
      </c>
    </row>
    <row r="2456" spans="1:21" x14ac:dyDescent="0.25">
      <c r="A2456">
        <v>251.12</v>
      </c>
      <c r="B2456" s="3">
        <v>4.6773999999999996</v>
      </c>
      <c r="C2456" s="3">
        <f t="shared" si="553"/>
        <v>4677.3999999999996</v>
      </c>
      <c r="D2456">
        <v>0.60960000000000003</v>
      </c>
      <c r="E2456">
        <v>3.0190999999999999</v>
      </c>
      <c r="F2456">
        <v>3.0173999999999999</v>
      </c>
      <c r="G2456">
        <f t="shared" si="554"/>
        <v>-1.9000000000000128E-3</v>
      </c>
      <c r="H2456">
        <f t="shared" si="555"/>
        <v>-3.6000000000000476E-3</v>
      </c>
      <c r="I2456">
        <f t="shared" si="556"/>
        <v>7.1548455886946787</v>
      </c>
      <c r="K2456">
        <f t="shared" si="557"/>
        <v>653.73877633232598</v>
      </c>
      <c r="L2456">
        <f t="shared" si="558"/>
        <v>1.8214976582589869E-3</v>
      </c>
      <c r="M2456">
        <f t="shared" si="559"/>
        <v>2.8508663654946017E-3</v>
      </c>
      <c r="N2456">
        <f t="shared" si="560"/>
        <v>-2.0836639982066379E-3</v>
      </c>
      <c r="O2456">
        <f t="shared" si="561"/>
        <v>2.0836639982066379E-3</v>
      </c>
      <c r="P2456">
        <f t="shared" si="562"/>
        <v>-12.213307445741881</v>
      </c>
      <c r="Q2456">
        <f t="shared" si="563"/>
        <v>-4.5147448064000707E-2</v>
      </c>
      <c r="R2456">
        <f t="shared" si="564"/>
        <v>604.04358652262363</v>
      </c>
      <c r="S2456">
        <f t="shared" si="565"/>
        <v>827.38614565196349</v>
      </c>
      <c r="T2456">
        <f t="shared" si="566"/>
        <v>-223.34255912933986</v>
      </c>
      <c r="U2456">
        <f t="shared" si="567"/>
        <v>49881.898718442673</v>
      </c>
    </row>
    <row r="2457" spans="1:21" x14ac:dyDescent="0.25">
      <c r="A2457">
        <v>251.221</v>
      </c>
      <c r="B2457" s="3">
        <v>4.6852</v>
      </c>
      <c r="C2457" s="3">
        <f t="shared" si="553"/>
        <v>4685.2</v>
      </c>
      <c r="D2457">
        <v>0.6109</v>
      </c>
      <c r="E2457">
        <v>3.0190999999999999</v>
      </c>
      <c r="F2457">
        <v>3.0173999999999999</v>
      </c>
      <c r="G2457">
        <f t="shared" si="554"/>
        <v>-1.9000000000000128E-3</v>
      </c>
      <c r="H2457">
        <f t="shared" si="555"/>
        <v>-3.6000000000000476E-3</v>
      </c>
      <c r="I2457">
        <f t="shared" si="556"/>
        <v>7.1548455886946787</v>
      </c>
      <c r="K2457">
        <f t="shared" si="557"/>
        <v>654.82894660970067</v>
      </c>
      <c r="L2457">
        <f t="shared" si="558"/>
        <v>1.8214976582589869E-3</v>
      </c>
      <c r="M2457">
        <f t="shared" si="559"/>
        <v>2.8525829336556391E-3</v>
      </c>
      <c r="N2457">
        <f t="shared" si="560"/>
        <v>-2.0871387116094698E-3</v>
      </c>
      <c r="O2457">
        <f t="shared" si="561"/>
        <v>2.0871387116094698E-3</v>
      </c>
      <c r="P2457">
        <f t="shared" si="562"/>
        <v>-12.213877608081745</v>
      </c>
      <c r="Q2457">
        <f t="shared" si="563"/>
        <v>-4.5145536971629152E-2</v>
      </c>
      <c r="R2457">
        <f t="shared" si="564"/>
        <v>605.04764762033756</v>
      </c>
      <c r="S2457">
        <f t="shared" si="565"/>
        <v>827.39353346101802</v>
      </c>
      <c r="T2457">
        <f t="shared" si="566"/>
        <v>-222.34588584068047</v>
      </c>
      <c r="U2457">
        <f t="shared" si="567"/>
        <v>49437.692950276913</v>
      </c>
    </row>
    <row r="2458" spans="1:21" x14ac:dyDescent="0.25">
      <c r="A2458">
        <v>251.32</v>
      </c>
      <c r="B2458" s="3">
        <v>4.6829000000000001</v>
      </c>
      <c r="C2458" s="3">
        <f t="shared" si="553"/>
        <v>4682.8999999999996</v>
      </c>
      <c r="D2458">
        <v>0.60370000000000001</v>
      </c>
      <c r="E2458">
        <v>3.0190999999999999</v>
      </c>
      <c r="F2458">
        <v>3.0173999999999999</v>
      </c>
      <c r="G2458">
        <f t="shared" si="554"/>
        <v>-1.9000000000000128E-3</v>
      </c>
      <c r="H2458">
        <f t="shared" si="555"/>
        <v>-3.6000000000000476E-3</v>
      </c>
      <c r="I2458">
        <f t="shared" si="556"/>
        <v>7.1548455886946787</v>
      </c>
      <c r="K2458">
        <f t="shared" si="557"/>
        <v>654.5074861432953</v>
      </c>
      <c r="L2458">
        <f t="shared" si="558"/>
        <v>1.8214976582589869E-3</v>
      </c>
      <c r="M2458">
        <f t="shared" si="559"/>
        <v>2.8520767661209742E-3</v>
      </c>
      <c r="N2458">
        <f t="shared" si="560"/>
        <v>-2.0861141166317117E-3</v>
      </c>
      <c r="O2458">
        <f t="shared" si="561"/>
        <v>2.0861141166317117E-3</v>
      </c>
      <c r="P2458">
        <f t="shared" si="562"/>
        <v>-12.213709477754966</v>
      </c>
      <c r="Q2458">
        <f t="shared" si="563"/>
        <v>-4.5146100498866915E-2</v>
      </c>
      <c r="R2458">
        <f t="shared" si="564"/>
        <v>604.75157946548313</v>
      </c>
      <c r="S2458">
        <f t="shared" si="565"/>
        <v>827.39135551631</v>
      </c>
      <c r="T2458">
        <f t="shared" si="566"/>
        <v>-222.63977605082687</v>
      </c>
      <c r="U2458">
        <f t="shared" si="567"/>
        <v>49568.469879962344</v>
      </c>
    </row>
    <row r="2459" spans="1:21" x14ac:dyDescent="0.25">
      <c r="A2459">
        <v>251.42099999999999</v>
      </c>
      <c r="B2459" s="3">
        <v>4.6833</v>
      </c>
      <c r="C2459" s="3">
        <f t="shared" si="553"/>
        <v>4683.3</v>
      </c>
      <c r="D2459">
        <v>0.60829999999999995</v>
      </c>
      <c r="E2459">
        <v>3.0190999999999999</v>
      </c>
      <c r="F2459">
        <v>3.0173999999999999</v>
      </c>
      <c r="G2459">
        <f t="shared" si="554"/>
        <v>-1.9000000000000128E-3</v>
      </c>
      <c r="H2459">
        <f t="shared" si="555"/>
        <v>-3.6000000000000476E-3</v>
      </c>
      <c r="I2459">
        <f t="shared" si="556"/>
        <v>7.1548455886946787</v>
      </c>
      <c r="K2459">
        <f t="shared" si="557"/>
        <v>654.56339231136587</v>
      </c>
      <c r="L2459">
        <f t="shared" si="558"/>
        <v>1.8214976582589869E-3</v>
      </c>
      <c r="M2459">
        <f t="shared" si="559"/>
        <v>2.8521647952574379E-3</v>
      </c>
      <c r="N2459">
        <f t="shared" si="560"/>
        <v>-2.0862923070626262E-3</v>
      </c>
      <c r="O2459">
        <f t="shared" si="561"/>
        <v>2.0862923070626262E-3</v>
      </c>
      <c r="P2459">
        <f t="shared" si="562"/>
        <v>-12.213738717479293</v>
      </c>
      <c r="Q2459">
        <f t="shared" si="563"/>
        <v>-4.5146002494129915E-2</v>
      </c>
      <c r="R2459">
        <f t="shared" si="564"/>
        <v>604.80306964805436</v>
      </c>
      <c r="S2459">
        <f t="shared" si="565"/>
        <v>827.39173432003361</v>
      </c>
      <c r="T2459">
        <f t="shared" si="566"/>
        <v>-222.58866467197925</v>
      </c>
      <c r="U2459">
        <f t="shared" si="567"/>
        <v>49545.713640454822</v>
      </c>
    </row>
    <row r="2460" spans="1:21" x14ac:dyDescent="0.25">
      <c r="A2460">
        <v>251.52</v>
      </c>
      <c r="B2460" s="3">
        <v>4.6859000000000002</v>
      </c>
      <c r="C2460" s="3">
        <f t="shared" si="553"/>
        <v>4685.9000000000005</v>
      </c>
      <c r="D2460">
        <v>0.60960000000000003</v>
      </c>
      <c r="E2460">
        <v>3.0190999999999999</v>
      </c>
      <c r="F2460">
        <v>3.0173999999999999</v>
      </c>
      <c r="G2460">
        <f t="shared" si="554"/>
        <v>-1.9000000000000128E-3</v>
      </c>
      <c r="H2460">
        <f t="shared" si="555"/>
        <v>-3.6000000000000476E-3</v>
      </c>
      <c r="I2460">
        <f t="shared" si="556"/>
        <v>7.1548455886946787</v>
      </c>
      <c r="K2460">
        <f t="shared" si="557"/>
        <v>654.92678240382406</v>
      </c>
      <c r="L2460">
        <f t="shared" si="558"/>
        <v>1.8214976582589869E-3</v>
      </c>
      <c r="M2460">
        <f t="shared" si="559"/>
        <v>2.8527369846444504E-3</v>
      </c>
      <c r="N2460">
        <f t="shared" si="560"/>
        <v>-2.0874505448635703E-3</v>
      </c>
      <c r="O2460">
        <f t="shared" si="561"/>
        <v>2.0874505448635703E-3</v>
      </c>
      <c r="P2460">
        <f t="shared" si="562"/>
        <v>-12.213928779099977</v>
      </c>
      <c r="Q2460">
        <f t="shared" si="563"/>
        <v>-4.5145365463339394E-2</v>
      </c>
      <c r="R2460">
        <f t="shared" si="564"/>
        <v>605.13775512985626</v>
      </c>
      <c r="S2460">
        <f t="shared" si="565"/>
        <v>827.39419622886305</v>
      </c>
      <c r="T2460">
        <f t="shared" si="566"/>
        <v>-222.25644109900679</v>
      </c>
      <c r="U2460">
        <f t="shared" si="567"/>
        <v>49397.925609996273</v>
      </c>
    </row>
    <row r="2461" spans="1:21" x14ac:dyDescent="0.25">
      <c r="A2461">
        <v>251.62</v>
      </c>
      <c r="B2461" s="3">
        <v>4.6885000000000003</v>
      </c>
      <c r="C2461" s="3">
        <f t="shared" ref="C2461:C2524" si="568">B2461*1000</f>
        <v>4688.5</v>
      </c>
      <c r="D2461">
        <v>0.61029999999999995</v>
      </c>
      <c r="E2461">
        <v>3.0190999999999999</v>
      </c>
      <c r="F2461">
        <v>3.0173999999999999</v>
      </c>
      <c r="G2461">
        <f t="shared" ref="G2461:G2524" si="569">E2461-$B$7</f>
        <v>-1.9000000000000128E-3</v>
      </c>
      <c r="H2461">
        <f t="shared" ref="H2461:H2524" si="570">F2461-$B$7</f>
        <v>-3.6000000000000476E-3</v>
      </c>
      <c r="I2461">
        <f t="shared" ref="I2461:I2524" si="571">(PI()*E2461*F2461)/4</f>
        <v>7.1548455886946787</v>
      </c>
      <c r="K2461">
        <f t="shared" ref="K2461:K2524" si="572">C2461/I2461</f>
        <v>655.29017249628225</v>
      </c>
      <c r="L2461">
        <f t="shared" ref="L2461:L2524" si="573">LN($J$28/I2461)</f>
        <v>1.8214976582589869E-3</v>
      </c>
      <c r="M2461">
        <f t="shared" ref="M2461:M2524" si="574">L2461+(($W$56-$W$57)/($W$56*$W$57))*K2461</f>
        <v>2.8533091740314629E-3</v>
      </c>
      <c r="N2461">
        <f t="shared" ref="N2461:N2524" si="575">(M2461-K2461)/$W$56</f>
        <v>-2.088608782664514E-3</v>
      </c>
      <c r="O2461">
        <f t="shared" ref="O2461:O2524" si="576">ABS(N2461)</f>
        <v>2.088608782664514E-3</v>
      </c>
      <c r="P2461">
        <f t="shared" ref="P2461:P2524" si="577">1/(1.1*O2461-$F$17)</f>
        <v>-12.21411884663596</v>
      </c>
      <c r="Q2461">
        <f t="shared" ref="Q2461:Q2524" si="578">(1.1/2)*(O2461-$F$17)</f>
        <v>-4.5144728432548881E-2</v>
      </c>
      <c r="R2461">
        <f t="shared" ref="R2461:R2524" si="579">ABS(K2461/((1+(2*P2461))*LN(1+Q2461)))</f>
        <v>605.47243938978113</v>
      </c>
      <c r="S2461">
        <f t="shared" ref="S2461:S2524" si="580">$S$21+($S$22*(O2461^$S$23))</f>
        <v>827.39665759134959</v>
      </c>
      <c r="T2461">
        <f t="shared" ref="T2461:T2524" si="581">R2461-S2461</f>
        <v>-221.92421820156846</v>
      </c>
      <c r="U2461">
        <f t="shared" ref="U2461:U2524" si="582">T2461^2</f>
        <v>49250.358624377375</v>
      </c>
    </row>
    <row r="2462" spans="1:21" x14ac:dyDescent="0.25">
      <c r="A2462">
        <v>251.721</v>
      </c>
      <c r="B2462" s="3">
        <v>4.7009999999999996</v>
      </c>
      <c r="C2462" s="3">
        <f t="shared" si="568"/>
        <v>4701</v>
      </c>
      <c r="D2462">
        <v>0.61029999999999995</v>
      </c>
      <c r="E2462">
        <v>3.0190999999999999</v>
      </c>
      <c r="F2462">
        <v>3.0173999999999999</v>
      </c>
      <c r="G2462">
        <f t="shared" si="569"/>
        <v>-1.9000000000000128E-3</v>
      </c>
      <c r="H2462">
        <f t="shared" si="570"/>
        <v>-3.6000000000000476E-3</v>
      </c>
      <c r="I2462">
        <f t="shared" si="571"/>
        <v>7.1548455886946787</v>
      </c>
      <c r="K2462">
        <f t="shared" si="572"/>
        <v>657.0372402484852</v>
      </c>
      <c r="L2462">
        <f t="shared" si="573"/>
        <v>1.8214976582589869E-3</v>
      </c>
      <c r="M2462">
        <f t="shared" si="574"/>
        <v>2.8560600845459463E-3</v>
      </c>
      <c r="N2462">
        <f t="shared" si="575"/>
        <v>-2.0941772336305906E-3</v>
      </c>
      <c r="O2462">
        <f t="shared" si="576"/>
        <v>2.0941772336305906E-3</v>
      </c>
      <c r="P2462">
        <f t="shared" si="577"/>
        <v>-12.215032715457763</v>
      </c>
      <c r="Q2462">
        <f t="shared" si="578"/>
        <v>-4.5141665784517539E-2</v>
      </c>
      <c r="R2462">
        <f t="shared" si="579"/>
        <v>607.0814812720746</v>
      </c>
      <c r="S2462">
        <f t="shared" si="580"/>
        <v>827.40848345087795</v>
      </c>
      <c r="T2462">
        <f t="shared" si="581"/>
        <v>-220.32700217880335</v>
      </c>
      <c r="U2462">
        <f t="shared" si="582"/>
        <v>48543.987889098418</v>
      </c>
    </row>
    <row r="2463" spans="1:21" x14ac:dyDescent="0.25">
      <c r="A2463">
        <v>251.821</v>
      </c>
      <c r="B2463" s="3">
        <v>4.7009999999999996</v>
      </c>
      <c r="C2463" s="3">
        <f t="shared" si="568"/>
        <v>4701</v>
      </c>
      <c r="D2463">
        <v>0.61029999999999995</v>
      </c>
      <c r="E2463">
        <v>3.0190999999999999</v>
      </c>
      <c r="F2463">
        <v>3.0173999999999999</v>
      </c>
      <c r="G2463">
        <f t="shared" si="569"/>
        <v>-1.9000000000000128E-3</v>
      </c>
      <c r="H2463">
        <f t="shared" si="570"/>
        <v>-3.6000000000000476E-3</v>
      </c>
      <c r="I2463">
        <f t="shared" si="571"/>
        <v>7.1548455886946787</v>
      </c>
      <c r="K2463">
        <f t="shared" si="572"/>
        <v>657.0372402484852</v>
      </c>
      <c r="L2463">
        <f t="shared" si="573"/>
        <v>1.8214976582589869E-3</v>
      </c>
      <c r="M2463">
        <f t="shared" si="574"/>
        <v>2.8560600845459463E-3</v>
      </c>
      <c r="N2463">
        <f t="shared" si="575"/>
        <v>-2.0941772336305906E-3</v>
      </c>
      <c r="O2463">
        <f t="shared" si="576"/>
        <v>2.0941772336305906E-3</v>
      </c>
      <c r="P2463">
        <f t="shared" si="577"/>
        <v>-12.215032715457763</v>
      </c>
      <c r="Q2463">
        <f t="shared" si="578"/>
        <v>-4.5141665784517539E-2</v>
      </c>
      <c r="R2463">
        <f t="shared" si="579"/>
        <v>607.0814812720746</v>
      </c>
      <c r="S2463">
        <f t="shared" si="580"/>
        <v>827.40848345087795</v>
      </c>
      <c r="T2463">
        <f t="shared" si="581"/>
        <v>-220.32700217880335</v>
      </c>
      <c r="U2463">
        <f t="shared" si="582"/>
        <v>48543.987889098418</v>
      </c>
    </row>
    <row r="2464" spans="1:21" x14ac:dyDescent="0.25">
      <c r="A2464">
        <v>251.92099999999999</v>
      </c>
      <c r="B2464" s="3">
        <v>4.7069000000000001</v>
      </c>
      <c r="C2464" s="3">
        <f t="shared" si="568"/>
        <v>4706.8999999999996</v>
      </c>
      <c r="D2464">
        <v>0.60570000000000002</v>
      </c>
      <c r="E2464">
        <v>3.0190999999999999</v>
      </c>
      <c r="F2464">
        <v>3.0173999999999999</v>
      </c>
      <c r="G2464">
        <f t="shared" si="569"/>
        <v>-1.9000000000000128E-3</v>
      </c>
      <c r="H2464">
        <f t="shared" si="570"/>
        <v>-3.6000000000000476E-3</v>
      </c>
      <c r="I2464">
        <f t="shared" si="571"/>
        <v>7.1548455886946787</v>
      </c>
      <c r="K2464">
        <f t="shared" si="572"/>
        <v>657.86185622752487</v>
      </c>
      <c r="L2464">
        <f t="shared" si="573"/>
        <v>1.8214976582589869E-3</v>
      </c>
      <c r="M2464">
        <f t="shared" si="574"/>
        <v>2.8573585143087826E-3</v>
      </c>
      <c r="N2464">
        <f t="shared" si="575"/>
        <v>-2.096805542486578E-3</v>
      </c>
      <c r="O2464">
        <f t="shared" si="576"/>
        <v>2.096805542486578E-3</v>
      </c>
      <c r="P2464">
        <f t="shared" si="577"/>
        <v>-12.215464109050091</v>
      </c>
      <c r="Q2464">
        <f t="shared" si="578"/>
        <v>-4.5140220214646747E-2</v>
      </c>
      <c r="R2464">
        <f t="shared" si="579"/>
        <v>607.84093922773002</v>
      </c>
      <c r="S2464">
        <f t="shared" si="580"/>
        <v>827.41406088651536</v>
      </c>
      <c r="T2464">
        <f t="shared" si="581"/>
        <v>-219.57312165878534</v>
      </c>
      <c r="U2464">
        <f t="shared" si="582"/>
        <v>48212.35575498375</v>
      </c>
    </row>
    <row r="2465" spans="1:21" x14ac:dyDescent="0.25">
      <c r="A2465">
        <v>252.02</v>
      </c>
      <c r="B2465" s="3">
        <v>4.7037000000000004</v>
      </c>
      <c r="C2465" s="3">
        <f t="shared" si="568"/>
        <v>4703.7000000000007</v>
      </c>
      <c r="D2465">
        <v>0.60960000000000003</v>
      </c>
      <c r="E2465">
        <v>3.0190999999999999</v>
      </c>
      <c r="F2465">
        <v>3.0173999999999999</v>
      </c>
      <c r="G2465">
        <f t="shared" si="569"/>
        <v>-1.9000000000000128E-3</v>
      </c>
      <c r="H2465">
        <f t="shared" si="570"/>
        <v>-3.6000000000000476E-3</v>
      </c>
      <c r="I2465">
        <f t="shared" si="571"/>
        <v>7.1548455886946787</v>
      </c>
      <c r="K2465">
        <f t="shared" si="572"/>
        <v>657.41460688296115</v>
      </c>
      <c r="L2465">
        <f t="shared" si="573"/>
        <v>1.8214976582589869E-3</v>
      </c>
      <c r="M2465">
        <f t="shared" si="574"/>
        <v>2.8566542812170749E-3</v>
      </c>
      <c r="N2465">
        <f t="shared" si="575"/>
        <v>-2.0953800190392636E-3</v>
      </c>
      <c r="O2465">
        <f t="shared" si="576"/>
        <v>2.0953800190392636E-3</v>
      </c>
      <c r="P2465">
        <f t="shared" si="577"/>
        <v>-12.215230129083009</v>
      </c>
      <c r="Q2465">
        <f t="shared" si="578"/>
        <v>-4.5141004252542763E-2</v>
      </c>
      <c r="R2465">
        <f t="shared" si="579"/>
        <v>607.42903060907679</v>
      </c>
      <c r="S2465">
        <f t="shared" si="580"/>
        <v>827.41103618395482</v>
      </c>
      <c r="T2465">
        <f t="shared" si="581"/>
        <v>-219.98200557487803</v>
      </c>
      <c r="U2465">
        <f t="shared" si="582"/>
        <v>48392.082776745672</v>
      </c>
    </row>
    <row r="2466" spans="1:21" x14ac:dyDescent="0.25">
      <c r="A2466">
        <v>252.12100000000001</v>
      </c>
      <c r="B2466" s="3">
        <v>4.7122000000000002</v>
      </c>
      <c r="C2466" s="3">
        <f t="shared" si="568"/>
        <v>4712.2</v>
      </c>
      <c r="D2466">
        <v>0.61219999999999997</v>
      </c>
      <c r="E2466">
        <v>3.0190999999999999</v>
      </c>
      <c r="F2466">
        <v>3.0173999999999999</v>
      </c>
      <c r="G2466">
        <f t="shared" si="569"/>
        <v>-1.9000000000000128E-3</v>
      </c>
      <c r="H2466">
        <f t="shared" si="570"/>
        <v>-3.6000000000000476E-3</v>
      </c>
      <c r="I2466">
        <f t="shared" si="571"/>
        <v>7.1548455886946787</v>
      </c>
      <c r="K2466">
        <f t="shared" si="572"/>
        <v>658.602612954459</v>
      </c>
      <c r="L2466">
        <f t="shared" si="573"/>
        <v>1.8214976582589869E-3</v>
      </c>
      <c r="M2466">
        <f t="shared" si="574"/>
        <v>2.8585249003669237E-3</v>
      </c>
      <c r="N2466">
        <f t="shared" si="575"/>
        <v>-2.0991665656961951E-3</v>
      </c>
      <c r="O2466">
        <f t="shared" si="576"/>
        <v>2.0991665656961951E-3</v>
      </c>
      <c r="P2466">
        <f t="shared" si="577"/>
        <v>-12.215851658088637</v>
      </c>
      <c r="Q2466">
        <f t="shared" si="578"/>
        <v>-4.513892165188145E-2</v>
      </c>
      <c r="R2466">
        <f t="shared" si="579"/>
        <v>608.52315880482206</v>
      </c>
      <c r="S2466">
        <f t="shared" si="580"/>
        <v>827.41906874139886</v>
      </c>
      <c r="T2466">
        <f t="shared" si="581"/>
        <v>-218.8959099365768</v>
      </c>
      <c r="U2466">
        <f t="shared" si="582"/>
        <v>47915.419386961941</v>
      </c>
    </row>
    <row r="2467" spans="1:21" x14ac:dyDescent="0.25">
      <c r="A2467">
        <v>252.221</v>
      </c>
      <c r="B2467" s="3">
        <v>4.7152000000000003</v>
      </c>
      <c r="C2467" s="3">
        <f t="shared" si="568"/>
        <v>4715.2000000000007</v>
      </c>
      <c r="D2467">
        <v>0.61029999999999995</v>
      </c>
      <c r="E2467">
        <v>3.0190999999999999</v>
      </c>
      <c r="F2467">
        <v>3.0173999999999999</v>
      </c>
      <c r="G2467">
        <f t="shared" si="569"/>
        <v>-1.9000000000000128E-3</v>
      </c>
      <c r="H2467">
        <f t="shared" si="570"/>
        <v>-3.6000000000000476E-3</v>
      </c>
      <c r="I2467">
        <f t="shared" si="571"/>
        <v>7.1548455886946787</v>
      </c>
      <c r="K2467">
        <f t="shared" si="572"/>
        <v>659.02190921498789</v>
      </c>
      <c r="L2467">
        <f t="shared" si="573"/>
        <v>1.8214976582589869E-3</v>
      </c>
      <c r="M2467">
        <f t="shared" si="574"/>
        <v>2.8591851188904003E-3</v>
      </c>
      <c r="N2467">
        <f t="shared" si="575"/>
        <v>-2.1005029939280542E-3</v>
      </c>
      <c r="O2467">
        <f t="shared" si="576"/>
        <v>2.1005029939280542E-3</v>
      </c>
      <c r="P2467">
        <f t="shared" si="577"/>
        <v>-12.216071036368248</v>
      </c>
      <c r="Q2467">
        <f t="shared" si="578"/>
        <v>-4.513818661635393E-2</v>
      </c>
      <c r="R2467">
        <f t="shared" si="579"/>
        <v>608.90931857850387</v>
      </c>
      <c r="S2467">
        <f t="shared" si="580"/>
        <v>827.42190237765601</v>
      </c>
      <c r="T2467">
        <f t="shared" si="581"/>
        <v>-218.51258379915214</v>
      </c>
      <c r="U2467">
        <f t="shared" si="582"/>
        <v>47747.749278581483</v>
      </c>
    </row>
    <row r="2468" spans="1:21" x14ac:dyDescent="0.25">
      <c r="A2468">
        <v>252.321</v>
      </c>
      <c r="B2468" s="3">
        <v>4.7183999999999999</v>
      </c>
      <c r="C2468" s="3">
        <f t="shared" si="568"/>
        <v>4718.3999999999996</v>
      </c>
      <c r="D2468">
        <v>0.61029999999999995</v>
      </c>
      <c r="E2468">
        <v>3.0190999999999999</v>
      </c>
      <c r="F2468">
        <v>3.0173999999999999</v>
      </c>
      <c r="G2468">
        <f t="shared" si="569"/>
        <v>-1.9000000000000128E-3</v>
      </c>
      <c r="H2468">
        <f t="shared" si="570"/>
        <v>-3.6000000000000476E-3</v>
      </c>
      <c r="I2468">
        <f t="shared" si="571"/>
        <v>7.1548455886946787</v>
      </c>
      <c r="K2468">
        <f t="shared" si="572"/>
        <v>659.4691585595516</v>
      </c>
      <c r="L2468">
        <f t="shared" si="573"/>
        <v>1.8214976582589869E-3</v>
      </c>
      <c r="M2468">
        <f t="shared" si="574"/>
        <v>2.8598893519821075E-3</v>
      </c>
      <c r="N2468">
        <f t="shared" si="575"/>
        <v>-2.101928517375369E-3</v>
      </c>
      <c r="O2468">
        <f t="shared" si="576"/>
        <v>2.101928517375369E-3</v>
      </c>
      <c r="P2468">
        <f t="shared" si="577"/>
        <v>-12.216305048551524</v>
      </c>
      <c r="Q2468">
        <f t="shared" si="578"/>
        <v>-4.5137402578457907E-2</v>
      </c>
      <c r="R2468">
        <f t="shared" si="579"/>
        <v>609.3212205433706</v>
      </c>
      <c r="S2468">
        <f t="shared" si="580"/>
        <v>827.4249241282447</v>
      </c>
      <c r="T2468">
        <f t="shared" si="581"/>
        <v>-218.1037035848741</v>
      </c>
      <c r="U2468">
        <f t="shared" si="582"/>
        <v>47569.225517438623</v>
      </c>
    </row>
    <row r="2469" spans="1:21" x14ac:dyDescent="0.25">
      <c r="A2469">
        <v>252.42099999999999</v>
      </c>
      <c r="B2469" s="3">
        <v>4.7198000000000002</v>
      </c>
      <c r="C2469" s="3">
        <f t="shared" si="568"/>
        <v>4719.8</v>
      </c>
      <c r="D2469">
        <v>0.60760000000000003</v>
      </c>
      <c r="E2469">
        <v>3.0190999999999999</v>
      </c>
      <c r="F2469">
        <v>3.0173999999999999</v>
      </c>
      <c r="G2469">
        <f t="shared" si="569"/>
        <v>-1.9000000000000128E-3</v>
      </c>
      <c r="H2469">
        <f t="shared" si="570"/>
        <v>-3.6000000000000476E-3</v>
      </c>
      <c r="I2469">
        <f t="shared" si="571"/>
        <v>7.1548455886946787</v>
      </c>
      <c r="K2469">
        <f t="shared" si="572"/>
        <v>659.6648301477984</v>
      </c>
      <c r="L2469">
        <f t="shared" si="573"/>
        <v>1.8214976582589869E-3</v>
      </c>
      <c r="M2469">
        <f t="shared" si="574"/>
        <v>2.8601974539597297E-3</v>
      </c>
      <c r="N2469">
        <f t="shared" si="575"/>
        <v>-2.1025521838835695E-3</v>
      </c>
      <c r="O2469">
        <f t="shared" si="576"/>
        <v>2.1025521838835695E-3</v>
      </c>
      <c r="P2469">
        <f t="shared" si="577"/>
        <v>-12.216407431700967</v>
      </c>
      <c r="Q2469">
        <f t="shared" si="578"/>
        <v>-4.5137059561878398E-2</v>
      </c>
      <c r="R2469">
        <f t="shared" si="579"/>
        <v>609.50142707074224</v>
      </c>
      <c r="S2469">
        <f t="shared" si="580"/>
        <v>827.42624588634715</v>
      </c>
      <c r="T2469">
        <f t="shared" si="581"/>
        <v>-217.92481881560491</v>
      </c>
      <c r="U2469">
        <f t="shared" si="582"/>
        <v>47491.226655814229</v>
      </c>
    </row>
    <row r="2470" spans="1:21" x14ac:dyDescent="0.25">
      <c r="A2470">
        <v>252.52</v>
      </c>
      <c r="B2470" s="3">
        <v>4.7217000000000002</v>
      </c>
      <c r="C2470" s="3">
        <f t="shared" si="568"/>
        <v>4721.7</v>
      </c>
      <c r="D2470">
        <v>0.61160000000000003</v>
      </c>
      <c r="E2470">
        <v>3.0190999999999999</v>
      </c>
      <c r="F2470">
        <v>3.0173999999999999</v>
      </c>
      <c r="G2470">
        <f t="shared" si="569"/>
        <v>-1.9000000000000128E-3</v>
      </c>
      <c r="H2470">
        <f t="shared" si="570"/>
        <v>-3.6000000000000476E-3</v>
      </c>
      <c r="I2470">
        <f t="shared" si="571"/>
        <v>7.1548455886946787</v>
      </c>
      <c r="K2470">
        <f t="shared" si="572"/>
        <v>659.93038444613319</v>
      </c>
      <c r="L2470">
        <f t="shared" si="573"/>
        <v>1.8214976582589869E-3</v>
      </c>
      <c r="M2470">
        <f t="shared" si="574"/>
        <v>2.8606155923579313E-3</v>
      </c>
      <c r="N2470">
        <f t="shared" si="575"/>
        <v>-2.1033985884304131E-3</v>
      </c>
      <c r="O2470">
        <f t="shared" si="576"/>
        <v>2.1033985884304131E-3</v>
      </c>
      <c r="P2470">
        <f t="shared" si="577"/>
        <v>-12.216546383005868</v>
      </c>
      <c r="Q2470">
        <f t="shared" si="578"/>
        <v>-4.5136594039377635E-2</v>
      </c>
      <c r="R2470">
        <f t="shared" si="579"/>
        <v>609.74599250527319</v>
      </c>
      <c r="S2470">
        <f t="shared" si="580"/>
        <v>827.42803945010075</v>
      </c>
      <c r="T2470">
        <f t="shared" si="581"/>
        <v>-217.68204694482756</v>
      </c>
      <c r="U2470">
        <f t="shared" si="582"/>
        <v>47385.473562090112</v>
      </c>
    </row>
    <row r="2471" spans="1:21" x14ac:dyDescent="0.25">
      <c r="A2471">
        <v>252.62</v>
      </c>
      <c r="B2471" s="3">
        <v>4.7300000000000004</v>
      </c>
      <c r="C2471" s="3">
        <f t="shared" si="568"/>
        <v>4730</v>
      </c>
      <c r="D2471">
        <v>0.60699999999999998</v>
      </c>
      <c r="E2471">
        <v>3.0190999999999999</v>
      </c>
      <c r="F2471">
        <v>3.0173999999999999</v>
      </c>
      <c r="G2471">
        <f t="shared" si="569"/>
        <v>-1.9000000000000128E-3</v>
      </c>
      <c r="H2471">
        <f t="shared" si="570"/>
        <v>-3.6000000000000476E-3</v>
      </c>
      <c r="I2471">
        <f t="shared" si="571"/>
        <v>7.1548455886946787</v>
      </c>
      <c r="K2471">
        <f t="shared" si="572"/>
        <v>661.09043743359598</v>
      </c>
      <c r="L2471">
        <f t="shared" si="573"/>
        <v>1.8214976582589869E-3</v>
      </c>
      <c r="M2471">
        <f t="shared" si="574"/>
        <v>2.8624421969395482E-3</v>
      </c>
      <c r="N2471">
        <f t="shared" si="575"/>
        <v>-2.1070960398718881E-3</v>
      </c>
      <c r="O2471">
        <f t="shared" si="576"/>
        <v>2.1070960398718881E-3</v>
      </c>
      <c r="P2471">
        <f t="shared" si="577"/>
        <v>-12.217153417877377</v>
      </c>
      <c r="Q2471">
        <f t="shared" si="578"/>
        <v>-4.5134560441084826E-2</v>
      </c>
      <c r="R2471">
        <f t="shared" si="579"/>
        <v>610.81434964330026</v>
      </c>
      <c r="S2471">
        <f t="shared" si="580"/>
        <v>827.43587110905048</v>
      </c>
      <c r="T2471">
        <f t="shared" si="581"/>
        <v>-216.62152146575022</v>
      </c>
      <c r="U2471">
        <f t="shared" si="582"/>
        <v>46924.883562136485</v>
      </c>
    </row>
    <row r="2472" spans="1:21" x14ac:dyDescent="0.25">
      <c r="A2472">
        <v>252.72</v>
      </c>
      <c r="B2472" s="3">
        <v>4.7332000000000001</v>
      </c>
      <c r="C2472" s="3">
        <f t="shared" si="568"/>
        <v>4733.2</v>
      </c>
      <c r="D2472">
        <v>0.61419999999999997</v>
      </c>
      <c r="E2472">
        <v>3.0190999999999999</v>
      </c>
      <c r="F2472">
        <v>3.0173999999999999</v>
      </c>
      <c r="G2472">
        <f t="shared" si="569"/>
        <v>-1.9000000000000128E-3</v>
      </c>
      <c r="H2472">
        <f t="shared" si="570"/>
        <v>-3.6000000000000476E-3</v>
      </c>
      <c r="I2472">
        <f t="shared" si="571"/>
        <v>7.1548455886946787</v>
      </c>
      <c r="K2472">
        <f t="shared" si="572"/>
        <v>661.53768677815992</v>
      </c>
      <c r="L2472">
        <f t="shared" si="573"/>
        <v>1.8214976582589869E-3</v>
      </c>
      <c r="M2472">
        <f t="shared" si="574"/>
        <v>2.8631464300312558E-3</v>
      </c>
      <c r="N2472">
        <f t="shared" si="575"/>
        <v>-2.1085215633192033E-3</v>
      </c>
      <c r="O2472">
        <f t="shared" si="576"/>
        <v>2.1085215633192033E-3</v>
      </c>
      <c r="P2472">
        <f t="shared" si="577"/>
        <v>-12.217387471531287</v>
      </c>
      <c r="Q2472">
        <f t="shared" si="578"/>
        <v>-4.5133776403188802E-2</v>
      </c>
      <c r="R2472">
        <f t="shared" si="579"/>
        <v>611.22624304358214</v>
      </c>
      <c r="S2472">
        <f t="shared" si="580"/>
        <v>827.43888907537416</v>
      </c>
      <c r="T2472">
        <f t="shared" si="581"/>
        <v>-216.21264603179202</v>
      </c>
      <c r="U2472">
        <f t="shared" si="582"/>
        <v>46747.908304068987</v>
      </c>
    </row>
    <row r="2473" spans="1:21" x14ac:dyDescent="0.25">
      <c r="A2473">
        <v>252.821</v>
      </c>
      <c r="B2473" s="3">
        <v>4.7319000000000004</v>
      </c>
      <c r="C2473" s="3">
        <f t="shared" si="568"/>
        <v>4731.9000000000005</v>
      </c>
      <c r="D2473">
        <v>0.6109</v>
      </c>
      <c r="E2473">
        <v>3.0190999999999999</v>
      </c>
      <c r="F2473">
        <v>3.0173999999999999</v>
      </c>
      <c r="G2473">
        <f t="shared" si="569"/>
        <v>-1.9000000000000128E-3</v>
      </c>
      <c r="H2473">
        <f t="shared" si="570"/>
        <v>-3.6000000000000476E-3</v>
      </c>
      <c r="I2473">
        <f t="shared" si="571"/>
        <v>7.1548455886946787</v>
      </c>
      <c r="K2473">
        <f t="shared" si="572"/>
        <v>661.355991731931</v>
      </c>
      <c r="L2473">
        <f t="shared" si="573"/>
        <v>1.8214976582589869E-3</v>
      </c>
      <c r="M2473">
        <f t="shared" si="574"/>
        <v>2.8628603353377498E-3</v>
      </c>
      <c r="N2473">
        <f t="shared" si="575"/>
        <v>-2.1079424444187321E-3</v>
      </c>
      <c r="O2473">
        <f t="shared" si="576"/>
        <v>2.1079424444187321E-3</v>
      </c>
      <c r="P2473">
        <f t="shared" si="577"/>
        <v>-12.217292386152817</v>
      </c>
      <c r="Q2473">
        <f t="shared" si="578"/>
        <v>-4.5134094918584063E-2</v>
      </c>
      <c r="R2473">
        <f t="shared" si="579"/>
        <v>611.05891157307678</v>
      </c>
      <c r="S2473">
        <f t="shared" si="580"/>
        <v>827.43766312501782</v>
      </c>
      <c r="T2473">
        <f t="shared" si="581"/>
        <v>-216.37875155194104</v>
      </c>
      <c r="U2473">
        <f t="shared" si="582"/>
        <v>46819.764123176625</v>
      </c>
    </row>
    <row r="2474" spans="1:21" x14ac:dyDescent="0.25">
      <c r="A2474">
        <v>252.92099999999999</v>
      </c>
      <c r="B2474" s="3">
        <v>4.7378</v>
      </c>
      <c r="C2474" s="3">
        <f t="shared" si="568"/>
        <v>4737.8</v>
      </c>
      <c r="D2474">
        <v>0.61219999999999997</v>
      </c>
      <c r="E2474">
        <v>3.0190999999999999</v>
      </c>
      <c r="F2474">
        <v>3.0173999999999999</v>
      </c>
      <c r="G2474">
        <f t="shared" si="569"/>
        <v>-1.9000000000000128E-3</v>
      </c>
      <c r="H2474">
        <f t="shared" si="570"/>
        <v>-3.6000000000000476E-3</v>
      </c>
      <c r="I2474">
        <f t="shared" si="571"/>
        <v>7.1548455886946787</v>
      </c>
      <c r="K2474">
        <f t="shared" si="572"/>
        <v>662.18060771097066</v>
      </c>
      <c r="L2474">
        <f t="shared" si="573"/>
        <v>1.8214976582589869E-3</v>
      </c>
      <c r="M2474">
        <f t="shared" si="574"/>
        <v>2.8641587651005856E-3</v>
      </c>
      <c r="N2474">
        <f t="shared" si="575"/>
        <v>-2.1105707532747199E-3</v>
      </c>
      <c r="O2474">
        <f t="shared" si="576"/>
        <v>2.1105707532747199E-3</v>
      </c>
      <c r="P2474">
        <f t="shared" si="577"/>
        <v>-12.217723939370559</v>
      </c>
      <c r="Q2474">
        <f t="shared" si="578"/>
        <v>-4.5132649348713264E-2</v>
      </c>
      <c r="R2474">
        <f t="shared" si="579"/>
        <v>611.81833656182062</v>
      </c>
      <c r="S2474">
        <f t="shared" si="580"/>
        <v>827.44322597249595</v>
      </c>
      <c r="T2474">
        <f t="shared" si="581"/>
        <v>-215.62488941067534</v>
      </c>
      <c r="U2474">
        <f t="shared" si="582"/>
        <v>46494.092933365966</v>
      </c>
    </row>
    <row r="2475" spans="1:21" x14ac:dyDescent="0.25">
      <c r="A2475">
        <v>253.02099999999999</v>
      </c>
      <c r="B2475" s="3">
        <v>4.7417999999999996</v>
      </c>
      <c r="C2475" s="3">
        <f t="shared" si="568"/>
        <v>4741.7999999999993</v>
      </c>
      <c r="D2475">
        <v>0.60960000000000003</v>
      </c>
      <c r="E2475">
        <v>3.0190999999999999</v>
      </c>
      <c r="F2475">
        <v>3.0173999999999999</v>
      </c>
      <c r="G2475">
        <f t="shared" si="569"/>
        <v>-1.9000000000000128E-3</v>
      </c>
      <c r="H2475">
        <f t="shared" si="570"/>
        <v>-3.6000000000000476E-3</v>
      </c>
      <c r="I2475">
        <f t="shared" si="571"/>
        <v>7.1548455886946787</v>
      </c>
      <c r="K2475">
        <f t="shared" si="572"/>
        <v>662.73966939167553</v>
      </c>
      <c r="L2475">
        <f t="shared" si="573"/>
        <v>1.8214976582589869E-3</v>
      </c>
      <c r="M2475">
        <f t="shared" si="574"/>
        <v>2.8650390564652203E-3</v>
      </c>
      <c r="N2475">
        <f t="shared" si="575"/>
        <v>-2.1123526575838642E-3</v>
      </c>
      <c r="O2475">
        <f t="shared" si="576"/>
        <v>2.1123526575838642E-3</v>
      </c>
      <c r="P2475">
        <f t="shared" si="577"/>
        <v>-12.218016535165113</v>
      </c>
      <c r="Q2475">
        <f t="shared" si="578"/>
        <v>-4.5131669301343234E-2</v>
      </c>
      <c r="R2475">
        <f t="shared" si="579"/>
        <v>612.3331973797375</v>
      </c>
      <c r="S2475">
        <f t="shared" si="580"/>
        <v>827.44699581847237</v>
      </c>
      <c r="T2475">
        <f t="shared" si="581"/>
        <v>-215.11379843873488</v>
      </c>
      <c r="U2475">
        <f t="shared" si="582"/>
        <v>46273.946278740652</v>
      </c>
    </row>
    <row r="2476" spans="1:21" x14ac:dyDescent="0.25">
      <c r="A2476">
        <v>253.12</v>
      </c>
      <c r="B2476" s="3">
        <v>4.7457000000000003</v>
      </c>
      <c r="C2476" s="3">
        <f t="shared" si="568"/>
        <v>4745.7</v>
      </c>
      <c r="D2476">
        <v>0.6129</v>
      </c>
      <c r="E2476">
        <v>3.0190999999999999</v>
      </c>
      <c r="F2476">
        <v>3.0173999999999999</v>
      </c>
      <c r="G2476">
        <f t="shared" si="569"/>
        <v>-1.9000000000000128E-3</v>
      </c>
      <c r="H2476">
        <f t="shared" si="570"/>
        <v>-3.6000000000000476E-3</v>
      </c>
      <c r="I2476">
        <f t="shared" si="571"/>
        <v>7.1548455886946787</v>
      </c>
      <c r="K2476">
        <f t="shared" si="572"/>
        <v>663.28475453036287</v>
      </c>
      <c r="L2476">
        <f t="shared" si="573"/>
        <v>1.8214976582589869E-3</v>
      </c>
      <c r="M2476">
        <f t="shared" si="574"/>
        <v>2.8658973405457392E-3</v>
      </c>
      <c r="N2476">
        <f t="shared" si="575"/>
        <v>-2.1140900142852799E-3</v>
      </c>
      <c r="O2476">
        <f t="shared" si="576"/>
        <v>2.1140900142852799E-3</v>
      </c>
      <c r="P2476">
        <f t="shared" si="577"/>
        <v>-12.218301829558397</v>
      </c>
      <c r="Q2476">
        <f t="shared" si="578"/>
        <v>-4.5130713755157453E-2</v>
      </c>
      <c r="R2476">
        <f t="shared" si="579"/>
        <v>612.83518389073561</v>
      </c>
      <c r="S2476">
        <f t="shared" si="580"/>
        <v>827.4506701937554</v>
      </c>
      <c r="T2476">
        <f t="shared" si="581"/>
        <v>-214.61548630301979</v>
      </c>
      <c r="U2476">
        <f t="shared" si="582"/>
        <v>46059.806961081675</v>
      </c>
    </row>
    <row r="2477" spans="1:21" x14ac:dyDescent="0.25">
      <c r="A2477">
        <v>253.221</v>
      </c>
      <c r="B2477" s="3">
        <v>4.75</v>
      </c>
      <c r="C2477" s="3">
        <f t="shared" si="568"/>
        <v>4750</v>
      </c>
      <c r="D2477">
        <v>0.61219999999999997</v>
      </c>
      <c r="E2477">
        <v>3.0190999999999999</v>
      </c>
      <c r="F2477">
        <v>3.0173999999999999</v>
      </c>
      <c r="G2477">
        <f t="shared" si="569"/>
        <v>-1.9000000000000128E-3</v>
      </c>
      <c r="H2477">
        <f t="shared" si="570"/>
        <v>-3.6000000000000476E-3</v>
      </c>
      <c r="I2477">
        <f t="shared" si="571"/>
        <v>7.1548455886946787</v>
      </c>
      <c r="K2477">
        <f t="shared" si="572"/>
        <v>663.88574583712079</v>
      </c>
      <c r="L2477">
        <f t="shared" si="573"/>
        <v>1.8214976582589869E-3</v>
      </c>
      <c r="M2477">
        <f t="shared" si="574"/>
        <v>2.8668436537627219E-3</v>
      </c>
      <c r="N2477">
        <f t="shared" si="575"/>
        <v>-2.1160055614176105E-3</v>
      </c>
      <c r="O2477">
        <f t="shared" si="576"/>
        <v>2.1160055614176105E-3</v>
      </c>
      <c r="P2477">
        <f t="shared" si="577"/>
        <v>-12.21861640035875</v>
      </c>
      <c r="Q2477">
        <f t="shared" si="578"/>
        <v>-4.5129660204234673E-2</v>
      </c>
      <c r="R2477">
        <f t="shared" si="579"/>
        <v>613.38865300863301</v>
      </c>
      <c r="S2477">
        <f t="shared" si="580"/>
        <v>827.45472002831366</v>
      </c>
      <c r="T2477">
        <f t="shared" si="581"/>
        <v>-214.06606701968064</v>
      </c>
      <c r="U2477">
        <f t="shared" si="582"/>
        <v>45824.281049274403</v>
      </c>
    </row>
    <row r="2478" spans="1:21" x14ac:dyDescent="0.25">
      <c r="A2478">
        <v>253.321</v>
      </c>
      <c r="B2478" s="3">
        <v>4.7611999999999997</v>
      </c>
      <c r="C2478" s="3">
        <f t="shared" si="568"/>
        <v>4761.2</v>
      </c>
      <c r="D2478">
        <v>0.60899999999999999</v>
      </c>
      <c r="E2478">
        <v>3.0190999999999999</v>
      </c>
      <c r="F2478">
        <v>3.0173999999999999</v>
      </c>
      <c r="G2478">
        <f t="shared" si="569"/>
        <v>-1.9000000000000128E-3</v>
      </c>
      <c r="H2478">
        <f t="shared" si="570"/>
        <v>-3.6000000000000476E-3</v>
      </c>
      <c r="I2478">
        <f t="shared" si="571"/>
        <v>7.1548455886946787</v>
      </c>
      <c r="K2478">
        <f t="shared" si="572"/>
        <v>665.45111854309459</v>
      </c>
      <c r="L2478">
        <f t="shared" si="573"/>
        <v>1.8214976582589869E-3</v>
      </c>
      <c r="M2478">
        <f t="shared" si="574"/>
        <v>2.8693084695836993E-3</v>
      </c>
      <c r="N2478">
        <f t="shared" si="575"/>
        <v>-2.1209948934832151E-3</v>
      </c>
      <c r="O2478">
        <f t="shared" si="576"/>
        <v>2.1209948934832151E-3</v>
      </c>
      <c r="P2478">
        <f t="shared" si="577"/>
        <v>-12.219435823604181</v>
      </c>
      <c r="Q2478">
        <f t="shared" si="578"/>
        <v>-4.5126916071598591E-2</v>
      </c>
      <c r="R2478">
        <f t="shared" si="579"/>
        <v>614.83023128753393</v>
      </c>
      <c r="S2478">
        <f t="shared" si="580"/>
        <v>827.46526155626748</v>
      </c>
      <c r="T2478">
        <f t="shared" si="581"/>
        <v>-212.63503026873354</v>
      </c>
      <c r="U2478">
        <f t="shared" si="582"/>
        <v>45213.656097385232</v>
      </c>
    </row>
    <row r="2479" spans="1:21" x14ac:dyDescent="0.25">
      <c r="A2479">
        <v>253.42099999999999</v>
      </c>
      <c r="B2479" s="3">
        <v>4.7579000000000002</v>
      </c>
      <c r="C2479" s="3">
        <f t="shared" si="568"/>
        <v>4757.9000000000005</v>
      </c>
      <c r="D2479">
        <v>0.6129</v>
      </c>
      <c r="E2479">
        <v>3.0190999999999999</v>
      </c>
      <c r="F2479">
        <v>3.0173999999999999</v>
      </c>
      <c r="G2479">
        <f t="shared" si="569"/>
        <v>-1.9000000000000128E-3</v>
      </c>
      <c r="H2479">
        <f t="shared" si="570"/>
        <v>-3.6000000000000476E-3</v>
      </c>
      <c r="I2479">
        <f t="shared" si="571"/>
        <v>7.1548455886946787</v>
      </c>
      <c r="K2479">
        <f t="shared" si="572"/>
        <v>664.98989265651312</v>
      </c>
      <c r="L2479">
        <f t="shared" si="573"/>
        <v>1.8214976582589869E-3</v>
      </c>
      <c r="M2479">
        <f t="shared" si="574"/>
        <v>2.8685822292078755E-3</v>
      </c>
      <c r="N2479">
        <f t="shared" si="575"/>
        <v>-2.1195248224281714E-3</v>
      </c>
      <c r="O2479">
        <f t="shared" si="576"/>
        <v>2.1195248224281714E-3</v>
      </c>
      <c r="P2479">
        <f t="shared" si="577"/>
        <v>-12.219194374977286</v>
      </c>
      <c r="Q2479">
        <f t="shared" si="578"/>
        <v>-4.512772461067887E-2</v>
      </c>
      <c r="R2479">
        <f t="shared" si="579"/>
        <v>614.40548290287143</v>
      </c>
      <c r="S2479">
        <f t="shared" si="580"/>
        <v>827.46215660205519</v>
      </c>
      <c r="T2479">
        <f t="shared" si="581"/>
        <v>-213.05667369918376</v>
      </c>
      <c r="U2479">
        <f t="shared" si="582"/>
        <v>45393.146207760459</v>
      </c>
    </row>
    <row r="2480" spans="1:21" x14ac:dyDescent="0.25">
      <c r="A2480">
        <v>253.52099999999999</v>
      </c>
      <c r="B2480" s="3">
        <v>4.7565999999999997</v>
      </c>
      <c r="C2480" s="3">
        <f t="shared" si="568"/>
        <v>4756.5999999999995</v>
      </c>
      <c r="D2480">
        <v>0.61360000000000003</v>
      </c>
      <c r="E2480">
        <v>3.0190999999999999</v>
      </c>
      <c r="F2480">
        <v>3.0173999999999999</v>
      </c>
      <c r="G2480">
        <f t="shared" si="569"/>
        <v>-1.9000000000000128E-3</v>
      </c>
      <c r="H2480">
        <f t="shared" si="570"/>
        <v>-3.6000000000000476E-3</v>
      </c>
      <c r="I2480">
        <f t="shared" si="571"/>
        <v>7.1548455886946787</v>
      </c>
      <c r="K2480">
        <f t="shared" si="572"/>
        <v>664.80819761028386</v>
      </c>
      <c r="L2480">
        <f t="shared" si="573"/>
        <v>1.8214976582589869E-3</v>
      </c>
      <c r="M2480">
        <f t="shared" si="574"/>
        <v>2.868296134514369E-3</v>
      </c>
      <c r="N2480">
        <f t="shared" si="575"/>
        <v>-2.1189457035276989E-3</v>
      </c>
      <c r="O2480">
        <f t="shared" si="576"/>
        <v>2.1189457035276989E-3</v>
      </c>
      <c r="P2480">
        <f t="shared" si="577"/>
        <v>-12.219099261471339</v>
      </c>
      <c r="Q2480">
        <f t="shared" si="578"/>
        <v>-4.5128043126074123E-2</v>
      </c>
      <c r="R2480">
        <f t="shared" si="579"/>
        <v>614.23815724068891</v>
      </c>
      <c r="S2480">
        <f t="shared" si="580"/>
        <v>827.46093320177329</v>
      </c>
      <c r="T2480">
        <f t="shared" si="581"/>
        <v>-213.22277596108438</v>
      </c>
      <c r="U2480">
        <f t="shared" si="582"/>
        <v>45463.952188550786</v>
      </c>
    </row>
    <row r="2481" spans="1:21" x14ac:dyDescent="0.25">
      <c r="A2481">
        <v>253.62</v>
      </c>
      <c r="B2481" s="3">
        <v>4.7614999999999998</v>
      </c>
      <c r="C2481" s="3">
        <f t="shared" si="568"/>
        <v>4761.5</v>
      </c>
      <c r="D2481">
        <v>0.61750000000000005</v>
      </c>
      <c r="E2481">
        <v>3.0190999999999999</v>
      </c>
      <c r="F2481">
        <v>3.0173999999999999</v>
      </c>
      <c r="G2481">
        <f t="shared" si="569"/>
        <v>-1.9000000000000128E-3</v>
      </c>
      <c r="H2481">
        <f t="shared" si="570"/>
        <v>-3.6000000000000476E-3</v>
      </c>
      <c r="I2481">
        <f t="shared" si="571"/>
        <v>7.1548455886946787</v>
      </c>
      <c r="K2481">
        <f t="shared" si="572"/>
        <v>665.49304816914741</v>
      </c>
      <c r="L2481">
        <f t="shared" si="573"/>
        <v>1.8214976582589869E-3</v>
      </c>
      <c r="M2481">
        <f t="shared" si="574"/>
        <v>2.8693744914360464E-3</v>
      </c>
      <c r="N2481">
        <f t="shared" si="575"/>
        <v>-2.1211285363064011E-3</v>
      </c>
      <c r="O2481">
        <f t="shared" si="576"/>
        <v>2.1211285363064011E-3</v>
      </c>
      <c r="P2481">
        <f t="shared" si="577"/>
        <v>-12.219457773952509</v>
      </c>
      <c r="Q2481">
        <f t="shared" si="578"/>
        <v>-4.512684256804584E-2</v>
      </c>
      <c r="R2481">
        <f t="shared" si="579"/>
        <v>614.86884467934874</v>
      </c>
      <c r="S2481">
        <f t="shared" si="580"/>
        <v>827.46554378214012</v>
      </c>
      <c r="T2481">
        <f t="shared" si="581"/>
        <v>-212.59669910279138</v>
      </c>
      <c r="U2481">
        <f t="shared" si="582"/>
        <v>45197.356469402817</v>
      </c>
    </row>
    <row r="2482" spans="1:21" x14ac:dyDescent="0.25">
      <c r="A2482">
        <v>253.721</v>
      </c>
      <c r="B2482" s="3">
        <v>4.7697000000000003</v>
      </c>
      <c r="C2482" s="3">
        <f t="shared" si="568"/>
        <v>4769.7000000000007</v>
      </c>
      <c r="D2482">
        <v>0.61160000000000003</v>
      </c>
      <c r="E2482">
        <v>3.0190999999999999</v>
      </c>
      <c r="F2482">
        <v>3.0173999999999999</v>
      </c>
      <c r="G2482">
        <f t="shared" si="569"/>
        <v>-1.9000000000000128E-3</v>
      </c>
      <c r="H2482">
        <f t="shared" si="570"/>
        <v>-3.6000000000000476E-3</v>
      </c>
      <c r="I2482">
        <f t="shared" si="571"/>
        <v>7.1548455886946787</v>
      </c>
      <c r="K2482">
        <f t="shared" si="572"/>
        <v>666.63912461459267</v>
      </c>
      <c r="L2482">
        <f t="shared" si="573"/>
        <v>1.8214976582589869E-3</v>
      </c>
      <c r="M2482">
        <f t="shared" si="574"/>
        <v>2.871179088733548E-3</v>
      </c>
      <c r="N2482">
        <f t="shared" si="575"/>
        <v>-2.1247814401401475E-3</v>
      </c>
      <c r="O2482">
        <f t="shared" si="576"/>
        <v>2.1247814401401475E-3</v>
      </c>
      <c r="P2482">
        <f t="shared" si="577"/>
        <v>-12.220057780678317</v>
      </c>
      <c r="Q2482">
        <f t="shared" si="578"/>
        <v>-4.5124833470937278E-2</v>
      </c>
      <c r="R2482">
        <f t="shared" si="579"/>
        <v>615.9242710834626</v>
      </c>
      <c r="S2482">
        <f t="shared" si="580"/>
        <v>827.47325520395646</v>
      </c>
      <c r="T2482">
        <f t="shared" si="581"/>
        <v>-211.54898412049386</v>
      </c>
      <c r="U2482">
        <f t="shared" si="582"/>
        <v>44752.972682412961</v>
      </c>
    </row>
    <row r="2483" spans="1:21" x14ac:dyDescent="0.25">
      <c r="A2483">
        <v>253.82</v>
      </c>
      <c r="B2483" s="3">
        <v>4.7724000000000002</v>
      </c>
      <c r="C2483" s="3">
        <f t="shared" si="568"/>
        <v>4772.4000000000005</v>
      </c>
      <c r="D2483">
        <v>0.61219999999999997</v>
      </c>
      <c r="E2483">
        <v>3.0190999999999999</v>
      </c>
      <c r="F2483">
        <v>3.0173999999999999</v>
      </c>
      <c r="G2483">
        <f t="shared" si="569"/>
        <v>-1.9000000000000128E-3</v>
      </c>
      <c r="H2483">
        <f t="shared" si="570"/>
        <v>-3.6000000000000476E-3</v>
      </c>
      <c r="I2483">
        <f t="shared" si="571"/>
        <v>7.1548455886946787</v>
      </c>
      <c r="K2483">
        <f t="shared" si="572"/>
        <v>667.01649124906851</v>
      </c>
      <c r="L2483">
        <f t="shared" si="573"/>
        <v>1.8214976582589869E-3</v>
      </c>
      <c r="M2483">
        <f t="shared" si="574"/>
        <v>2.8717732854046767E-3</v>
      </c>
      <c r="N2483">
        <f t="shared" si="575"/>
        <v>-2.1259842255488201E-3</v>
      </c>
      <c r="O2483">
        <f t="shared" si="576"/>
        <v>2.1259842255488201E-3</v>
      </c>
      <c r="P2483">
        <f t="shared" si="577"/>
        <v>-12.220255356763776</v>
      </c>
      <c r="Q2483">
        <f t="shared" si="578"/>
        <v>-4.5124171938962516E-2</v>
      </c>
      <c r="R2483">
        <f t="shared" si="579"/>
        <v>616.2717868710381</v>
      </c>
      <c r="S2483">
        <f t="shared" si="580"/>
        <v>827.47579316991073</v>
      </c>
      <c r="T2483">
        <f t="shared" si="581"/>
        <v>-211.20400629887263</v>
      </c>
      <c r="U2483">
        <f t="shared" si="582"/>
        <v>44607.132276694232</v>
      </c>
    </row>
    <row r="2484" spans="1:21" x14ac:dyDescent="0.25">
      <c r="A2484">
        <v>253.92099999999999</v>
      </c>
      <c r="B2484" s="3">
        <v>4.7727000000000004</v>
      </c>
      <c r="C2484" s="3">
        <f t="shared" si="568"/>
        <v>4772.7000000000007</v>
      </c>
      <c r="D2484">
        <v>0.6129</v>
      </c>
      <c r="E2484">
        <v>3.0190999999999999</v>
      </c>
      <c r="F2484">
        <v>3.0173999999999999</v>
      </c>
      <c r="G2484">
        <f t="shared" si="569"/>
        <v>-1.9000000000000128E-3</v>
      </c>
      <c r="H2484">
        <f t="shared" si="570"/>
        <v>-3.6000000000000476E-3</v>
      </c>
      <c r="I2484">
        <f t="shared" si="571"/>
        <v>7.1548455886946787</v>
      </c>
      <c r="K2484">
        <f t="shared" si="572"/>
        <v>667.05842087512144</v>
      </c>
      <c r="L2484">
        <f t="shared" si="573"/>
        <v>1.8214976582589869E-3</v>
      </c>
      <c r="M2484">
        <f t="shared" si="574"/>
        <v>2.8718393072570242E-3</v>
      </c>
      <c r="N2484">
        <f t="shared" si="575"/>
        <v>-2.1261178683720061E-3</v>
      </c>
      <c r="O2484">
        <f t="shared" si="576"/>
        <v>2.1261178683720061E-3</v>
      </c>
      <c r="P2484">
        <f t="shared" si="577"/>
        <v>-12.220277310056536</v>
      </c>
      <c r="Q2484">
        <f t="shared" si="578"/>
        <v>-4.5124098435409758E-2</v>
      </c>
      <c r="R2484">
        <f t="shared" si="579"/>
        <v>616.31039965489731</v>
      </c>
      <c r="S2484">
        <f t="shared" si="580"/>
        <v>827.4760751306701</v>
      </c>
      <c r="T2484">
        <f t="shared" si="581"/>
        <v>-211.16567547577279</v>
      </c>
      <c r="U2484">
        <f t="shared" si="582"/>
        <v>44590.94249913939</v>
      </c>
    </row>
    <row r="2485" spans="1:21" x14ac:dyDescent="0.25">
      <c r="A2485">
        <v>254.02099999999999</v>
      </c>
      <c r="B2485" s="3">
        <v>4.7786</v>
      </c>
      <c r="C2485" s="3">
        <f t="shared" si="568"/>
        <v>4778.6000000000004</v>
      </c>
      <c r="D2485">
        <v>0.61550000000000005</v>
      </c>
      <c r="E2485">
        <v>3.0190999999999999</v>
      </c>
      <c r="F2485">
        <v>3.0173999999999999</v>
      </c>
      <c r="G2485">
        <f t="shared" si="569"/>
        <v>-1.9000000000000128E-3</v>
      </c>
      <c r="H2485">
        <f t="shared" si="570"/>
        <v>-3.6000000000000476E-3</v>
      </c>
      <c r="I2485">
        <f t="shared" si="571"/>
        <v>7.1548455886946787</v>
      </c>
      <c r="K2485">
        <f t="shared" si="572"/>
        <v>667.88303685416111</v>
      </c>
      <c r="L2485">
        <f t="shared" si="573"/>
        <v>1.8214976582589869E-3</v>
      </c>
      <c r="M2485">
        <f t="shared" si="574"/>
        <v>2.8731377370198601E-3</v>
      </c>
      <c r="N2485">
        <f t="shared" si="575"/>
        <v>-2.1287461772279939E-3</v>
      </c>
      <c r="O2485">
        <f t="shared" si="576"/>
        <v>2.1287461772279939E-3</v>
      </c>
      <c r="P2485">
        <f t="shared" si="577"/>
        <v>-12.220709074177579</v>
      </c>
      <c r="Q2485">
        <f t="shared" si="578"/>
        <v>-4.5122652865538959E-2</v>
      </c>
      <c r="R2485">
        <f t="shared" si="579"/>
        <v>617.06978109440126</v>
      </c>
      <c r="S2485">
        <f t="shared" si="580"/>
        <v>827.48161891902828</v>
      </c>
      <c r="T2485">
        <f t="shared" si="581"/>
        <v>-210.41183782462701</v>
      </c>
      <c r="U2485">
        <f t="shared" si="582"/>
        <v>44273.141496737138</v>
      </c>
    </row>
    <row r="2486" spans="1:21" x14ac:dyDescent="0.25">
      <c r="A2486">
        <v>254.12</v>
      </c>
      <c r="B2486" s="3">
        <v>4.7796000000000003</v>
      </c>
      <c r="C2486" s="3">
        <f t="shared" si="568"/>
        <v>4779.6000000000004</v>
      </c>
      <c r="D2486">
        <v>0.61619999999999997</v>
      </c>
      <c r="E2486">
        <v>3.0190999999999999</v>
      </c>
      <c r="F2486">
        <v>3.0173999999999999</v>
      </c>
      <c r="G2486">
        <f t="shared" si="569"/>
        <v>-1.9000000000000128E-3</v>
      </c>
      <c r="H2486">
        <f t="shared" si="570"/>
        <v>-3.6000000000000476E-3</v>
      </c>
      <c r="I2486">
        <f t="shared" si="571"/>
        <v>7.1548455886946787</v>
      </c>
      <c r="K2486">
        <f t="shared" si="572"/>
        <v>668.02280227433732</v>
      </c>
      <c r="L2486">
        <f t="shared" si="573"/>
        <v>1.8214976582589869E-3</v>
      </c>
      <c r="M2486">
        <f t="shared" si="574"/>
        <v>2.8733578098610185E-3</v>
      </c>
      <c r="N2486">
        <f t="shared" si="575"/>
        <v>-2.1291916533052796E-3</v>
      </c>
      <c r="O2486">
        <f t="shared" si="576"/>
        <v>2.1291916533052796E-3</v>
      </c>
      <c r="P2486">
        <f t="shared" si="577"/>
        <v>-12.220782257560924</v>
      </c>
      <c r="Q2486">
        <f t="shared" si="578"/>
        <v>-4.5122407853696457E-2</v>
      </c>
      <c r="R2486">
        <f t="shared" si="579"/>
        <v>617.19848918863829</v>
      </c>
      <c r="S2486">
        <f t="shared" si="580"/>
        <v>827.48255827275807</v>
      </c>
      <c r="T2486">
        <f t="shared" si="581"/>
        <v>-210.28406908411978</v>
      </c>
      <c r="U2486">
        <f t="shared" si="582"/>
        <v>44219.389710574862</v>
      </c>
    </row>
    <row r="2487" spans="1:21" x14ac:dyDescent="0.25">
      <c r="A2487">
        <v>254.221</v>
      </c>
      <c r="B2487" s="3">
        <v>4.7877999999999998</v>
      </c>
      <c r="C2487" s="3">
        <f t="shared" si="568"/>
        <v>4787.8</v>
      </c>
      <c r="D2487">
        <v>0.61219999999999997</v>
      </c>
      <c r="E2487">
        <v>3.0190999999999999</v>
      </c>
      <c r="F2487">
        <v>3.0173999999999999</v>
      </c>
      <c r="G2487">
        <f t="shared" si="569"/>
        <v>-1.9000000000000128E-3</v>
      </c>
      <c r="H2487">
        <f t="shared" si="570"/>
        <v>-3.6000000000000476E-3</v>
      </c>
      <c r="I2487">
        <f t="shared" si="571"/>
        <v>7.1548455886946787</v>
      </c>
      <c r="K2487">
        <f t="shared" si="572"/>
        <v>669.16887871978247</v>
      </c>
      <c r="L2487">
        <f t="shared" si="573"/>
        <v>1.8214976582589869E-3</v>
      </c>
      <c r="M2487">
        <f t="shared" si="574"/>
        <v>2.8751624071585201E-3</v>
      </c>
      <c r="N2487">
        <f t="shared" si="575"/>
        <v>-2.1328445571390264E-3</v>
      </c>
      <c r="O2487">
        <f t="shared" si="576"/>
        <v>2.1328445571390264E-3</v>
      </c>
      <c r="P2487">
        <f t="shared" si="577"/>
        <v>-12.221382394368062</v>
      </c>
      <c r="Q2487">
        <f t="shared" si="578"/>
        <v>-4.5120398756587896E-2</v>
      </c>
      <c r="R2487">
        <f t="shared" si="579"/>
        <v>618.2538887350147</v>
      </c>
      <c r="S2487">
        <f t="shared" si="580"/>
        <v>827.49025801023652</v>
      </c>
      <c r="T2487">
        <f t="shared" si="581"/>
        <v>-209.23636927522182</v>
      </c>
      <c r="U2487">
        <f t="shared" si="582"/>
        <v>43779.858227476987</v>
      </c>
    </row>
    <row r="2488" spans="1:21" x14ac:dyDescent="0.25">
      <c r="A2488">
        <v>254.32</v>
      </c>
      <c r="B2488" s="3">
        <v>4.7865000000000002</v>
      </c>
      <c r="C2488" s="3">
        <f t="shared" si="568"/>
        <v>4786.5</v>
      </c>
      <c r="D2488">
        <v>0.61360000000000003</v>
      </c>
      <c r="E2488">
        <v>3.0190999999999999</v>
      </c>
      <c r="F2488">
        <v>3.0173999999999999</v>
      </c>
      <c r="G2488">
        <f t="shared" si="569"/>
        <v>-1.9000000000000128E-3</v>
      </c>
      <c r="H2488">
        <f t="shared" si="570"/>
        <v>-3.6000000000000476E-3</v>
      </c>
      <c r="I2488">
        <f t="shared" si="571"/>
        <v>7.1548455886946787</v>
      </c>
      <c r="K2488">
        <f t="shared" si="572"/>
        <v>668.98718367355332</v>
      </c>
      <c r="L2488">
        <f t="shared" si="573"/>
        <v>1.8214976582589869E-3</v>
      </c>
      <c r="M2488">
        <f t="shared" si="574"/>
        <v>2.8748763124650137E-3</v>
      </c>
      <c r="N2488">
        <f t="shared" si="575"/>
        <v>-2.1322654382385539E-3</v>
      </c>
      <c r="O2488">
        <f t="shared" si="576"/>
        <v>2.1322654382385539E-3</v>
      </c>
      <c r="P2488">
        <f t="shared" si="577"/>
        <v>-12.221287246796363</v>
      </c>
      <c r="Q2488">
        <f t="shared" si="578"/>
        <v>-4.5120717271983156E-2</v>
      </c>
      <c r="R2488">
        <f t="shared" si="579"/>
        <v>618.08657010643492</v>
      </c>
      <c r="S2488">
        <f t="shared" si="580"/>
        <v>827.48903767219758</v>
      </c>
      <c r="T2488">
        <f t="shared" si="581"/>
        <v>-209.40246756576266</v>
      </c>
      <c r="U2488">
        <f t="shared" si="582"/>
        <v>43849.393422630281</v>
      </c>
    </row>
    <row r="2489" spans="1:21" x14ac:dyDescent="0.25">
      <c r="A2489">
        <v>254.42099999999999</v>
      </c>
      <c r="B2489" s="3">
        <v>4.7923999999999998</v>
      </c>
      <c r="C2489" s="3">
        <f t="shared" si="568"/>
        <v>4792.3999999999996</v>
      </c>
      <c r="D2489">
        <v>0.61360000000000003</v>
      </c>
      <c r="E2489">
        <v>3.0190999999999999</v>
      </c>
      <c r="F2489">
        <v>3.0173999999999999</v>
      </c>
      <c r="G2489">
        <f t="shared" si="569"/>
        <v>-1.9000000000000128E-3</v>
      </c>
      <c r="H2489">
        <f t="shared" si="570"/>
        <v>-3.6000000000000476E-3</v>
      </c>
      <c r="I2489">
        <f t="shared" si="571"/>
        <v>7.1548455886946787</v>
      </c>
      <c r="K2489">
        <f t="shared" si="572"/>
        <v>669.81179965259309</v>
      </c>
      <c r="L2489">
        <f t="shared" si="573"/>
        <v>1.8214976582589869E-3</v>
      </c>
      <c r="M2489">
        <f t="shared" si="574"/>
        <v>2.8761747422278499E-3</v>
      </c>
      <c r="N2489">
        <f t="shared" si="575"/>
        <v>-2.1348937470945422E-3</v>
      </c>
      <c r="O2489">
        <f t="shared" si="576"/>
        <v>2.1348937470945422E-3</v>
      </c>
      <c r="P2489">
        <f t="shared" si="577"/>
        <v>-12.221719082287336</v>
      </c>
      <c r="Q2489">
        <f t="shared" si="578"/>
        <v>-4.5119271702112364E-2</v>
      </c>
      <c r="R2489">
        <f t="shared" si="579"/>
        <v>618.84593681086494</v>
      </c>
      <c r="S2489">
        <f t="shared" si="580"/>
        <v>827.49457506560577</v>
      </c>
      <c r="T2489">
        <f t="shared" si="581"/>
        <v>-208.64863825474083</v>
      </c>
      <c r="U2489">
        <f t="shared" si="582"/>
        <v>43534.254245557699</v>
      </c>
    </row>
    <row r="2490" spans="1:21" x14ac:dyDescent="0.25">
      <c r="A2490">
        <v>254.52</v>
      </c>
      <c r="B2490" s="3">
        <v>4.8022999999999998</v>
      </c>
      <c r="C2490" s="3">
        <f t="shared" si="568"/>
        <v>4802.3</v>
      </c>
      <c r="D2490">
        <v>0.61680000000000001</v>
      </c>
      <c r="E2490">
        <v>3.0190999999999999</v>
      </c>
      <c r="F2490">
        <v>3.0173999999999999</v>
      </c>
      <c r="G2490">
        <f t="shared" si="569"/>
        <v>-1.9000000000000128E-3</v>
      </c>
      <c r="H2490">
        <f t="shared" si="570"/>
        <v>-3.6000000000000476E-3</v>
      </c>
      <c r="I2490">
        <f t="shared" si="571"/>
        <v>7.1548455886946787</v>
      </c>
      <c r="K2490">
        <f t="shared" si="572"/>
        <v>671.19547731233786</v>
      </c>
      <c r="L2490">
        <f t="shared" si="573"/>
        <v>1.8214976582589869E-3</v>
      </c>
      <c r="M2490">
        <f t="shared" si="574"/>
        <v>2.8783534633553209E-3</v>
      </c>
      <c r="N2490">
        <f t="shared" si="575"/>
        <v>-2.1393039602596751E-3</v>
      </c>
      <c r="O2490">
        <f t="shared" si="576"/>
        <v>2.1393039602596751E-3</v>
      </c>
      <c r="P2490">
        <f t="shared" si="577"/>
        <v>-12.222443756172632</v>
      </c>
      <c r="Q2490">
        <f t="shared" si="578"/>
        <v>-4.5116846084871542E-2</v>
      </c>
      <c r="R2490">
        <f t="shared" si="579"/>
        <v>620.12011424347304</v>
      </c>
      <c r="S2490">
        <f t="shared" si="580"/>
        <v>827.50386050126588</v>
      </c>
      <c r="T2490">
        <f t="shared" si="581"/>
        <v>-207.38374625779284</v>
      </c>
      <c r="U2490">
        <f t="shared" si="582"/>
        <v>43008.018211916606</v>
      </c>
    </row>
    <row r="2491" spans="1:21" x14ac:dyDescent="0.25">
      <c r="A2491">
        <v>254.62</v>
      </c>
      <c r="B2491" s="3">
        <v>4.8003</v>
      </c>
      <c r="C2491" s="3">
        <f t="shared" si="568"/>
        <v>4800.3</v>
      </c>
      <c r="D2491">
        <v>0.61680000000000001</v>
      </c>
      <c r="E2491">
        <v>3.0190999999999999</v>
      </c>
      <c r="F2491">
        <v>3.0173999999999999</v>
      </c>
      <c r="G2491">
        <f t="shared" si="569"/>
        <v>-1.9000000000000128E-3</v>
      </c>
      <c r="H2491">
        <f t="shared" si="570"/>
        <v>-3.6000000000000476E-3</v>
      </c>
      <c r="I2491">
        <f t="shared" si="571"/>
        <v>7.1548455886946787</v>
      </c>
      <c r="K2491">
        <f t="shared" si="572"/>
        <v>670.91594647198542</v>
      </c>
      <c r="L2491">
        <f t="shared" si="573"/>
        <v>1.8214976582589869E-3</v>
      </c>
      <c r="M2491">
        <f t="shared" si="574"/>
        <v>2.8779133176730035E-3</v>
      </c>
      <c r="N2491">
        <f t="shared" si="575"/>
        <v>-2.1384130081051026E-3</v>
      </c>
      <c r="O2491">
        <f t="shared" si="576"/>
        <v>2.1384130081051026E-3</v>
      </c>
      <c r="P2491">
        <f t="shared" si="577"/>
        <v>-12.222297350481098</v>
      </c>
      <c r="Q2491">
        <f t="shared" si="578"/>
        <v>-4.5117336108556554E-2</v>
      </c>
      <c r="R2491">
        <f t="shared" si="579"/>
        <v>619.86270609113092</v>
      </c>
      <c r="S2491">
        <f t="shared" si="580"/>
        <v>827.5019852733094</v>
      </c>
      <c r="T2491">
        <f t="shared" si="581"/>
        <v>-207.63927918217848</v>
      </c>
      <c r="U2491">
        <f t="shared" si="582"/>
        <v>43114.070259294662</v>
      </c>
    </row>
    <row r="2492" spans="1:21" x14ac:dyDescent="0.25">
      <c r="A2492">
        <v>254.721</v>
      </c>
      <c r="B2492" s="3">
        <v>4.8075000000000001</v>
      </c>
      <c r="C2492" s="3">
        <f t="shared" si="568"/>
        <v>4807.5</v>
      </c>
      <c r="D2492">
        <v>0.61550000000000005</v>
      </c>
      <c r="E2492">
        <v>3.0190999999999999</v>
      </c>
      <c r="F2492">
        <v>3.0173999999999999</v>
      </c>
      <c r="G2492">
        <f t="shared" si="569"/>
        <v>-1.9000000000000128E-3</v>
      </c>
      <c r="H2492">
        <f t="shared" si="570"/>
        <v>-3.6000000000000476E-3</v>
      </c>
      <c r="I2492">
        <f t="shared" si="571"/>
        <v>7.1548455886946787</v>
      </c>
      <c r="K2492">
        <f t="shared" si="572"/>
        <v>671.92225749725435</v>
      </c>
      <c r="L2492">
        <f t="shared" si="573"/>
        <v>1.8214976582589869E-3</v>
      </c>
      <c r="M2492">
        <f t="shared" si="574"/>
        <v>2.8794978421293463E-3</v>
      </c>
      <c r="N2492">
        <f t="shared" si="575"/>
        <v>-2.1416204358615629E-3</v>
      </c>
      <c r="O2492">
        <f t="shared" si="576"/>
        <v>2.1416204358615629E-3</v>
      </c>
      <c r="P2492">
        <f t="shared" si="577"/>
        <v>-12.222824427386056</v>
      </c>
      <c r="Q2492">
        <f t="shared" si="578"/>
        <v>-4.5115572023290501E-2</v>
      </c>
      <c r="R2492">
        <f t="shared" si="579"/>
        <v>620.7893720507825</v>
      </c>
      <c r="S2492">
        <f t="shared" si="580"/>
        <v>827.5087346325472</v>
      </c>
      <c r="T2492">
        <f t="shared" si="581"/>
        <v>-206.7193625817647</v>
      </c>
      <c r="U2492">
        <f t="shared" si="582"/>
        <v>42732.8948662111</v>
      </c>
    </row>
    <row r="2493" spans="1:21" x14ac:dyDescent="0.25">
      <c r="A2493">
        <v>254.82</v>
      </c>
      <c r="B2493" s="3">
        <v>4.8045999999999998</v>
      </c>
      <c r="C2493" s="3">
        <f t="shared" si="568"/>
        <v>4804.5999999999995</v>
      </c>
      <c r="D2493">
        <v>0.61550000000000005</v>
      </c>
      <c r="E2493">
        <v>3.0190999999999999</v>
      </c>
      <c r="F2493">
        <v>3.0173999999999999</v>
      </c>
      <c r="G2493">
        <f t="shared" si="569"/>
        <v>-1.9000000000000128E-3</v>
      </c>
      <c r="H2493">
        <f t="shared" si="570"/>
        <v>-3.6000000000000476E-3</v>
      </c>
      <c r="I2493">
        <f t="shared" si="571"/>
        <v>7.1548455886946787</v>
      </c>
      <c r="K2493">
        <f t="shared" si="572"/>
        <v>671.51693777874311</v>
      </c>
      <c r="L2493">
        <f t="shared" si="573"/>
        <v>1.8214976582589869E-3</v>
      </c>
      <c r="M2493">
        <f t="shared" si="574"/>
        <v>2.8788596308899858E-3</v>
      </c>
      <c r="N2493">
        <f t="shared" si="575"/>
        <v>-2.1403285552374328E-3</v>
      </c>
      <c r="O2493">
        <f t="shared" si="576"/>
        <v>2.1403285552374328E-3</v>
      </c>
      <c r="P2493">
        <f t="shared" si="577"/>
        <v>-12.222612127054056</v>
      </c>
      <c r="Q2493">
        <f t="shared" si="578"/>
        <v>-4.5116282557633773E-2</v>
      </c>
      <c r="R2493">
        <f t="shared" si="579"/>
        <v>620.4161327235114</v>
      </c>
      <c r="S2493">
        <f t="shared" si="580"/>
        <v>827.50601662726797</v>
      </c>
      <c r="T2493">
        <f t="shared" si="581"/>
        <v>-207.08988390375657</v>
      </c>
      <c r="U2493">
        <f t="shared" si="582"/>
        <v>42886.220015271378</v>
      </c>
    </row>
    <row r="2494" spans="1:21" x14ac:dyDescent="0.25">
      <c r="A2494">
        <v>254.92099999999999</v>
      </c>
      <c r="B2494" s="3">
        <v>4.8098000000000001</v>
      </c>
      <c r="C2494" s="3">
        <f t="shared" si="568"/>
        <v>4809.8</v>
      </c>
      <c r="D2494">
        <v>0.6129</v>
      </c>
      <c r="E2494">
        <v>3.0190999999999999</v>
      </c>
      <c r="F2494">
        <v>3.0173999999999999</v>
      </c>
      <c r="G2494">
        <f t="shared" si="569"/>
        <v>-1.9000000000000128E-3</v>
      </c>
      <c r="H2494">
        <f t="shared" si="570"/>
        <v>-3.6000000000000476E-3</v>
      </c>
      <c r="I2494">
        <f t="shared" si="571"/>
        <v>7.1548455886946787</v>
      </c>
      <c r="K2494">
        <f t="shared" si="572"/>
        <v>672.24371796365972</v>
      </c>
      <c r="L2494">
        <f t="shared" si="573"/>
        <v>1.8214976582589869E-3</v>
      </c>
      <c r="M2494">
        <f t="shared" si="574"/>
        <v>2.8800040096640112E-3</v>
      </c>
      <c r="N2494">
        <f t="shared" si="575"/>
        <v>-2.142645030839321E-3</v>
      </c>
      <c r="O2494">
        <f t="shared" si="576"/>
        <v>2.142645030839321E-3</v>
      </c>
      <c r="P2494">
        <f t="shared" si="577"/>
        <v>-12.222992808755629</v>
      </c>
      <c r="Q2494">
        <f t="shared" si="578"/>
        <v>-4.5115008496052739E-2</v>
      </c>
      <c r="R2494">
        <f t="shared" si="579"/>
        <v>621.08538836569085</v>
      </c>
      <c r="S2494">
        <f t="shared" si="580"/>
        <v>827.5108898256035</v>
      </c>
      <c r="T2494">
        <f t="shared" si="581"/>
        <v>-206.42550145991265</v>
      </c>
      <c r="U2494">
        <f t="shared" si="582"/>
        <v>42611.487652976401</v>
      </c>
    </row>
    <row r="2495" spans="1:21" x14ac:dyDescent="0.25">
      <c r="A2495">
        <v>255.02</v>
      </c>
      <c r="B2495" s="3">
        <v>4.8148</v>
      </c>
      <c r="C2495" s="3">
        <f t="shared" si="568"/>
        <v>4814.8</v>
      </c>
      <c r="D2495">
        <v>0.61950000000000005</v>
      </c>
      <c r="E2495">
        <v>3.0190999999999999</v>
      </c>
      <c r="F2495">
        <v>3.0173999999999999</v>
      </c>
      <c r="G2495">
        <f t="shared" si="569"/>
        <v>-1.9000000000000128E-3</v>
      </c>
      <c r="H2495">
        <f t="shared" si="570"/>
        <v>-3.6000000000000476E-3</v>
      </c>
      <c r="I2495">
        <f t="shared" si="571"/>
        <v>7.1548455886946787</v>
      </c>
      <c r="K2495">
        <f t="shared" si="572"/>
        <v>672.94254506454081</v>
      </c>
      <c r="L2495">
        <f t="shared" si="573"/>
        <v>1.8214976582589869E-3</v>
      </c>
      <c r="M2495">
        <f t="shared" si="574"/>
        <v>2.8811043738698043E-3</v>
      </c>
      <c r="N2495">
        <f t="shared" si="575"/>
        <v>-2.1448724112257517E-3</v>
      </c>
      <c r="O2495">
        <f t="shared" si="576"/>
        <v>2.1448724112257517E-3</v>
      </c>
      <c r="P2495">
        <f t="shared" si="577"/>
        <v>-12.223358871216623</v>
      </c>
      <c r="Q2495">
        <f t="shared" si="578"/>
        <v>-4.5113783436840194E-2</v>
      </c>
      <c r="R2495">
        <f t="shared" si="579"/>
        <v>621.72889878973979</v>
      </c>
      <c r="S2495">
        <f t="shared" si="580"/>
        <v>827.51557360622553</v>
      </c>
      <c r="T2495">
        <f t="shared" si="581"/>
        <v>-205.78667481648574</v>
      </c>
      <c r="U2495">
        <f t="shared" si="582"/>
        <v>42348.155532026045</v>
      </c>
    </row>
    <row r="2496" spans="1:21" x14ac:dyDescent="0.25">
      <c r="A2496">
        <v>255.12</v>
      </c>
      <c r="B2496" s="3">
        <v>4.8197000000000001</v>
      </c>
      <c r="C2496" s="3">
        <f t="shared" si="568"/>
        <v>4819.7</v>
      </c>
      <c r="D2496">
        <v>0.61550000000000005</v>
      </c>
      <c r="E2496">
        <v>3.0190999999999999</v>
      </c>
      <c r="F2496">
        <v>3.0173999999999999</v>
      </c>
      <c r="G2496">
        <f t="shared" si="569"/>
        <v>-1.9000000000000128E-3</v>
      </c>
      <c r="H2496">
        <f t="shared" si="570"/>
        <v>-3.6000000000000476E-3</v>
      </c>
      <c r="I2496">
        <f t="shared" si="571"/>
        <v>7.1548455886946787</v>
      </c>
      <c r="K2496">
        <f t="shared" si="572"/>
        <v>673.62739562340437</v>
      </c>
      <c r="L2496">
        <f t="shared" si="573"/>
        <v>1.8214976582589869E-3</v>
      </c>
      <c r="M2496">
        <f t="shared" si="574"/>
        <v>2.8821827307914816E-3</v>
      </c>
      <c r="N2496">
        <f t="shared" si="575"/>
        <v>-2.1470552440044535E-3</v>
      </c>
      <c r="O2496">
        <f t="shared" si="576"/>
        <v>2.1470552440044535E-3</v>
      </c>
      <c r="P2496">
        <f t="shared" si="577"/>
        <v>-12.223717633701796</v>
      </c>
      <c r="Q2496">
        <f t="shared" si="578"/>
        <v>-4.511258287881191E-2</v>
      </c>
      <c r="R2496">
        <f t="shared" si="579"/>
        <v>622.35953461390955</v>
      </c>
      <c r="S2496">
        <f t="shared" si="580"/>
        <v>827.52016182400507</v>
      </c>
      <c r="T2496">
        <f t="shared" si="581"/>
        <v>-205.16062721009553</v>
      </c>
      <c r="U2496">
        <f t="shared" si="582"/>
        <v>42090.882957239788</v>
      </c>
    </row>
    <row r="2497" spans="1:21" x14ac:dyDescent="0.25">
      <c r="A2497">
        <v>255.221</v>
      </c>
      <c r="B2497" s="3">
        <v>4.8193999999999999</v>
      </c>
      <c r="C2497" s="3">
        <f t="shared" si="568"/>
        <v>4819.3999999999996</v>
      </c>
      <c r="D2497">
        <v>0.61619999999999997</v>
      </c>
      <c r="E2497">
        <v>3.0190999999999999</v>
      </c>
      <c r="F2497">
        <v>3.0173999999999999</v>
      </c>
      <c r="G2497">
        <f t="shared" si="569"/>
        <v>-1.9000000000000128E-3</v>
      </c>
      <c r="H2497">
        <f t="shared" si="570"/>
        <v>-3.6000000000000476E-3</v>
      </c>
      <c r="I2497">
        <f t="shared" si="571"/>
        <v>7.1548455886946787</v>
      </c>
      <c r="K2497">
        <f t="shared" si="572"/>
        <v>673.58546599735143</v>
      </c>
      <c r="L2497">
        <f t="shared" si="573"/>
        <v>1.8214976582589869E-3</v>
      </c>
      <c r="M2497">
        <f t="shared" si="574"/>
        <v>2.8821167089391345E-3</v>
      </c>
      <c r="N2497">
        <f t="shared" si="575"/>
        <v>-2.1469216011812671E-3</v>
      </c>
      <c r="O2497">
        <f t="shared" si="576"/>
        <v>2.1469216011812671E-3</v>
      </c>
      <c r="P2497">
        <f t="shared" si="577"/>
        <v>-12.223695668046467</v>
      </c>
      <c r="Q2497">
        <f t="shared" si="578"/>
        <v>-4.5112656382364662E-2</v>
      </c>
      <c r="R2497">
        <f t="shared" si="579"/>
        <v>622.32092438225925</v>
      </c>
      <c r="S2497">
        <f t="shared" si="580"/>
        <v>827.51988096634989</v>
      </c>
      <c r="T2497">
        <f t="shared" si="581"/>
        <v>-205.19895658409064</v>
      </c>
      <c r="U2497">
        <f t="shared" si="582"/>
        <v>42106.611783199514</v>
      </c>
    </row>
    <row r="2498" spans="1:21" x14ac:dyDescent="0.25">
      <c r="A2498">
        <v>255.32</v>
      </c>
      <c r="B2498" s="3">
        <v>4.8255999999999997</v>
      </c>
      <c r="C2498" s="3">
        <f t="shared" si="568"/>
        <v>4825.5999999999995</v>
      </c>
      <c r="D2498">
        <v>0.61619999999999997</v>
      </c>
      <c r="E2498">
        <v>3.0190999999999999</v>
      </c>
      <c r="F2498">
        <v>3.0173999999999999</v>
      </c>
      <c r="G2498">
        <f t="shared" si="569"/>
        <v>-1.9000000000000128E-3</v>
      </c>
      <c r="H2498">
        <f t="shared" si="570"/>
        <v>-3.6000000000000476E-3</v>
      </c>
      <c r="I2498">
        <f t="shared" si="571"/>
        <v>7.1548455886946787</v>
      </c>
      <c r="K2498">
        <f t="shared" si="572"/>
        <v>674.45201160244414</v>
      </c>
      <c r="L2498">
        <f t="shared" si="573"/>
        <v>1.8214976582589869E-3</v>
      </c>
      <c r="M2498">
        <f t="shared" si="574"/>
        <v>2.8834811605543183E-3</v>
      </c>
      <c r="N2498">
        <f t="shared" si="575"/>
        <v>-2.1496835528604413E-3</v>
      </c>
      <c r="O2498">
        <f t="shared" si="576"/>
        <v>2.1496835528604413E-3</v>
      </c>
      <c r="P2498">
        <f t="shared" si="577"/>
        <v>-12.224149640966855</v>
      </c>
      <c r="Q2498">
        <f t="shared" si="578"/>
        <v>-4.5111137308941118E-2</v>
      </c>
      <c r="R2498">
        <f t="shared" si="579"/>
        <v>623.11886585799937</v>
      </c>
      <c r="S2498">
        <f t="shared" si="580"/>
        <v>827.52568393759213</v>
      </c>
      <c r="T2498">
        <f t="shared" si="581"/>
        <v>-204.40681807959277</v>
      </c>
      <c r="U2498">
        <f t="shared" si="582"/>
        <v>41782.147277423734</v>
      </c>
    </row>
    <row r="2499" spans="1:21" x14ac:dyDescent="0.25">
      <c r="A2499">
        <v>255.42099999999999</v>
      </c>
      <c r="B2499" s="3">
        <v>4.8296000000000001</v>
      </c>
      <c r="C2499" s="3">
        <f t="shared" si="568"/>
        <v>4829.6000000000004</v>
      </c>
      <c r="D2499">
        <v>0.61880000000000002</v>
      </c>
      <c r="E2499">
        <v>3.0190999999999999</v>
      </c>
      <c r="F2499">
        <v>3.0173999999999999</v>
      </c>
      <c r="G2499">
        <f t="shared" si="569"/>
        <v>-1.9000000000000128E-3</v>
      </c>
      <c r="H2499">
        <f t="shared" si="570"/>
        <v>-3.6000000000000476E-3</v>
      </c>
      <c r="I2499">
        <f t="shared" si="571"/>
        <v>7.1548455886946787</v>
      </c>
      <c r="K2499">
        <f t="shared" si="572"/>
        <v>675.01107328314913</v>
      </c>
      <c r="L2499">
        <f t="shared" si="573"/>
        <v>1.8214976582589869E-3</v>
      </c>
      <c r="M2499">
        <f t="shared" si="574"/>
        <v>2.884361451918953E-3</v>
      </c>
      <c r="N2499">
        <f t="shared" si="575"/>
        <v>-2.151465457169586E-3</v>
      </c>
      <c r="O2499">
        <f t="shared" si="576"/>
        <v>2.151465457169586E-3</v>
      </c>
      <c r="P2499">
        <f t="shared" si="577"/>
        <v>-12.224442544617473</v>
      </c>
      <c r="Q2499">
        <f t="shared" si="578"/>
        <v>-4.5110157261571089E-2</v>
      </c>
      <c r="R2499">
        <f t="shared" si="579"/>
        <v>623.63366311616323</v>
      </c>
      <c r="S2499">
        <f t="shared" si="580"/>
        <v>827.52942620737565</v>
      </c>
      <c r="T2499">
        <f t="shared" si="581"/>
        <v>-203.89576309121242</v>
      </c>
      <c r="U2499">
        <f t="shared" si="582"/>
        <v>41573.482206547822</v>
      </c>
    </row>
    <row r="2500" spans="1:21" x14ac:dyDescent="0.25">
      <c r="A2500">
        <v>255.52</v>
      </c>
      <c r="B2500" s="3">
        <v>4.8319000000000001</v>
      </c>
      <c r="C2500" s="3">
        <f t="shared" si="568"/>
        <v>4831.8999999999996</v>
      </c>
      <c r="D2500">
        <v>0.61550000000000005</v>
      </c>
      <c r="E2500">
        <v>3.0190999999999999</v>
      </c>
      <c r="F2500">
        <v>3.0173000000000001</v>
      </c>
      <c r="G2500">
        <f t="shared" si="569"/>
        <v>-1.9000000000000128E-3</v>
      </c>
      <c r="H2500">
        <f t="shared" si="570"/>
        <v>-3.6999999999998145E-3</v>
      </c>
      <c r="I2500">
        <f t="shared" si="571"/>
        <v>7.1546084691351677</v>
      </c>
      <c r="K2500">
        <f t="shared" si="572"/>
        <v>675.35491576439381</v>
      </c>
      <c r="L2500">
        <f t="shared" si="573"/>
        <v>1.854639322304957E-3</v>
      </c>
      <c r="M2500">
        <f t="shared" si="574"/>
        <v>2.9180445259335917E-3</v>
      </c>
      <c r="N2500">
        <f t="shared" si="575"/>
        <v>-2.1525612849910484E-3</v>
      </c>
      <c r="O2500">
        <f t="shared" si="576"/>
        <v>2.1525612849910484E-3</v>
      </c>
      <c r="P2500">
        <f t="shared" si="577"/>
        <v>-12.224622680210835</v>
      </c>
      <c r="Q2500">
        <f t="shared" si="578"/>
        <v>-4.5109554556269291E-2</v>
      </c>
      <c r="R2500">
        <f t="shared" si="579"/>
        <v>623.95028009250916</v>
      </c>
      <c r="S2500">
        <f t="shared" si="580"/>
        <v>827.53172699664879</v>
      </c>
      <c r="T2500">
        <f t="shared" si="581"/>
        <v>-203.58144690413963</v>
      </c>
      <c r="U2500">
        <f t="shared" si="582"/>
        <v>41445.405523583024</v>
      </c>
    </row>
    <row r="2501" spans="1:21" x14ac:dyDescent="0.25">
      <c r="A2501">
        <v>255.62100000000001</v>
      </c>
      <c r="B2501" s="3">
        <v>4.8338000000000001</v>
      </c>
      <c r="C2501" s="3">
        <f t="shared" si="568"/>
        <v>4833.8</v>
      </c>
      <c r="D2501">
        <v>0.61550000000000005</v>
      </c>
      <c r="E2501">
        <v>3.0190999999999999</v>
      </c>
      <c r="F2501">
        <v>3.0173000000000001</v>
      </c>
      <c r="G2501">
        <f t="shared" si="569"/>
        <v>-1.9000000000000128E-3</v>
      </c>
      <c r="H2501">
        <f t="shared" si="570"/>
        <v>-3.6999999999998145E-3</v>
      </c>
      <c r="I2501">
        <f t="shared" si="571"/>
        <v>7.1546084691351677</v>
      </c>
      <c r="K2501">
        <f t="shared" si="572"/>
        <v>675.62047886378593</v>
      </c>
      <c r="L2501">
        <f t="shared" si="573"/>
        <v>1.854639322304957E-3</v>
      </c>
      <c r="M2501">
        <f t="shared" si="574"/>
        <v>2.9184626781898252E-3</v>
      </c>
      <c r="N2501">
        <f t="shared" si="575"/>
        <v>-2.1534077175896123E-3</v>
      </c>
      <c r="O2501">
        <f t="shared" si="576"/>
        <v>2.1534077175896123E-3</v>
      </c>
      <c r="P2501">
        <f t="shared" si="577"/>
        <v>-12.224761823074052</v>
      </c>
      <c r="Q2501">
        <f t="shared" si="578"/>
        <v>-4.5109089018340078E-2</v>
      </c>
      <c r="R2501">
        <f t="shared" si="579"/>
        <v>624.19481503288318</v>
      </c>
      <c r="S2501">
        <f t="shared" si="580"/>
        <v>827.5335038374825</v>
      </c>
      <c r="T2501">
        <f t="shared" si="581"/>
        <v>-203.33868880459931</v>
      </c>
      <c r="U2501">
        <f t="shared" si="582"/>
        <v>41346.622364773684</v>
      </c>
    </row>
    <row r="2502" spans="1:21" x14ac:dyDescent="0.25">
      <c r="A2502">
        <v>255.721</v>
      </c>
      <c r="B2502" s="3">
        <v>4.8384</v>
      </c>
      <c r="C2502" s="3">
        <f t="shared" si="568"/>
        <v>4838.3999999999996</v>
      </c>
      <c r="D2502">
        <v>0.61619999999999997</v>
      </c>
      <c r="E2502">
        <v>3.0190999999999999</v>
      </c>
      <c r="F2502">
        <v>3.0173000000000001</v>
      </c>
      <c r="G2502">
        <f t="shared" si="569"/>
        <v>-1.9000000000000128E-3</v>
      </c>
      <c r="H2502">
        <f t="shared" si="570"/>
        <v>-3.6999999999998145E-3</v>
      </c>
      <c r="I2502">
        <f t="shared" si="571"/>
        <v>7.1546084691351677</v>
      </c>
      <c r="K2502">
        <f t="shared" si="572"/>
        <v>676.26342110441919</v>
      </c>
      <c r="L2502">
        <f t="shared" si="573"/>
        <v>1.854639322304957E-3</v>
      </c>
      <c r="M2502">
        <f t="shared" si="574"/>
        <v>2.9194750468101798E-3</v>
      </c>
      <c r="N2502">
        <f t="shared" si="575"/>
        <v>-2.1554569754598184E-3</v>
      </c>
      <c r="O2502">
        <f t="shared" si="576"/>
        <v>2.1554569754598184E-3</v>
      </c>
      <c r="P2502">
        <f t="shared" si="577"/>
        <v>-12.225098708387046</v>
      </c>
      <c r="Q2502">
        <f t="shared" si="578"/>
        <v>-4.510796192651146E-2</v>
      </c>
      <c r="R2502">
        <f t="shared" si="579"/>
        <v>624.78684428619181</v>
      </c>
      <c r="S2502">
        <f t="shared" si="580"/>
        <v>827.53780450611725</v>
      </c>
      <c r="T2502">
        <f t="shared" si="581"/>
        <v>-202.75096021992545</v>
      </c>
      <c r="U2502">
        <f t="shared" si="582"/>
        <v>41107.951870101788</v>
      </c>
    </row>
    <row r="2503" spans="1:21" x14ac:dyDescent="0.25">
      <c r="A2503">
        <v>255.82</v>
      </c>
      <c r="B2503" s="3">
        <v>4.8426999999999998</v>
      </c>
      <c r="C2503" s="3">
        <f t="shared" si="568"/>
        <v>4842.7</v>
      </c>
      <c r="D2503">
        <v>0.61880000000000002</v>
      </c>
      <c r="E2503">
        <v>3.0190000000000001</v>
      </c>
      <c r="F2503">
        <v>3.0173000000000001</v>
      </c>
      <c r="G2503">
        <f t="shared" si="569"/>
        <v>-1.9999999999997797E-3</v>
      </c>
      <c r="H2503">
        <f t="shared" si="570"/>
        <v>-3.6999999999998145E-3</v>
      </c>
      <c r="I2503">
        <f t="shared" si="571"/>
        <v>7.1543714909473257</v>
      </c>
      <c r="K2503">
        <f t="shared" si="572"/>
        <v>676.8868524827983</v>
      </c>
      <c r="L2503">
        <f t="shared" si="573"/>
        <v>1.8877623245770138E-3</v>
      </c>
      <c r="M2503">
        <f t="shared" si="574"/>
        <v>2.9535796961486878E-3</v>
      </c>
      <c r="N2503">
        <f t="shared" si="575"/>
        <v>-2.1574439405404435E-3</v>
      </c>
      <c r="O2503">
        <f t="shared" si="576"/>
        <v>2.1574439405404435E-3</v>
      </c>
      <c r="P2503">
        <f t="shared" si="577"/>
        <v>-12.225425370880854</v>
      </c>
      <c r="Q2503">
        <f t="shared" si="578"/>
        <v>-4.5106869095717116E-2</v>
      </c>
      <c r="R2503">
        <f t="shared" si="579"/>
        <v>625.36090413565319</v>
      </c>
      <c r="S2503">
        <f t="shared" si="580"/>
        <v>827.54197288276703</v>
      </c>
      <c r="T2503">
        <f t="shared" si="581"/>
        <v>-202.18106874711384</v>
      </c>
      <c r="U2503">
        <f t="shared" si="582"/>
        <v>40877.184559725174</v>
      </c>
    </row>
    <row r="2504" spans="1:21" x14ac:dyDescent="0.25">
      <c r="A2504">
        <v>255.92099999999999</v>
      </c>
      <c r="B2504" s="3">
        <v>4.8417000000000003</v>
      </c>
      <c r="C2504" s="3">
        <f t="shared" si="568"/>
        <v>4841.7000000000007</v>
      </c>
      <c r="D2504">
        <v>0.61619999999999997</v>
      </c>
      <c r="E2504">
        <v>3.0190000000000001</v>
      </c>
      <c r="F2504">
        <v>3.0173000000000001</v>
      </c>
      <c r="G2504">
        <f t="shared" si="569"/>
        <v>-1.9999999999997797E-3</v>
      </c>
      <c r="H2504">
        <f t="shared" si="570"/>
        <v>-3.6999999999998145E-3</v>
      </c>
      <c r="I2504">
        <f t="shared" si="571"/>
        <v>7.1543714909473257</v>
      </c>
      <c r="K2504">
        <f t="shared" si="572"/>
        <v>676.74707780080632</v>
      </c>
      <c r="L2504">
        <f t="shared" si="573"/>
        <v>1.8877623245770138E-3</v>
      </c>
      <c r="M2504">
        <f t="shared" si="574"/>
        <v>2.9533596087239931E-3</v>
      </c>
      <c r="N2504">
        <f t="shared" si="575"/>
        <v>-2.1569984349428559E-3</v>
      </c>
      <c r="O2504">
        <f t="shared" si="576"/>
        <v>2.1569984349428559E-3</v>
      </c>
      <c r="P2504">
        <f t="shared" si="577"/>
        <v>-12.225352127023839</v>
      </c>
      <c r="Q2504">
        <f t="shared" si="578"/>
        <v>-4.510711412379579E-2</v>
      </c>
      <c r="R2504">
        <f t="shared" si="579"/>
        <v>625.23219899489868</v>
      </c>
      <c r="S2504">
        <f t="shared" si="580"/>
        <v>827.54103840752475</v>
      </c>
      <c r="T2504">
        <f t="shared" si="581"/>
        <v>-202.30883941262607</v>
      </c>
      <c r="U2504">
        <f t="shared" si="582"/>
        <v>40928.866504483725</v>
      </c>
    </row>
    <row r="2505" spans="1:21" x14ac:dyDescent="0.25">
      <c r="A2505">
        <v>256.02</v>
      </c>
      <c r="B2505" s="3">
        <v>4.8440000000000003</v>
      </c>
      <c r="C2505" s="3">
        <f t="shared" si="568"/>
        <v>4844</v>
      </c>
      <c r="D2505">
        <v>0.62009999999999998</v>
      </c>
      <c r="E2505">
        <v>3.0190000000000001</v>
      </c>
      <c r="F2505">
        <v>3.0173000000000001</v>
      </c>
      <c r="G2505">
        <f t="shared" si="569"/>
        <v>-1.9999999999997797E-3</v>
      </c>
      <c r="H2505">
        <f t="shared" si="570"/>
        <v>-3.6999999999998145E-3</v>
      </c>
      <c r="I2505">
        <f t="shared" si="571"/>
        <v>7.1543714909473257</v>
      </c>
      <c r="K2505">
        <f t="shared" si="572"/>
        <v>677.06855956938796</v>
      </c>
      <c r="L2505">
        <f t="shared" si="573"/>
        <v>1.8877623245770138E-3</v>
      </c>
      <c r="M2505">
        <f t="shared" si="574"/>
        <v>2.9538658098007919E-3</v>
      </c>
      <c r="N2505">
        <f t="shared" si="575"/>
        <v>-2.1580230978173079E-3</v>
      </c>
      <c r="O2505">
        <f t="shared" si="576"/>
        <v>2.1580230978173079E-3</v>
      </c>
      <c r="P2505">
        <f t="shared" si="577"/>
        <v>-12.225520589207038</v>
      </c>
      <c r="Q2505">
        <f t="shared" si="578"/>
        <v>-4.5106550559214843E-2</v>
      </c>
      <c r="R2505">
        <f t="shared" si="579"/>
        <v>625.52822054782928</v>
      </c>
      <c r="S2505">
        <f t="shared" si="580"/>
        <v>827.54318758519628</v>
      </c>
      <c r="T2505">
        <f t="shared" si="581"/>
        <v>-202.014967037367</v>
      </c>
      <c r="U2505">
        <f t="shared" si="582"/>
        <v>40810.046907108474</v>
      </c>
    </row>
    <row r="2506" spans="1:21" x14ac:dyDescent="0.25">
      <c r="A2506">
        <v>256.12099999999998</v>
      </c>
      <c r="B2506" s="3">
        <v>4.8516000000000004</v>
      </c>
      <c r="C2506" s="3">
        <f t="shared" si="568"/>
        <v>4851.6000000000004</v>
      </c>
      <c r="D2506">
        <v>0.61950000000000005</v>
      </c>
      <c r="E2506">
        <v>3.0190000000000001</v>
      </c>
      <c r="F2506">
        <v>3.0173000000000001</v>
      </c>
      <c r="G2506">
        <f t="shared" si="569"/>
        <v>-1.9999999999997797E-3</v>
      </c>
      <c r="H2506">
        <f t="shared" si="570"/>
        <v>-3.6999999999998145E-3</v>
      </c>
      <c r="I2506">
        <f t="shared" si="571"/>
        <v>7.1543714909473257</v>
      </c>
      <c r="K2506">
        <f t="shared" si="572"/>
        <v>678.13084715252739</v>
      </c>
      <c r="L2506">
        <f t="shared" si="573"/>
        <v>1.8877623245770138E-3</v>
      </c>
      <c r="M2506">
        <f t="shared" si="574"/>
        <v>2.9555384742284757E-3</v>
      </c>
      <c r="N2506">
        <f t="shared" si="575"/>
        <v>-2.1614089403589752E-3</v>
      </c>
      <c r="O2506">
        <f t="shared" si="576"/>
        <v>2.1614089403589752E-3</v>
      </c>
      <c r="P2506">
        <f t="shared" si="577"/>
        <v>-12.226077279874296</v>
      </c>
      <c r="Q2506">
        <f t="shared" si="578"/>
        <v>-4.5104688345816928E-2</v>
      </c>
      <c r="R2506">
        <f t="shared" si="579"/>
        <v>626.50637190792929</v>
      </c>
      <c r="S2506">
        <f t="shared" si="580"/>
        <v>827.55028631469759</v>
      </c>
      <c r="T2506">
        <f t="shared" si="581"/>
        <v>-201.04391440676829</v>
      </c>
      <c r="U2506">
        <f t="shared" si="582"/>
        <v>40418.655519995977</v>
      </c>
    </row>
    <row r="2507" spans="1:21" x14ac:dyDescent="0.25">
      <c r="A2507">
        <v>256.221</v>
      </c>
      <c r="B2507" s="3">
        <v>4.8567999999999998</v>
      </c>
      <c r="C2507" s="3">
        <f t="shared" si="568"/>
        <v>4856.8</v>
      </c>
      <c r="D2507">
        <v>0.61680000000000001</v>
      </c>
      <c r="E2507">
        <v>3.0190000000000001</v>
      </c>
      <c r="F2507">
        <v>3.0173000000000001</v>
      </c>
      <c r="G2507">
        <f t="shared" si="569"/>
        <v>-1.9999999999997797E-3</v>
      </c>
      <c r="H2507">
        <f t="shared" si="570"/>
        <v>-3.6999999999998145E-3</v>
      </c>
      <c r="I2507">
        <f t="shared" si="571"/>
        <v>7.1543714909473257</v>
      </c>
      <c r="K2507">
        <f t="shared" si="572"/>
        <v>678.8576754988859</v>
      </c>
      <c r="L2507">
        <f t="shared" si="573"/>
        <v>1.8877623245770138E-3</v>
      </c>
      <c r="M2507">
        <f t="shared" si="574"/>
        <v>2.9566829288368911E-3</v>
      </c>
      <c r="N2507">
        <f t="shared" si="575"/>
        <v>-2.1637255694664315E-3</v>
      </c>
      <c r="O2507">
        <f t="shared" si="576"/>
        <v>2.1637255694664315E-3</v>
      </c>
      <c r="P2507">
        <f t="shared" si="577"/>
        <v>-12.226458202700661</v>
      </c>
      <c r="Q2507">
        <f t="shared" si="578"/>
        <v>-4.5103414199807818E-2</v>
      </c>
      <c r="R2507">
        <f t="shared" si="579"/>
        <v>627.17562733582872</v>
      </c>
      <c r="S2507">
        <f t="shared" si="580"/>
        <v>827.55514077748637</v>
      </c>
      <c r="T2507">
        <f t="shared" si="581"/>
        <v>-200.37951344165765</v>
      </c>
      <c r="U2507">
        <f t="shared" si="582"/>
        <v>40151.949407115462</v>
      </c>
    </row>
    <row r="2508" spans="1:21" x14ac:dyDescent="0.25">
      <c r="A2508">
        <v>256.32100000000003</v>
      </c>
      <c r="B2508" s="3">
        <v>4.8585000000000003</v>
      </c>
      <c r="C2508" s="3">
        <f t="shared" si="568"/>
        <v>4858.5</v>
      </c>
      <c r="D2508">
        <v>0.61750000000000005</v>
      </c>
      <c r="E2508">
        <v>3.0190000000000001</v>
      </c>
      <c r="F2508">
        <v>3.0173000000000001</v>
      </c>
      <c r="G2508">
        <f t="shared" si="569"/>
        <v>-1.9999999999997797E-3</v>
      </c>
      <c r="H2508">
        <f t="shared" si="570"/>
        <v>-3.6999999999998145E-3</v>
      </c>
      <c r="I2508">
        <f t="shared" si="571"/>
        <v>7.1543714909473257</v>
      </c>
      <c r="K2508">
        <f t="shared" si="572"/>
        <v>679.0952924582723</v>
      </c>
      <c r="L2508">
        <f t="shared" si="573"/>
        <v>1.8877623245770138E-3</v>
      </c>
      <c r="M2508">
        <f t="shared" si="574"/>
        <v>2.9570570774588726E-3</v>
      </c>
      <c r="N2508">
        <f t="shared" si="575"/>
        <v>-2.1644829289823309E-3</v>
      </c>
      <c r="O2508">
        <f t="shared" si="576"/>
        <v>2.1644829289823309E-3</v>
      </c>
      <c r="P2508">
        <f t="shared" si="577"/>
        <v>-12.226582740311647</v>
      </c>
      <c r="Q2508">
        <f t="shared" si="578"/>
        <v>-4.5102997652074081E-2</v>
      </c>
      <c r="R2508">
        <f t="shared" si="579"/>
        <v>627.39442131699423</v>
      </c>
      <c r="S2508">
        <f t="shared" si="580"/>
        <v>827.55672736240501</v>
      </c>
      <c r="T2508">
        <f t="shared" si="581"/>
        <v>-200.16230604541079</v>
      </c>
      <c r="U2508">
        <f t="shared" si="582"/>
        <v>40064.948761416694</v>
      </c>
    </row>
    <row r="2509" spans="1:21" x14ac:dyDescent="0.25">
      <c r="A2509">
        <v>256.42099999999999</v>
      </c>
      <c r="B2509" s="3">
        <v>4.8567999999999998</v>
      </c>
      <c r="C2509" s="3">
        <f t="shared" si="568"/>
        <v>4856.8</v>
      </c>
      <c r="D2509">
        <v>0.61880000000000002</v>
      </c>
      <c r="E2509">
        <v>3.0190000000000001</v>
      </c>
      <c r="F2509">
        <v>3.0173000000000001</v>
      </c>
      <c r="G2509">
        <f t="shared" si="569"/>
        <v>-1.9999999999997797E-3</v>
      </c>
      <c r="H2509">
        <f t="shared" si="570"/>
        <v>-3.6999999999998145E-3</v>
      </c>
      <c r="I2509">
        <f t="shared" si="571"/>
        <v>7.1543714909473257</v>
      </c>
      <c r="K2509">
        <f t="shared" si="572"/>
        <v>678.8576754988859</v>
      </c>
      <c r="L2509">
        <f t="shared" si="573"/>
        <v>1.8877623245770138E-3</v>
      </c>
      <c r="M2509">
        <f t="shared" si="574"/>
        <v>2.9566829288368911E-3</v>
      </c>
      <c r="N2509">
        <f t="shared" si="575"/>
        <v>-2.1637255694664315E-3</v>
      </c>
      <c r="O2509">
        <f t="shared" si="576"/>
        <v>2.1637255694664315E-3</v>
      </c>
      <c r="P2509">
        <f t="shared" si="577"/>
        <v>-12.226458202700661</v>
      </c>
      <c r="Q2509">
        <f t="shared" si="578"/>
        <v>-4.5103414199807818E-2</v>
      </c>
      <c r="R2509">
        <f t="shared" si="579"/>
        <v>627.17562733582872</v>
      </c>
      <c r="S2509">
        <f t="shared" si="580"/>
        <v>827.55514077748637</v>
      </c>
      <c r="T2509">
        <f t="shared" si="581"/>
        <v>-200.37951344165765</v>
      </c>
      <c r="U2509">
        <f t="shared" si="582"/>
        <v>40151.949407115462</v>
      </c>
    </row>
    <row r="2510" spans="1:21" x14ac:dyDescent="0.25">
      <c r="A2510">
        <v>256.52100000000002</v>
      </c>
      <c r="B2510" s="3">
        <v>4.8666999999999998</v>
      </c>
      <c r="C2510" s="3">
        <f t="shared" si="568"/>
        <v>4866.7</v>
      </c>
      <c r="D2510">
        <v>0.61680000000000001</v>
      </c>
      <c r="E2510">
        <v>3.0190000000000001</v>
      </c>
      <c r="F2510">
        <v>3.0173000000000001</v>
      </c>
      <c r="G2510">
        <f t="shared" si="569"/>
        <v>-1.9999999999997797E-3</v>
      </c>
      <c r="H2510">
        <f t="shared" si="570"/>
        <v>-3.6999999999998145E-3</v>
      </c>
      <c r="I2510">
        <f t="shared" si="571"/>
        <v>7.1543714909473257</v>
      </c>
      <c r="K2510">
        <f t="shared" si="572"/>
        <v>680.24144485060697</v>
      </c>
      <c r="L2510">
        <f t="shared" si="573"/>
        <v>1.8877623245770138E-3</v>
      </c>
      <c r="M2510">
        <f t="shared" si="574"/>
        <v>2.9588617943413741E-3</v>
      </c>
      <c r="N2510">
        <f t="shared" si="575"/>
        <v>-2.1681360748825509E-3</v>
      </c>
      <c r="O2510">
        <f t="shared" si="576"/>
        <v>2.1681360748825509E-3</v>
      </c>
      <c r="P2510">
        <f t="shared" si="577"/>
        <v>-12.227183486775806</v>
      </c>
      <c r="Q2510">
        <f t="shared" si="578"/>
        <v>-4.5100988421828962E-2</v>
      </c>
      <c r="R2510">
        <f t="shared" si="579"/>
        <v>628.44977316603297</v>
      </c>
      <c r="S2510">
        <f t="shared" si="580"/>
        <v>827.56437718475195</v>
      </c>
      <c r="T2510">
        <f t="shared" si="581"/>
        <v>-199.11460401871898</v>
      </c>
      <c r="U2510">
        <f t="shared" si="582"/>
        <v>39646.62553353126</v>
      </c>
    </row>
    <row r="2511" spans="1:21" x14ac:dyDescent="0.25">
      <c r="A2511">
        <v>256.62</v>
      </c>
      <c r="B2511" s="3">
        <v>4.8693</v>
      </c>
      <c r="C2511" s="3">
        <f t="shared" si="568"/>
        <v>4869.3</v>
      </c>
      <c r="D2511">
        <v>0.62009999999999998</v>
      </c>
      <c r="E2511">
        <v>3.0190000000000001</v>
      </c>
      <c r="F2511">
        <v>3.0173000000000001</v>
      </c>
      <c r="G2511">
        <f t="shared" si="569"/>
        <v>-1.9999999999997797E-3</v>
      </c>
      <c r="H2511">
        <f t="shared" si="570"/>
        <v>-3.6999999999998145E-3</v>
      </c>
      <c r="I2511">
        <f t="shared" si="571"/>
        <v>7.1543714909473257</v>
      </c>
      <c r="K2511">
        <f t="shared" si="572"/>
        <v>680.60485902378628</v>
      </c>
      <c r="L2511">
        <f t="shared" si="573"/>
        <v>1.8877623245770138E-3</v>
      </c>
      <c r="M2511">
        <f t="shared" si="574"/>
        <v>2.9594340216455815E-3</v>
      </c>
      <c r="N2511">
        <f t="shared" si="575"/>
        <v>-2.1692943894362792E-3</v>
      </c>
      <c r="O2511">
        <f t="shared" si="576"/>
        <v>2.1692943894362792E-3</v>
      </c>
      <c r="P2511">
        <f t="shared" si="577"/>
        <v>-12.227373979688892</v>
      </c>
      <c r="Q2511">
        <f t="shared" si="578"/>
        <v>-4.5100351348824411E-2</v>
      </c>
      <c r="R2511">
        <f t="shared" si="579"/>
        <v>628.78439437909606</v>
      </c>
      <c r="S2511">
        <f t="shared" si="580"/>
        <v>827.56680166142087</v>
      </c>
      <c r="T2511">
        <f t="shared" si="581"/>
        <v>-198.78240728232481</v>
      </c>
      <c r="U2511">
        <f t="shared" si="582"/>
        <v>39514.445444956058</v>
      </c>
    </row>
    <row r="2512" spans="1:21" x14ac:dyDescent="0.25">
      <c r="A2512">
        <v>256.72000000000003</v>
      </c>
      <c r="B2512" s="3">
        <v>4.8772000000000002</v>
      </c>
      <c r="C2512" s="3">
        <f t="shared" si="568"/>
        <v>4877.2</v>
      </c>
      <c r="D2512">
        <v>0.62139999999999995</v>
      </c>
      <c r="E2512">
        <v>3.0190000000000001</v>
      </c>
      <c r="F2512">
        <v>3.0173000000000001</v>
      </c>
      <c r="G2512">
        <f t="shared" si="569"/>
        <v>-1.9999999999997797E-3</v>
      </c>
      <c r="H2512">
        <f t="shared" si="570"/>
        <v>-3.6999999999998145E-3</v>
      </c>
      <c r="I2512">
        <f t="shared" si="571"/>
        <v>7.1543714909473257</v>
      </c>
      <c r="K2512">
        <f t="shared" si="572"/>
        <v>681.70907901152327</v>
      </c>
      <c r="L2512">
        <f t="shared" si="573"/>
        <v>1.8877623245770138E-3</v>
      </c>
      <c r="M2512">
        <f t="shared" si="574"/>
        <v>2.9611727123006739E-3</v>
      </c>
      <c r="N2512">
        <f t="shared" si="575"/>
        <v>-2.1728138836572229E-3</v>
      </c>
      <c r="O2512">
        <f t="shared" si="576"/>
        <v>2.1728138836572229E-3</v>
      </c>
      <c r="P2512">
        <f t="shared" si="577"/>
        <v>-12.227952821497103</v>
      </c>
      <c r="Q2512">
        <f t="shared" si="578"/>
        <v>-4.5098415627002883E-2</v>
      </c>
      <c r="R2512">
        <f t="shared" si="579"/>
        <v>629.80112054935626</v>
      </c>
      <c r="S2512">
        <f t="shared" si="580"/>
        <v>827.574165165419</v>
      </c>
      <c r="T2512">
        <f t="shared" si="581"/>
        <v>-197.77304461606275</v>
      </c>
      <c r="U2512">
        <f t="shared" si="582"/>
        <v>39114.177176707148</v>
      </c>
    </row>
    <row r="2513" spans="1:21" x14ac:dyDescent="0.25">
      <c r="A2513">
        <v>256.82100000000003</v>
      </c>
      <c r="B2513" s="3">
        <v>4.8781999999999996</v>
      </c>
      <c r="C2513" s="3">
        <f t="shared" si="568"/>
        <v>4878.2</v>
      </c>
      <c r="D2513">
        <v>0.62209999999999999</v>
      </c>
      <c r="E2513">
        <v>3.0190000000000001</v>
      </c>
      <c r="F2513">
        <v>3.0173000000000001</v>
      </c>
      <c r="G2513">
        <f t="shared" si="569"/>
        <v>-1.9999999999997797E-3</v>
      </c>
      <c r="H2513">
        <f t="shared" si="570"/>
        <v>-3.6999999999998145E-3</v>
      </c>
      <c r="I2513">
        <f t="shared" si="571"/>
        <v>7.1543714909473257</v>
      </c>
      <c r="K2513">
        <f t="shared" si="572"/>
        <v>681.84885369351525</v>
      </c>
      <c r="L2513">
        <f t="shared" si="573"/>
        <v>1.8877623245770138E-3</v>
      </c>
      <c r="M2513">
        <f t="shared" si="574"/>
        <v>2.9613927997253695E-3</v>
      </c>
      <c r="N2513">
        <f t="shared" si="575"/>
        <v>-2.1732593892548101E-3</v>
      </c>
      <c r="O2513">
        <f t="shared" si="576"/>
        <v>2.1732593892548101E-3</v>
      </c>
      <c r="P2513">
        <f t="shared" si="577"/>
        <v>-12.228026096519802</v>
      </c>
      <c r="Q2513">
        <f t="shared" si="578"/>
        <v>-4.5098170598924216E-2</v>
      </c>
      <c r="R2513">
        <f t="shared" si="579"/>
        <v>629.92981925816605</v>
      </c>
      <c r="S2513">
        <f t="shared" si="580"/>
        <v>827.57509691423877</v>
      </c>
      <c r="T2513">
        <f t="shared" si="581"/>
        <v>-197.64527765607272</v>
      </c>
      <c r="U2513">
        <f t="shared" si="582"/>
        <v>39063.655779746077</v>
      </c>
    </row>
    <row r="2514" spans="1:21" x14ac:dyDescent="0.25">
      <c r="A2514">
        <v>256.92099999999999</v>
      </c>
      <c r="B2514" s="3">
        <v>4.8795000000000002</v>
      </c>
      <c r="C2514" s="3">
        <f t="shared" si="568"/>
        <v>4879.5</v>
      </c>
      <c r="D2514">
        <v>0.62539999999999996</v>
      </c>
      <c r="E2514">
        <v>3.0190000000000001</v>
      </c>
      <c r="F2514">
        <v>3.0173000000000001</v>
      </c>
      <c r="G2514">
        <f t="shared" si="569"/>
        <v>-1.9999999999997797E-3</v>
      </c>
      <c r="H2514">
        <f t="shared" si="570"/>
        <v>-3.6999999999998145E-3</v>
      </c>
      <c r="I2514">
        <f t="shared" si="571"/>
        <v>7.1543714909473257</v>
      </c>
      <c r="K2514">
        <f t="shared" si="572"/>
        <v>682.03056078010491</v>
      </c>
      <c r="L2514">
        <f t="shared" si="573"/>
        <v>1.8877623245770138E-3</v>
      </c>
      <c r="M2514">
        <f t="shared" si="574"/>
        <v>2.9616789133774732E-3</v>
      </c>
      <c r="N2514">
        <f t="shared" si="575"/>
        <v>-2.1738385465316745E-3</v>
      </c>
      <c r="O2514">
        <f t="shared" si="576"/>
        <v>2.1738385465316745E-3</v>
      </c>
      <c r="P2514">
        <f t="shared" si="577"/>
        <v>-12.228121355362212</v>
      </c>
      <c r="Q2514">
        <f t="shared" si="578"/>
        <v>-4.5097852062421936E-2</v>
      </c>
      <c r="R2514">
        <f t="shared" si="579"/>
        <v>630.09712730868762</v>
      </c>
      <c r="S2514">
        <f t="shared" si="580"/>
        <v>827.57630807349244</v>
      </c>
      <c r="T2514">
        <f t="shared" si="581"/>
        <v>-197.47918076480482</v>
      </c>
      <c r="U2514">
        <f t="shared" si="582"/>
        <v>38998.026835538461</v>
      </c>
    </row>
    <row r="2515" spans="1:21" x14ac:dyDescent="0.25">
      <c r="A2515">
        <v>257.02</v>
      </c>
      <c r="B2515" s="3">
        <v>4.8887</v>
      </c>
      <c r="C2515" s="3">
        <f t="shared" si="568"/>
        <v>4888.7</v>
      </c>
      <c r="D2515">
        <v>0.62209999999999999</v>
      </c>
      <c r="E2515">
        <v>3.0190000000000001</v>
      </c>
      <c r="F2515">
        <v>3.0173000000000001</v>
      </c>
      <c r="G2515">
        <f t="shared" si="569"/>
        <v>-1.9999999999997797E-3</v>
      </c>
      <c r="H2515">
        <f t="shared" si="570"/>
        <v>-3.6999999999998145E-3</v>
      </c>
      <c r="I2515">
        <f t="shared" si="571"/>
        <v>7.1543714909473257</v>
      </c>
      <c r="K2515">
        <f t="shared" si="572"/>
        <v>683.31648785443156</v>
      </c>
      <c r="L2515">
        <f t="shared" si="573"/>
        <v>1.8877623245770138E-3</v>
      </c>
      <c r="M2515">
        <f t="shared" si="574"/>
        <v>2.9637037176846693E-3</v>
      </c>
      <c r="N2515">
        <f t="shared" si="575"/>
        <v>-2.1779371980294822E-3</v>
      </c>
      <c r="O2515">
        <f t="shared" si="576"/>
        <v>2.1779371980294822E-3</v>
      </c>
      <c r="P2515">
        <f t="shared" si="577"/>
        <v>-12.228795537282148</v>
      </c>
      <c r="Q2515">
        <f t="shared" si="578"/>
        <v>-4.5095597804098143E-2</v>
      </c>
      <c r="R2515">
        <f t="shared" si="579"/>
        <v>631.28114475880182</v>
      </c>
      <c r="S2515">
        <f t="shared" si="580"/>
        <v>827.58487566849635</v>
      </c>
      <c r="T2515">
        <f t="shared" si="581"/>
        <v>-196.30373090969454</v>
      </c>
      <c r="U2515">
        <f t="shared" si="582"/>
        <v>38535.154769065761</v>
      </c>
    </row>
    <row r="2516" spans="1:21" x14ac:dyDescent="0.25">
      <c r="A2516">
        <v>257.12</v>
      </c>
      <c r="B2516" s="3">
        <v>4.8883999999999999</v>
      </c>
      <c r="C2516" s="3">
        <f t="shared" si="568"/>
        <v>4888.3999999999996</v>
      </c>
      <c r="D2516">
        <v>0.61819999999999997</v>
      </c>
      <c r="E2516">
        <v>3.0190000000000001</v>
      </c>
      <c r="F2516">
        <v>3.0173000000000001</v>
      </c>
      <c r="G2516">
        <f t="shared" si="569"/>
        <v>-1.9999999999997797E-3</v>
      </c>
      <c r="H2516">
        <f t="shared" si="570"/>
        <v>-3.6999999999998145E-3</v>
      </c>
      <c r="I2516">
        <f t="shared" si="571"/>
        <v>7.1543714909473257</v>
      </c>
      <c r="K2516">
        <f t="shared" si="572"/>
        <v>683.274555449834</v>
      </c>
      <c r="L2516">
        <f t="shared" si="573"/>
        <v>1.8877623245770138E-3</v>
      </c>
      <c r="M2516">
        <f t="shared" si="574"/>
        <v>2.9636376914572611E-3</v>
      </c>
      <c r="N2516">
        <f t="shared" si="575"/>
        <v>-2.1778035463502063E-3</v>
      </c>
      <c r="O2516">
        <f t="shared" si="576"/>
        <v>2.1778035463502063E-3</v>
      </c>
      <c r="P2516">
        <f t="shared" si="577"/>
        <v>-12.228773551916561</v>
      </c>
      <c r="Q2516">
        <f t="shared" si="578"/>
        <v>-4.5095671312521748E-2</v>
      </c>
      <c r="R2516">
        <f t="shared" si="579"/>
        <v>631.24253573608053</v>
      </c>
      <c r="S2516">
        <f t="shared" si="580"/>
        <v>827.58459639217563</v>
      </c>
      <c r="T2516">
        <f t="shared" si="581"/>
        <v>-196.3420606560951</v>
      </c>
      <c r="U2516">
        <f t="shared" si="582"/>
        <v>38550.204782681729</v>
      </c>
    </row>
    <row r="2517" spans="1:21" x14ac:dyDescent="0.25">
      <c r="A2517">
        <v>257.22000000000003</v>
      </c>
      <c r="B2517" s="3">
        <v>4.8917000000000002</v>
      </c>
      <c r="C2517" s="3">
        <f t="shared" si="568"/>
        <v>4891.7</v>
      </c>
      <c r="D2517">
        <v>0.62139999999999995</v>
      </c>
      <c r="E2517">
        <v>3.0190000000000001</v>
      </c>
      <c r="F2517">
        <v>3.0173000000000001</v>
      </c>
      <c r="G2517">
        <f t="shared" si="569"/>
        <v>-1.9999999999997797E-3</v>
      </c>
      <c r="H2517">
        <f t="shared" si="570"/>
        <v>-3.6999999999998145E-3</v>
      </c>
      <c r="I2517">
        <f t="shared" si="571"/>
        <v>7.1543714909473257</v>
      </c>
      <c r="K2517">
        <f t="shared" si="572"/>
        <v>683.73581190040761</v>
      </c>
      <c r="L2517">
        <f t="shared" si="573"/>
        <v>1.8877623245770138E-3</v>
      </c>
      <c r="M2517">
        <f t="shared" si="574"/>
        <v>2.964363979958755E-3</v>
      </c>
      <c r="N2517">
        <f t="shared" si="575"/>
        <v>-2.1792737148222459E-3</v>
      </c>
      <c r="O2517">
        <f t="shared" si="576"/>
        <v>2.1792737148222459E-3</v>
      </c>
      <c r="P2517">
        <f t="shared" si="577"/>
        <v>-12.229015395285957</v>
      </c>
      <c r="Q2517">
        <f t="shared" si="578"/>
        <v>-4.5094862719862121E-2</v>
      </c>
      <c r="R2517">
        <f t="shared" si="579"/>
        <v>631.66723408881376</v>
      </c>
      <c r="S2517">
        <f t="shared" si="580"/>
        <v>827.5876680547666</v>
      </c>
      <c r="T2517">
        <f t="shared" si="581"/>
        <v>-195.92043396595284</v>
      </c>
      <c r="U2517">
        <f t="shared" si="582"/>
        <v>38384.81644540729</v>
      </c>
    </row>
    <row r="2518" spans="1:21" x14ac:dyDescent="0.25">
      <c r="A2518">
        <v>257.32100000000003</v>
      </c>
      <c r="B2518" s="3">
        <v>4.8978999999999999</v>
      </c>
      <c r="C2518" s="3">
        <f t="shared" si="568"/>
        <v>4897.8999999999996</v>
      </c>
      <c r="D2518">
        <v>0.62470000000000003</v>
      </c>
      <c r="E2518">
        <v>3.0190000000000001</v>
      </c>
      <c r="F2518">
        <v>3.0173000000000001</v>
      </c>
      <c r="G2518">
        <f t="shared" si="569"/>
        <v>-1.9999999999997797E-3</v>
      </c>
      <c r="H2518">
        <f t="shared" si="570"/>
        <v>-3.6999999999998145E-3</v>
      </c>
      <c r="I2518">
        <f t="shared" si="571"/>
        <v>7.1543714909473257</v>
      </c>
      <c r="K2518">
        <f t="shared" si="572"/>
        <v>684.60241492875821</v>
      </c>
      <c r="L2518">
        <f t="shared" si="573"/>
        <v>1.8877623245770138E-3</v>
      </c>
      <c r="M2518">
        <f t="shared" si="574"/>
        <v>2.9657285219918655E-3</v>
      </c>
      <c r="N2518">
        <f t="shared" si="575"/>
        <v>-2.1820358495272902E-3</v>
      </c>
      <c r="O2518">
        <f t="shared" si="576"/>
        <v>2.1820358495272902E-3</v>
      </c>
      <c r="P2518">
        <f t="shared" si="577"/>
        <v>-12.229469793546505</v>
      </c>
      <c r="Q2518">
        <f t="shared" si="578"/>
        <v>-4.509334354577435E-2</v>
      </c>
      <c r="R2518">
        <f t="shared" si="579"/>
        <v>632.46514686801686</v>
      </c>
      <c r="S2518">
        <f t="shared" si="580"/>
        <v>827.59343681659311</v>
      </c>
      <c r="T2518">
        <f t="shared" si="581"/>
        <v>-195.12828994857625</v>
      </c>
      <c r="U2518">
        <f t="shared" si="582"/>
        <v>38075.049538255647</v>
      </c>
    </row>
    <row r="2519" spans="1:21" x14ac:dyDescent="0.25">
      <c r="A2519">
        <v>257.42099999999999</v>
      </c>
      <c r="B2519" s="3">
        <v>4.8998999999999997</v>
      </c>
      <c r="C2519" s="3">
        <f t="shared" si="568"/>
        <v>4899.8999999999996</v>
      </c>
      <c r="D2519">
        <v>0.62409999999999999</v>
      </c>
      <c r="E2519">
        <v>3.0190000000000001</v>
      </c>
      <c r="F2519">
        <v>3.0173000000000001</v>
      </c>
      <c r="G2519">
        <f t="shared" si="569"/>
        <v>-1.9999999999997797E-3</v>
      </c>
      <c r="H2519">
        <f t="shared" si="570"/>
        <v>-3.6999999999998145E-3</v>
      </c>
      <c r="I2519">
        <f t="shared" si="571"/>
        <v>7.1543714909473257</v>
      </c>
      <c r="K2519">
        <f t="shared" si="572"/>
        <v>684.88196429274228</v>
      </c>
      <c r="L2519">
        <f t="shared" si="573"/>
        <v>1.8877623245770138E-3</v>
      </c>
      <c r="M2519">
        <f t="shared" si="574"/>
        <v>2.9661686968412561E-3</v>
      </c>
      <c r="N2519">
        <f t="shared" si="575"/>
        <v>-2.1829268607224659E-3</v>
      </c>
      <c r="O2519">
        <f t="shared" si="576"/>
        <v>2.1829268607224659E-3</v>
      </c>
      <c r="P2519">
        <f t="shared" si="577"/>
        <v>-12.229616380834118</v>
      </c>
      <c r="Q2519">
        <f t="shared" si="578"/>
        <v>-4.5092853489617002E-2</v>
      </c>
      <c r="R2519">
        <f t="shared" si="579"/>
        <v>632.72253660072442</v>
      </c>
      <c r="S2519">
        <f t="shared" si="580"/>
        <v>827.59529708431558</v>
      </c>
      <c r="T2519">
        <f t="shared" si="581"/>
        <v>-194.87276048359115</v>
      </c>
      <c r="U2519">
        <f t="shared" si="582"/>
        <v>37975.392778495087</v>
      </c>
    </row>
    <row r="2520" spans="1:21" x14ac:dyDescent="0.25">
      <c r="A2520">
        <v>257.52100000000002</v>
      </c>
      <c r="B2520" s="3">
        <v>4.9042000000000003</v>
      </c>
      <c r="C2520" s="3">
        <f t="shared" si="568"/>
        <v>4904.2000000000007</v>
      </c>
      <c r="D2520">
        <v>0.62470000000000003</v>
      </c>
      <c r="E2520">
        <v>3.0190000000000001</v>
      </c>
      <c r="F2520">
        <v>3.0173000000000001</v>
      </c>
      <c r="G2520">
        <f t="shared" si="569"/>
        <v>-1.9999999999997797E-3</v>
      </c>
      <c r="H2520">
        <f t="shared" si="570"/>
        <v>-3.6999999999998145E-3</v>
      </c>
      <c r="I2520">
        <f t="shared" si="571"/>
        <v>7.1543714909473257</v>
      </c>
      <c r="K2520">
        <f t="shared" si="572"/>
        <v>685.4829954253081</v>
      </c>
      <c r="L2520">
        <f t="shared" si="573"/>
        <v>1.8877623245770138E-3</v>
      </c>
      <c r="M2520">
        <f t="shared" si="574"/>
        <v>2.9671150727674459E-3</v>
      </c>
      <c r="N2520">
        <f t="shared" si="575"/>
        <v>-2.1848425347920936E-3</v>
      </c>
      <c r="O2520">
        <f t="shared" si="576"/>
        <v>2.1848425347920936E-3</v>
      </c>
      <c r="P2520">
        <f t="shared" si="577"/>
        <v>-12.229931555402437</v>
      </c>
      <c r="Q2520">
        <f t="shared" si="578"/>
        <v>-4.5091799868878707E-2</v>
      </c>
      <c r="R2520">
        <f t="shared" si="579"/>
        <v>633.275922070653</v>
      </c>
      <c r="S2520">
        <f t="shared" si="580"/>
        <v>827.59929563174205</v>
      </c>
      <c r="T2520">
        <f t="shared" si="581"/>
        <v>-194.32337356108906</v>
      </c>
      <c r="U2520">
        <f t="shared" si="582"/>
        <v>37761.573512162562</v>
      </c>
    </row>
    <row r="2521" spans="1:21" x14ac:dyDescent="0.25">
      <c r="A2521">
        <v>257.62</v>
      </c>
      <c r="B2521" s="3">
        <v>4.9035000000000002</v>
      </c>
      <c r="C2521" s="3">
        <f t="shared" si="568"/>
        <v>4903.5</v>
      </c>
      <c r="D2521">
        <v>0.62409999999999999</v>
      </c>
      <c r="E2521">
        <v>3.0190000000000001</v>
      </c>
      <c r="F2521">
        <v>3.0173000000000001</v>
      </c>
      <c r="G2521">
        <f t="shared" si="569"/>
        <v>-1.9999999999997797E-3</v>
      </c>
      <c r="H2521">
        <f t="shared" si="570"/>
        <v>-3.6999999999998145E-3</v>
      </c>
      <c r="I2521">
        <f t="shared" si="571"/>
        <v>7.1543714909473257</v>
      </c>
      <c r="K2521">
        <f t="shared" si="572"/>
        <v>685.38515314791368</v>
      </c>
      <c r="L2521">
        <f t="shared" si="573"/>
        <v>1.8877623245770138E-3</v>
      </c>
      <c r="M2521">
        <f t="shared" si="574"/>
        <v>2.9669610115701591E-3</v>
      </c>
      <c r="N2521">
        <f t="shared" si="575"/>
        <v>-2.1845306808737823E-3</v>
      </c>
      <c r="O2521">
        <f t="shared" si="576"/>
        <v>2.1845306808737823E-3</v>
      </c>
      <c r="P2521">
        <f t="shared" si="577"/>
        <v>-12.229880246807561</v>
      </c>
      <c r="Q2521">
        <f t="shared" si="578"/>
        <v>-4.5091971388533783E-2</v>
      </c>
      <c r="R2521">
        <f t="shared" si="579"/>
        <v>633.18583629233387</v>
      </c>
      <c r="S2521">
        <f t="shared" si="580"/>
        <v>827.59864480101021</v>
      </c>
      <c r="T2521">
        <f t="shared" si="581"/>
        <v>-194.41280850867633</v>
      </c>
      <c r="U2521">
        <f t="shared" si="582"/>
        <v>37796.340112231257</v>
      </c>
    </row>
    <row r="2522" spans="1:21" x14ac:dyDescent="0.25">
      <c r="A2522">
        <v>257.721</v>
      </c>
      <c r="B2522" s="3">
        <v>4.9131</v>
      </c>
      <c r="C2522" s="3">
        <f t="shared" si="568"/>
        <v>4913.1000000000004</v>
      </c>
      <c r="D2522">
        <v>0.62539999999999996</v>
      </c>
      <c r="E2522">
        <v>3.0190000000000001</v>
      </c>
      <c r="F2522">
        <v>3.0173000000000001</v>
      </c>
      <c r="G2522">
        <f t="shared" si="569"/>
        <v>-1.9999999999997797E-3</v>
      </c>
      <c r="H2522">
        <f t="shared" si="570"/>
        <v>-3.6999999999998145E-3</v>
      </c>
      <c r="I2522">
        <f t="shared" si="571"/>
        <v>7.1543714909473257</v>
      </c>
      <c r="K2522">
        <f t="shared" si="572"/>
        <v>686.72699009503719</v>
      </c>
      <c r="L2522">
        <f t="shared" si="573"/>
        <v>1.8877623245770138E-3</v>
      </c>
      <c r="M2522">
        <f t="shared" si="574"/>
        <v>2.9690738508472338E-3</v>
      </c>
      <c r="N2522">
        <f t="shared" si="575"/>
        <v>-2.1888075346106249E-3</v>
      </c>
      <c r="O2522">
        <f t="shared" si="576"/>
        <v>2.1888075346106249E-3</v>
      </c>
      <c r="P2522">
        <f t="shared" si="577"/>
        <v>-12.230583945073139</v>
      </c>
      <c r="Q2522">
        <f t="shared" si="578"/>
        <v>-4.5089619118978519E-2</v>
      </c>
      <c r="R2522">
        <f t="shared" si="579"/>
        <v>634.42129065021334</v>
      </c>
      <c r="S2522">
        <f t="shared" si="580"/>
        <v>827.60756724261421</v>
      </c>
      <c r="T2522">
        <f t="shared" si="581"/>
        <v>-193.18627659240087</v>
      </c>
      <c r="U2522">
        <f t="shared" si="582"/>
        <v>37320.937463635615</v>
      </c>
    </row>
    <row r="2523" spans="1:21" x14ac:dyDescent="0.25">
      <c r="A2523">
        <v>257.82100000000003</v>
      </c>
      <c r="B2523" s="3">
        <v>4.9111000000000002</v>
      </c>
      <c r="C2523" s="3">
        <f t="shared" si="568"/>
        <v>4911.1000000000004</v>
      </c>
      <c r="D2523">
        <v>0.62280000000000002</v>
      </c>
      <c r="E2523">
        <v>3.0190000000000001</v>
      </c>
      <c r="F2523">
        <v>3.0173000000000001</v>
      </c>
      <c r="G2523">
        <f t="shared" si="569"/>
        <v>-1.9999999999997797E-3</v>
      </c>
      <c r="H2523">
        <f t="shared" si="570"/>
        <v>-3.6999999999998145E-3</v>
      </c>
      <c r="I2523">
        <f t="shared" si="571"/>
        <v>7.1543714909473257</v>
      </c>
      <c r="K2523">
        <f t="shared" si="572"/>
        <v>686.44744073105312</v>
      </c>
      <c r="L2523">
        <f t="shared" si="573"/>
        <v>1.8877623245770138E-3</v>
      </c>
      <c r="M2523">
        <f t="shared" si="574"/>
        <v>2.9686336759978428E-3</v>
      </c>
      <c r="N2523">
        <f t="shared" si="575"/>
        <v>-2.1879165234154497E-3</v>
      </c>
      <c r="O2523">
        <f t="shared" si="576"/>
        <v>2.1879165234154497E-3</v>
      </c>
      <c r="P2523">
        <f t="shared" si="577"/>
        <v>-12.230437334589809</v>
      </c>
      <c r="Q2523">
        <f t="shared" si="578"/>
        <v>-4.5090109175135867E-2</v>
      </c>
      <c r="R2523">
        <f t="shared" si="579"/>
        <v>634.16390570351007</v>
      </c>
      <c r="S2523">
        <f t="shared" si="580"/>
        <v>827.60570897610717</v>
      </c>
      <c r="T2523">
        <f t="shared" si="581"/>
        <v>-193.4418032725971</v>
      </c>
      <c r="U2523">
        <f t="shared" si="582"/>
        <v>37419.731253354155</v>
      </c>
    </row>
    <row r="2524" spans="1:21" x14ac:dyDescent="0.25">
      <c r="A2524">
        <v>257.92099999999999</v>
      </c>
      <c r="B2524" s="3">
        <v>4.9212999999999996</v>
      </c>
      <c r="C2524" s="3">
        <f t="shared" si="568"/>
        <v>4921.2999999999993</v>
      </c>
      <c r="D2524">
        <v>0.62409999999999999</v>
      </c>
      <c r="E2524">
        <v>3.0188999999999999</v>
      </c>
      <c r="F2524">
        <v>3.0173000000000001</v>
      </c>
      <c r="G2524">
        <f t="shared" si="569"/>
        <v>-2.0999999999999908E-3</v>
      </c>
      <c r="H2524">
        <f t="shared" si="570"/>
        <v>-3.6999999999998145E-3</v>
      </c>
      <c r="I2524">
        <f t="shared" si="571"/>
        <v>7.1541345127594829</v>
      </c>
      <c r="K2524">
        <f t="shared" si="572"/>
        <v>687.89592804312008</v>
      </c>
      <c r="L2524">
        <f t="shared" si="573"/>
        <v>1.9208864240187603E-3</v>
      </c>
      <c r="M2524">
        <f t="shared" si="574"/>
        <v>3.0040385450158334E-3</v>
      </c>
      <c r="N2524">
        <f t="shared" si="575"/>
        <v>-2.1925331996215354E-3</v>
      </c>
      <c r="O2524">
        <f t="shared" si="576"/>
        <v>2.1925331996215354E-3</v>
      </c>
      <c r="P2524">
        <f t="shared" si="577"/>
        <v>-12.231197018712475</v>
      </c>
      <c r="Q2524">
        <f t="shared" si="578"/>
        <v>-4.5087570003222513E-2</v>
      </c>
      <c r="R2524">
        <f t="shared" si="579"/>
        <v>635.49754015326232</v>
      </c>
      <c r="S2524">
        <f t="shared" si="580"/>
        <v>827.61533410345874</v>
      </c>
      <c r="T2524">
        <f t="shared" si="581"/>
        <v>-192.11779395019641</v>
      </c>
      <c r="U2524">
        <f t="shared" si="582"/>
        <v>36909.246752290128</v>
      </c>
    </row>
    <row r="2525" spans="1:21" x14ac:dyDescent="0.25">
      <c r="A2525">
        <v>258.02100000000002</v>
      </c>
      <c r="B2525" s="3">
        <v>4.9249000000000001</v>
      </c>
      <c r="C2525" s="3">
        <f t="shared" ref="C2525:C2588" si="583">B2525*1000</f>
        <v>4924.8999999999996</v>
      </c>
      <c r="D2525">
        <v>0.626</v>
      </c>
      <c r="E2525">
        <v>3.0188999999999999</v>
      </c>
      <c r="F2525">
        <v>3.0173000000000001</v>
      </c>
      <c r="G2525">
        <f t="shared" ref="G2525:G2588" si="584">E2525-$B$7</f>
        <v>-2.0999999999999908E-3</v>
      </c>
      <c r="H2525">
        <f t="shared" ref="H2525:H2588" si="585">F2525-$B$7</f>
        <v>-3.6999999999998145E-3</v>
      </c>
      <c r="I2525">
        <f t="shared" ref="I2525:I2588" si="586">(PI()*E2525*F2525)/4</f>
        <v>7.1541345127594829</v>
      </c>
      <c r="K2525">
        <f t="shared" ref="K2525:K2588" si="587">C2525/I2525</f>
        <v>688.39913356624515</v>
      </c>
      <c r="L2525">
        <f t="shared" ref="L2525:L2588" si="588">LN($J$28/I2525)</f>
        <v>1.9208864240187603E-3</v>
      </c>
      <c r="M2525">
        <f t="shared" ref="M2525:M2588" si="589">L2525+(($W$56-$W$57)/($W$56*$W$57))*K2525</f>
        <v>3.004830885989883E-3</v>
      </c>
      <c r="N2525">
        <f t="shared" ref="N2525:N2588" si="590">(M2525-K2525)/$W$56</f>
        <v>-2.1941370728988294E-3</v>
      </c>
      <c r="O2525">
        <f t="shared" ref="O2525:O2588" si="591">ABS(N2525)</f>
        <v>2.1941370728988294E-3</v>
      </c>
      <c r="P2525">
        <f t="shared" ref="P2525:P2588" si="592">1/(1.1*O2525-$F$17)</f>
        <v>-12.231460961641604</v>
      </c>
      <c r="Q2525">
        <f t="shared" ref="Q2525:Q2588" si="593">(1.1/2)*(O2525-$F$17)</f>
        <v>-4.5086687872920007E-2</v>
      </c>
      <c r="R2525">
        <f t="shared" ref="R2525:R2588" si="594">ABS(K2525/((1+(2*P2525))*LN(1+Q2525)))</f>
        <v>635.96084111698997</v>
      </c>
      <c r="S2525">
        <f t="shared" ref="S2525:S2588" si="595">$S$21+($S$22*(O2525^$S$23))</f>
        <v>827.61867605819657</v>
      </c>
      <c r="T2525">
        <f t="shared" ref="T2525:T2588" si="596">R2525-S2525</f>
        <v>-191.6578349412066</v>
      </c>
      <c r="U2525">
        <f t="shared" ref="U2525:U2588" si="597">T2525^2</f>
        <v>36732.725694350796</v>
      </c>
    </row>
    <row r="2526" spans="1:21" x14ac:dyDescent="0.25">
      <c r="A2526">
        <v>258.12</v>
      </c>
      <c r="B2526" s="3">
        <v>4.9208999999999996</v>
      </c>
      <c r="C2526" s="3">
        <f t="shared" si="583"/>
        <v>4920.8999999999996</v>
      </c>
      <c r="D2526">
        <v>0.62539999999999996</v>
      </c>
      <c r="E2526">
        <v>3.0188999999999999</v>
      </c>
      <c r="F2526">
        <v>3.0173000000000001</v>
      </c>
      <c r="G2526">
        <f t="shared" si="584"/>
        <v>-2.0999999999999908E-3</v>
      </c>
      <c r="H2526">
        <f t="shared" si="585"/>
        <v>-3.6999999999998145E-3</v>
      </c>
      <c r="I2526">
        <f t="shared" si="586"/>
        <v>7.1541345127594829</v>
      </c>
      <c r="K2526">
        <f t="shared" si="587"/>
        <v>687.84001631832848</v>
      </c>
      <c r="L2526">
        <f t="shared" si="588"/>
        <v>1.9208864240187603E-3</v>
      </c>
      <c r="M2526">
        <f t="shared" si="589"/>
        <v>3.0039505071298277E-3</v>
      </c>
      <c r="N2526">
        <f t="shared" si="590"/>
        <v>-2.1923549914796138E-3</v>
      </c>
      <c r="O2526">
        <f t="shared" si="591"/>
        <v>2.1923549914796138E-3</v>
      </c>
      <c r="P2526">
        <f t="shared" si="592"/>
        <v>-12.23116769242351</v>
      </c>
      <c r="Q2526">
        <f t="shared" si="593"/>
        <v>-4.5087668017700575E-2</v>
      </c>
      <c r="R2526">
        <f t="shared" si="594"/>
        <v>635.44606212333144</v>
      </c>
      <c r="S2526">
        <f t="shared" si="595"/>
        <v>827.61496271480121</v>
      </c>
      <c r="T2526">
        <f t="shared" si="596"/>
        <v>-192.16890059146976</v>
      </c>
      <c r="U2526">
        <f t="shared" si="597"/>
        <v>36928.886354534188</v>
      </c>
    </row>
    <row r="2527" spans="1:21" x14ac:dyDescent="0.25">
      <c r="A2527">
        <v>258.221</v>
      </c>
      <c r="B2527" s="3">
        <v>4.9249000000000001</v>
      </c>
      <c r="C2527" s="3">
        <f t="shared" si="583"/>
        <v>4924.8999999999996</v>
      </c>
      <c r="D2527">
        <v>0.62470000000000003</v>
      </c>
      <c r="E2527">
        <v>3.0188999999999999</v>
      </c>
      <c r="F2527">
        <v>3.0173000000000001</v>
      </c>
      <c r="G2527">
        <f t="shared" si="584"/>
        <v>-2.0999999999999908E-3</v>
      </c>
      <c r="H2527">
        <f t="shared" si="585"/>
        <v>-3.6999999999998145E-3</v>
      </c>
      <c r="I2527">
        <f t="shared" si="586"/>
        <v>7.1541345127594829</v>
      </c>
      <c r="K2527">
        <f t="shared" si="587"/>
        <v>688.39913356624515</v>
      </c>
      <c r="L2527">
        <f t="shared" si="588"/>
        <v>1.9208864240187603E-3</v>
      </c>
      <c r="M2527">
        <f t="shared" si="589"/>
        <v>3.004830885989883E-3</v>
      </c>
      <c r="N2527">
        <f t="shared" si="590"/>
        <v>-2.1941370728988294E-3</v>
      </c>
      <c r="O2527">
        <f t="shared" si="591"/>
        <v>2.1941370728988294E-3</v>
      </c>
      <c r="P2527">
        <f t="shared" si="592"/>
        <v>-12.231460961641604</v>
      </c>
      <c r="Q2527">
        <f t="shared" si="593"/>
        <v>-4.5086687872920007E-2</v>
      </c>
      <c r="R2527">
        <f t="shared" si="594"/>
        <v>635.96084111698997</v>
      </c>
      <c r="S2527">
        <f t="shared" si="595"/>
        <v>827.61867605819657</v>
      </c>
      <c r="T2527">
        <f t="shared" si="596"/>
        <v>-191.6578349412066</v>
      </c>
      <c r="U2527">
        <f t="shared" si="597"/>
        <v>36732.725694350796</v>
      </c>
    </row>
    <row r="2528" spans="1:21" x14ac:dyDescent="0.25">
      <c r="A2528">
        <v>258.32</v>
      </c>
      <c r="B2528" s="3">
        <v>4.9291999999999998</v>
      </c>
      <c r="C2528" s="3">
        <f t="shared" si="583"/>
        <v>4929.2</v>
      </c>
      <c r="D2528">
        <v>0.62409999999999999</v>
      </c>
      <c r="E2528">
        <v>3.0188999999999999</v>
      </c>
      <c r="F2528">
        <v>3.0173000000000001</v>
      </c>
      <c r="G2528">
        <f t="shared" si="584"/>
        <v>-2.0999999999999908E-3</v>
      </c>
      <c r="H2528">
        <f t="shared" si="585"/>
        <v>-3.6999999999998145E-3</v>
      </c>
      <c r="I2528">
        <f t="shared" si="586"/>
        <v>7.1541345127594829</v>
      </c>
      <c r="K2528">
        <f t="shared" si="587"/>
        <v>689.00018460775561</v>
      </c>
      <c r="L2528">
        <f t="shared" si="588"/>
        <v>1.9208864240187603E-3</v>
      </c>
      <c r="M2528">
        <f t="shared" si="589"/>
        <v>3.0057772932644417E-3</v>
      </c>
      <c r="N2528">
        <f t="shared" si="590"/>
        <v>-2.1960528104244862E-3</v>
      </c>
      <c r="O2528">
        <f t="shared" si="591"/>
        <v>2.1960528104244862E-3</v>
      </c>
      <c r="P2528">
        <f t="shared" si="592"/>
        <v>-12.231776241736712</v>
      </c>
      <c r="Q2528">
        <f t="shared" si="593"/>
        <v>-4.5085634217280894E-2</v>
      </c>
      <c r="R2528">
        <f t="shared" si="594"/>
        <v>636.51422529905233</v>
      </c>
      <c r="S2528">
        <f t="shared" si="595"/>
        <v>827.62266655709777</v>
      </c>
      <c r="T2528">
        <f t="shared" si="596"/>
        <v>-191.10844125804545</v>
      </c>
      <c r="U2528">
        <f t="shared" si="597"/>
        <v>36522.436320079803</v>
      </c>
    </row>
    <row r="2529" spans="1:21" x14ac:dyDescent="0.25">
      <c r="A2529">
        <v>258.42099999999999</v>
      </c>
      <c r="B2529" s="3">
        <v>4.9307999999999996</v>
      </c>
      <c r="C2529" s="3">
        <f t="shared" si="583"/>
        <v>4930.7999999999993</v>
      </c>
      <c r="D2529">
        <v>0.62539999999999996</v>
      </c>
      <c r="E2529">
        <v>3.0188999999999999</v>
      </c>
      <c r="F2529">
        <v>3.0173000000000001</v>
      </c>
      <c r="G2529">
        <f t="shared" si="584"/>
        <v>-2.0999999999999908E-3</v>
      </c>
      <c r="H2529">
        <f t="shared" si="585"/>
        <v>-3.6999999999998145E-3</v>
      </c>
      <c r="I2529">
        <f t="shared" si="586"/>
        <v>7.1541345127594829</v>
      </c>
      <c r="K2529">
        <f t="shared" si="587"/>
        <v>689.22383150692224</v>
      </c>
      <c r="L2529">
        <f t="shared" si="588"/>
        <v>1.9208864240187603E-3</v>
      </c>
      <c r="M2529">
        <f t="shared" si="589"/>
        <v>3.0061294448084637E-3</v>
      </c>
      <c r="N2529">
        <f t="shared" si="590"/>
        <v>-2.1967656429921724E-3</v>
      </c>
      <c r="O2529">
        <f t="shared" si="591"/>
        <v>2.1967656429921724E-3</v>
      </c>
      <c r="P2529">
        <f t="shared" si="592"/>
        <v>-12.231893559409576</v>
      </c>
      <c r="Q2529">
        <f t="shared" si="593"/>
        <v>-4.5085242159368662E-2</v>
      </c>
      <c r="R2529">
        <f t="shared" si="594"/>
        <v>636.72013483638568</v>
      </c>
      <c r="S2529">
        <f t="shared" si="595"/>
        <v>827.62415103841363</v>
      </c>
      <c r="T2529">
        <f t="shared" si="596"/>
        <v>-190.90401620202795</v>
      </c>
      <c r="U2529">
        <f t="shared" si="597"/>
        <v>36444.343402064151</v>
      </c>
    </row>
    <row r="2530" spans="1:21" x14ac:dyDescent="0.25">
      <c r="A2530">
        <v>258.52</v>
      </c>
      <c r="B2530" s="3">
        <v>4.9409999999999998</v>
      </c>
      <c r="C2530" s="3">
        <f t="shared" si="583"/>
        <v>4941</v>
      </c>
      <c r="D2530">
        <v>0.61950000000000005</v>
      </c>
      <c r="E2530">
        <v>3.0188999999999999</v>
      </c>
      <c r="F2530">
        <v>3.0173000000000001</v>
      </c>
      <c r="G2530">
        <f t="shared" si="584"/>
        <v>-2.0999999999999908E-3</v>
      </c>
      <c r="H2530">
        <f t="shared" si="585"/>
        <v>-3.6999999999998145E-3</v>
      </c>
      <c r="I2530">
        <f t="shared" si="586"/>
        <v>7.1541345127594829</v>
      </c>
      <c r="K2530">
        <f t="shared" si="587"/>
        <v>690.64958048911001</v>
      </c>
      <c r="L2530">
        <f t="shared" si="588"/>
        <v>1.9208864240187603E-3</v>
      </c>
      <c r="M2530">
        <f t="shared" si="589"/>
        <v>3.0083744109016038E-3</v>
      </c>
      <c r="N2530">
        <f t="shared" si="590"/>
        <v>-2.2013099506111729E-3</v>
      </c>
      <c r="O2530">
        <f t="shared" si="591"/>
        <v>2.2013099506111729E-3</v>
      </c>
      <c r="P2530">
        <f t="shared" si="592"/>
        <v>-12.232641512480223</v>
      </c>
      <c r="Q2530">
        <f t="shared" si="593"/>
        <v>-4.5082742790178217E-2</v>
      </c>
      <c r="R2530">
        <f t="shared" si="594"/>
        <v>638.03279722226443</v>
      </c>
      <c r="S2530">
        <f t="shared" si="595"/>
        <v>827.63361008127288</v>
      </c>
      <c r="T2530">
        <f t="shared" si="596"/>
        <v>-189.60081285900844</v>
      </c>
      <c r="U2530">
        <f t="shared" si="597"/>
        <v>35948.46823679674</v>
      </c>
    </row>
    <row r="2531" spans="1:21" x14ac:dyDescent="0.25">
      <c r="A2531">
        <v>258.62</v>
      </c>
      <c r="B2531" s="3">
        <v>4.9436</v>
      </c>
      <c r="C2531" s="3">
        <f t="shared" si="583"/>
        <v>4943.6000000000004</v>
      </c>
      <c r="D2531">
        <v>0.62670000000000003</v>
      </c>
      <c r="E2531">
        <v>3.0188999999999999</v>
      </c>
      <c r="F2531">
        <v>3.0173000000000001</v>
      </c>
      <c r="G2531">
        <f t="shared" si="584"/>
        <v>-2.0999999999999908E-3</v>
      </c>
      <c r="H2531">
        <f t="shared" si="585"/>
        <v>-3.6999999999998145E-3</v>
      </c>
      <c r="I2531">
        <f t="shared" si="586"/>
        <v>7.1541345127594829</v>
      </c>
      <c r="K2531">
        <f t="shared" si="587"/>
        <v>691.01300670025591</v>
      </c>
      <c r="L2531">
        <f t="shared" si="588"/>
        <v>1.9208864240187603E-3</v>
      </c>
      <c r="M2531">
        <f t="shared" si="589"/>
        <v>3.0089466571606395E-3</v>
      </c>
      <c r="N2531">
        <f t="shared" si="590"/>
        <v>-2.2024683035336634E-3</v>
      </c>
      <c r="O2531">
        <f t="shared" si="591"/>
        <v>2.2024683035336634E-3</v>
      </c>
      <c r="P2531">
        <f t="shared" si="592"/>
        <v>-12.232832181814521</v>
      </c>
      <c r="Q2531">
        <f t="shared" si="593"/>
        <v>-4.5082105696070844E-2</v>
      </c>
      <c r="R2531">
        <f t="shared" si="594"/>
        <v>638.367394420148</v>
      </c>
      <c r="S2531">
        <f t="shared" si="595"/>
        <v>827.63601996022101</v>
      </c>
      <c r="T2531">
        <f t="shared" si="596"/>
        <v>-189.268625540073</v>
      </c>
      <c r="U2531">
        <f t="shared" si="597"/>
        <v>35822.612613828373</v>
      </c>
    </row>
    <row r="2532" spans="1:21" x14ac:dyDescent="0.25">
      <c r="A2532">
        <v>258.721</v>
      </c>
      <c r="B2532" s="3">
        <v>4.9406999999999996</v>
      </c>
      <c r="C2532" s="3">
        <f t="shared" si="583"/>
        <v>4940.7</v>
      </c>
      <c r="D2532">
        <v>0.62470000000000003</v>
      </c>
      <c r="E2532">
        <v>3.0188999999999999</v>
      </c>
      <c r="F2532">
        <v>3.0173000000000001</v>
      </c>
      <c r="G2532">
        <f t="shared" si="584"/>
        <v>-2.0999999999999908E-3</v>
      </c>
      <c r="H2532">
        <f t="shared" si="585"/>
        <v>-3.6999999999998145E-3</v>
      </c>
      <c r="I2532">
        <f t="shared" si="586"/>
        <v>7.1541345127594829</v>
      </c>
      <c r="K2532">
        <f t="shared" si="587"/>
        <v>690.60764669551622</v>
      </c>
      <c r="L2532">
        <f t="shared" si="588"/>
        <v>1.9208864240187603E-3</v>
      </c>
      <c r="M2532">
        <f t="shared" si="589"/>
        <v>3.0083083824870996E-3</v>
      </c>
      <c r="N2532">
        <f t="shared" si="590"/>
        <v>-2.2011762945047318E-3</v>
      </c>
      <c r="O2532">
        <f t="shared" si="591"/>
        <v>2.2011762945047318E-3</v>
      </c>
      <c r="P2532">
        <f t="shared" si="592"/>
        <v>-12.2326195125549</v>
      </c>
      <c r="Q2532">
        <f t="shared" si="593"/>
        <v>-4.5082816301036763E-2</v>
      </c>
      <c r="R2532">
        <f t="shared" si="594"/>
        <v>637.99418977437563</v>
      </c>
      <c r="S2532">
        <f t="shared" si="595"/>
        <v>827.63333198568034</v>
      </c>
      <c r="T2532">
        <f t="shared" si="596"/>
        <v>-189.63914221130472</v>
      </c>
      <c r="U2532">
        <f t="shared" si="597"/>
        <v>35963.004258639456</v>
      </c>
    </row>
    <row r="2533" spans="1:21" x14ac:dyDescent="0.25">
      <c r="A2533">
        <v>258.82</v>
      </c>
      <c r="B2533" s="3">
        <v>4.9481999999999999</v>
      </c>
      <c r="C2533" s="3">
        <f t="shared" si="583"/>
        <v>4948.2</v>
      </c>
      <c r="D2533">
        <v>0.628</v>
      </c>
      <c r="E2533">
        <v>3.0188999999999999</v>
      </c>
      <c r="F2533">
        <v>3.0173000000000001</v>
      </c>
      <c r="G2533">
        <f t="shared" si="584"/>
        <v>-2.0999999999999908E-3</v>
      </c>
      <c r="H2533">
        <f t="shared" si="585"/>
        <v>-3.6999999999998145E-3</v>
      </c>
      <c r="I2533">
        <f t="shared" si="586"/>
        <v>7.1541345127594829</v>
      </c>
      <c r="K2533">
        <f t="shared" si="587"/>
        <v>691.65599153536004</v>
      </c>
      <c r="L2533">
        <f t="shared" si="588"/>
        <v>1.9208864240187603E-3</v>
      </c>
      <c r="M2533">
        <f t="shared" si="589"/>
        <v>3.0099590928497027E-3</v>
      </c>
      <c r="N2533">
        <f t="shared" si="590"/>
        <v>-2.2045176971657613E-3</v>
      </c>
      <c r="O2533">
        <f t="shared" si="591"/>
        <v>2.2045176971657613E-3</v>
      </c>
      <c r="P2533">
        <f t="shared" si="592"/>
        <v>-12.233169534428704</v>
      </c>
      <c r="Q2533">
        <f t="shared" si="593"/>
        <v>-4.5080978529573192E-2</v>
      </c>
      <c r="R2533">
        <f t="shared" si="594"/>
        <v>638.95937107410327</v>
      </c>
      <c r="S2533">
        <f t="shared" si="595"/>
        <v>827.64028235063256</v>
      </c>
      <c r="T2533">
        <f t="shared" si="596"/>
        <v>-188.68091127652929</v>
      </c>
      <c r="U2533">
        <f t="shared" si="597"/>
        <v>35600.486280141515</v>
      </c>
    </row>
    <row r="2534" spans="1:21" x14ac:dyDescent="0.25">
      <c r="A2534">
        <v>258.92099999999999</v>
      </c>
      <c r="B2534" s="3">
        <v>4.9554999999999998</v>
      </c>
      <c r="C2534" s="3">
        <f t="shared" si="583"/>
        <v>4955.5</v>
      </c>
      <c r="D2534">
        <v>0.626</v>
      </c>
      <c r="E2534">
        <v>3.0188999999999999</v>
      </c>
      <c r="F2534">
        <v>3.0173000000000001</v>
      </c>
      <c r="G2534">
        <f t="shared" si="584"/>
        <v>-2.0999999999999908E-3</v>
      </c>
      <c r="H2534">
        <f t="shared" si="585"/>
        <v>-3.6999999999998145E-3</v>
      </c>
      <c r="I2534">
        <f t="shared" si="586"/>
        <v>7.1541345127594829</v>
      </c>
      <c r="K2534">
        <f t="shared" si="587"/>
        <v>692.67638051280801</v>
      </c>
      <c r="L2534">
        <f t="shared" si="588"/>
        <v>1.9208864240187603E-3</v>
      </c>
      <c r="M2534">
        <f t="shared" si="589"/>
        <v>3.011565784269303E-3</v>
      </c>
      <c r="N2534">
        <f t="shared" si="590"/>
        <v>-2.2077699957558298E-3</v>
      </c>
      <c r="O2534">
        <f t="shared" si="591"/>
        <v>2.2077699957558298E-3</v>
      </c>
      <c r="P2534">
        <f t="shared" si="592"/>
        <v>-12.233704936555593</v>
      </c>
      <c r="Q2534">
        <f t="shared" si="593"/>
        <v>-4.5079189765348658E-2</v>
      </c>
      <c r="R2534">
        <f t="shared" si="594"/>
        <v>639.8988044065934</v>
      </c>
      <c r="S2534">
        <f t="shared" si="595"/>
        <v>827.64704332683857</v>
      </c>
      <c r="T2534">
        <f t="shared" si="596"/>
        <v>-187.74823892024517</v>
      </c>
      <c r="U2534">
        <f t="shared" si="597"/>
        <v>35249.401217653467</v>
      </c>
    </row>
    <row r="2535" spans="1:21" x14ac:dyDescent="0.25">
      <c r="A2535">
        <v>259.02</v>
      </c>
      <c r="B2535" s="3">
        <v>4.9515000000000002</v>
      </c>
      <c r="C2535" s="3">
        <f t="shared" si="583"/>
        <v>4951.5</v>
      </c>
      <c r="D2535">
        <v>0.63</v>
      </c>
      <c r="E2535">
        <v>3.0188999999999999</v>
      </c>
      <c r="F2535">
        <v>3.0173000000000001</v>
      </c>
      <c r="G2535">
        <f t="shared" si="584"/>
        <v>-2.0999999999999908E-3</v>
      </c>
      <c r="H2535">
        <f t="shared" si="585"/>
        <v>-3.6999999999998145E-3</v>
      </c>
      <c r="I2535">
        <f t="shared" si="586"/>
        <v>7.1541345127594829</v>
      </c>
      <c r="K2535">
        <f t="shared" si="587"/>
        <v>692.11726326489133</v>
      </c>
      <c r="L2535">
        <f t="shared" si="588"/>
        <v>1.9208864240187603E-3</v>
      </c>
      <c r="M2535">
        <f t="shared" si="589"/>
        <v>3.0106854054092482E-3</v>
      </c>
      <c r="N2535">
        <f t="shared" si="590"/>
        <v>-2.2059879143366142E-3</v>
      </c>
      <c r="O2535">
        <f t="shared" si="591"/>
        <v>2.2059879143366142E-3</v>
      </c>
      <c r="P2535">
        <f t="shared" si="592"/>
        <v>-12.233411559723006</v>
      </c>
      <c r="Q2535">
        <f t="shared" si="593"/>
        <v>-4.5080169910129225E-2</v>
      </c>
      <c r="R2535">
        <f t="shared" si="594"/>
        <v>639.38404761348556</v>
      </c>
      <c r="S2535">
        <f t="shared" si="595"/>
        <v>827.64333917612782</v>
      </c>
      <c r="T2535">
        <f t="shared" si="596"/>
        <v>-188.25929156264226</v>
      </c>
      <c r="U2535">
        <f t="shared" si="597"/>
        <v>35441.560859667945</v>
      </c>
    </row>
    <row r="2536" spans="1:21" x14ac:dyDescent="0.25">
      <c r="A2536">
        <v>259.12</v>
      </c>
      <c r="B2536" s="3">
        <v>4.9573999999999998</v>
      </c>
      <c r="C2536" s="3">
        <f t="shared" si="583"/>
        <v>4957.3999999999996</v>
      </c>
      <c r="D2536">
        <v>0.628</v>
      </c>
      <c r="E2536">
        <v>3.0188999999999999</v>
      </c>
      <c r="F2536">
        <v>3.0173000000000001</v>
      </c>
      <c r="G2536">
        <f t="shared" si="584"/>
        <v>-2.0999999999999908E-3</v>
      </c>
      <c r="H2536">
        <f t="shared" si="585"/>
        <v>-3.6999999999998145E-3</v>
      </c>
      <c r="I2536">
        <f t="shared" si="586"/>
        <v>7.1541345127594829</v>
      </c>
      <c r="K2536">
        <f t="shared" si="587"/>
        <v>692.94196120556842</v>
      </c>
      <c r="L2536">
        <f t="shared" si="588"/>
        <v>1.9208864240187603E-3</v>
      </c>
      <c r="M2536">
        <f t="shared" si="589"/>
        <v>3.0119839642278289E-3</v>
      </c>
      <c r="N2536">
        <f t="shared" si="590"/>
        <v>-2.2086164844299571E-3</v>
      </c>
      <c r="O2536">
        <f t="shared" si="591"/>
        <v>2.2086164844299571E-3</v>
      </c>
      <c r="P2536">
        <f t="shared" si="592"/>
        <v>-12.233844295480477</v>
      </c>
      <c r="Q2536">
        <f t="shared" si="593"/>
        <v>-4.5078724196577886E-2</v>
      </c>
      <c r="R2536">
        <f t="shared" si="594"/>
        <v>640.14331286648326</v>
      </c>
      <c r="S2536">
        <f t="shared" si="595"/>
        <v>827.64880237944556</v>
      </c>
      <c r="T2536">
        <f t="shared" si="596"/>
        <v>-187.5054895129623</v>
      </c>
      <c r="U2536">
        <f t="shared" si="597"/>
        <v>35158.308597495612</v>
      </c>
    </row>
    <row r="2537" spans="1:21" x14ac:dyDescent="0.25">
      <c r="A2537">
        <v>259.221</v>
      </c>
      <c r="B2537" s="3">
        <v>4.9591000000000003</v>
      </c>
      <c r="C2537" s="3">
        <f t="shared" si="583"/>
        <v>4959.1000000000004</v>
      </c>
      <c r="D2537">
        <v>0.62670000000000003</v>
      </c>
      <c r="E2537">
        <v>3.0188999999999999</v>
      </c>
      <c r="F2537">
        <v>3.0173000000000001</v>
      </c>
      <c r="G2537">
        <f t="shared" si="584"/>
        <v>-2.0999999999999908E-3</v>
      </c>
      <c r="H2537">
        <f t="shared" si="585"/>
        <v>-3.6999999999998145E-3</v>
      </c>
      <c r="I2537">
        <f t="shared" si="586"/>
        <v>7.1541345127594829</v>
      </c>
      <c r="K2537">
        <f t="shared" si="587"/>
        <v>693.17958603593308</v>
      </c>
      <c r="L2537">
        <f t="shared" si="588"/>
        <v>1.9208864240187603E-3</v>
      </c>
      <c r="M2537">
        <f t="shared" si="589"/>
        <v>3.0123581252433527E-3</v>
      </c>
      <c r="N2537">
        <f t="shared" si="590"/>
        <v>-2.2093738690331243E-3</v>
      </c>
      <c r="O2537">
        <f t="shared" si="591"/>
        <v>2.2093738690331243E-3</v>
      </c>
      <c r="P2537">
        <f t="shared" si="592"/>
        <v>-12.233968987736139</v>
      </c>
      <c r="Q2537">
        <f t="shared" si="593"/>
        <v>-4.5078307635046146E-2</v>
      </c>
      <c r="R2537">
        <f t="shared" si="594"/>
        <v>640.3620830386019</v>
      </c>
      <c r="S2537">
        <f t="shared" si="595"/>
        <v>827.65037604004533</v>
      </c>
      <c r="T2537">
        <f t="shared" si="596"/>
        <v>-187.28829300144344</v>
      </c>
      <c r="U2537">
        <f t="shared" si="597"/>
        <v>35076.904695394529</v>
      </c>
    </row>
    <row r="2538" spans="1:21" x14ac:dyDescent="0.25">
      <c r="A2538">
        <v>259.32</v>
      </c>
      <c r="B2538" s="3">
        <v>4.9640000000000004</v>
      </c>
      <c r="C2538" s="3">
        <f t="shared" si="583"/>
        <v>4964</v>
      </c>
      <c r="D2538">
        <v>0.62339999999999995</v>
      </c>
      <c r="E2538">
        <v>3.0188999999999999</v>
      </c>
      <c r="F2538">
        <v>3.0173000000000001</v>
      </c>
      <c r="G2538">
        <f t="shared" si="584"/>
        <v>-2.0999999999999908E-3</v>
      </c>
      <c r="H2538">
        <f t="shared" si="585"/>
        <v>-3.6999999999998145E-3</v>
      </c>
      <c r="I2538">
        <f t="shared" si="586"/>
        <v>7.1541345127594829</v>
      </c>
      <c r="K2538">
        <f t="shared" si="587"/>
        <v>693.864504664631</v>
      </c>
      <c r="L2538">
        <f t="shared" si="588"/>
        <v>1.9208864240187603E-3</v>
      </c>
      <c r="M2538">
        <f t="shared" si="589"/>
        <v>3.0134365893469198E-3</v>
      </c>
      <c r="N2538">
        <f t="shared" si="590"/>
        <v>-2.2115569187716633E-3</v>
      </c>
      <c r="O2538">
        <f t="shared" si="591"/>
        <v>2.2115569187716633E-3</v>
      </c>
      <c r="P2538">
        <f t="shared" si="592"/>
        <v>-12.234328409048315</v>
      </c>
      <c r="Q2538">
        <f t="shared" si="593"/>
        <v>-4.5077106957689947E-2</v>
      </c>
      <c r="R2538">
        <f t="shared" si="594"/>
        <v>640.99265295395242</v>
      </c>
      <c r="S2538">
        <f t="shared" si="595"/>
        <v>827.65491067840685</v>
      </c>
      <c r="T2538">
        <f t="shared" si="596"/>
        <v>-186.66225772445443</v>
      </c>
      <c r="U2538">
        <f t="shared" si="597"/>
        <v>34842.798458790647</v>
      </c>
    </row>
    <row r="2539" spans="1:21" x14ac:dyDescent="0.25">
      <c r="A2539">
        <v>259.42099999999999</v>
      </c>
      <c r="B2539" s="3">
        <v>4.9702999999999999</v>
      </c>
      <c r="C2539" s="3">
        <f t="shared" si="583"/>
        <v>4970.3</v>
      </c>
      <c r="D2539">
        <v>0.62870000000000004</v>
      </c>
      <c r="E2539">
        <v>3.0188999999999999</v>
      </c>
      <c r="F2539">
        <v>3.0173000000000001</v>
      </c>
      <c r="G2539">
        <f t="shared" si="584"/>
        <v>-2.0999999999999908E-3</v>
      </c>
      <c r="H2539">
        <f t="shared" si="585"/>
        <v>-3.6999999999998145E-3</v>
      </c>
      <c r="I2539">
        <f t="shared" si="586"/>
        <v>7.1541345127594829</v>
      </c>
      <c r="K2539">
        <f t="shared" si="587"/>
        <v>694.74511433009991</v>
      </c>
      <c r="L2539">
        <f t="shared" si="588"/>
        <v>1.9208864240187603E-3</v>
      </c>
      <c r="M2539">
        <f t="shared" si="589"/>
        <v>3.0148231860515065E-3</v>
      </c>
      <c r="N2539">
        <f t="shared" si="590"/>
        <v>-2.2143636970069283E-3</v>
      </c>
      <c r="O2539">
        <f t="shared" si="591"/>
        <v>2.2143636970069283E-3</v>
      </c>
      <c r="P2539">
        <f t="shared" si="592"/>
        <v>-12.234790553196927</v>
      </c>
      <c r="Q2539">
        <f t="shared" si="593"/>
        <v>-4.5075563229660547E-2</v>
      </c>
      <c r="R2539">
        <f t="shared" si="594"/>
        <v>641.80337930110716</v>
      </c>
      <c r="S2539">
        <f t="shared" si="595"/>
        <v>827.66073829769221</v>
      </c>
      <c r="T2539">
        <f t="shared" si="596"/>
        <v>-185.85735899658505</v>
      </c>
      <c r="U2539">
        <f t="shared" si="597"/>
        <v>34542.957893185492</v>
      </c>
    </row>
    <row r="2540" spans="1:21" x14ac:dyDescent="0.25">
      <c r="A2540">
        <v>259.52</v>
      </c>
      <c r="B2540" s="3">
        <v>4.9715999999999996</v>
      </c>
      <c r="C2540" s="3">
        <f t="shared" si="583"/>
        <v>4971.5999999999995</v>
      </c>
      <c r="D2540">
        <v>0.62739999999999996</v>
      </c>
      <c r="E2540">
        <v>3.0188999999999999</v>
      </c>
      <c r="F2540">
        <v>3.0173000000000001</v>
      </c>
      <c r="G2540">
        <f t="shared" si="584"/>
        <v>-2.0999999999999908E-3</v>
      </c>
      <c r="H2540">
        <f t="shared" si="585"/>
        <v>-3.6999999999998145E-3</v>
      </c>
      <c r="I2540">
        <f t="shared" si="586"/>
        <v>7.1541345127594829</v>
      </c>
      <c r="K2540">
        <f t="shared" si="587"/>
        <v>694.92682743567264</v>
      </c>
      <c r="L2540">
        <f t="shared" si="588"/>
        <v>1.9208864240187603E-3</v>
      </c>
      <c r="M2540">
        <f t="shared" si="589"/>
        <v>3.0151093091810239E-3</v>
      </c>
      <c r="N2540">
        <f t="shared" si="590"/>
        <v>-2.2149428734681725E-3</v>
      </c>
      <c r="O2540">
        <f t="shared" si="591"/>
        <v>2.2149428734681725E-3</v>
      </c>
      <c r="P2540">
        <f t="shared" si="592"/>
        <v>-12.234885920620853</v>
      </c>
      <c r="Q2540">
        <f t="shared" si="593"/>
        <v>-4.5075244682606867E-2</v>
      </c>
      <c r="R2540">
        <f t="shared" si="594"/>
        <v>641.97067114305469</v>
      </c>
      <c r="S2540">
        <f t="shared" si="595"/>
        <v>827.66194045447423</v>
      </c>
      <c r="T2540">
        <f t="shared" si="596"/>
        <v>-185.69126931141955</v>
      </c>
      <c r="U2540">
        <f t="shared" si="597"/>
        <v>34481.24749848614</v>
      </c>
    </row>
    <row r="2541" spans="1:21" x14ac:dyDescent="0.25">
      <c r="A2541">
        <v>259.62099999999998</v>
      </c>
      <c r="B2541" s="3">
        <v>4.9757999999999996</v>
      </c>
      <c r="C2541" s="3">
        <f t="shared" si="583"/>
        <v>4975.7999999999993</v>
      </c>
      <c r="D2541">
        <v>0.628</v>
      </c>
      <c r="E2541">
        <v>3.0188999999999999</v>
      </c>
      <c r="F2541">
        <v>3.0173000000000001</v>
      </c>
      <c r="G2541">
        <f t="shared" si="584"/>
        <v>-2.0999999999999908E-3</v>
      </c>
      <c r="H2541">
        <f t="shared" si="585"/>
        <v>-3.6999999999998145E-3</v>
      </c>
      <c r="I2541">
        <f t="shared" si="586"/>
        <v>7.1541345127594829</v>
      </c>
      <c r="K2541">
        <f t="shared" si="587"/>
        <v>695.51390054598517</v>
      </c>
      <c r="L2541">
        <f t="shared" si="588"/>
        <v>1.9208864240187603E-3</v>
      </c>
      <c r="M2541">
        <f t="shared" si="589"/>
        <v>3.0160337069840815E-3</v>
      </c>
      <c r="N2541">
        <f t="shared" si="590"/>
        <v>-2.2168140589583492E-3</v>
      </c>
      <c r="O2541">
        <f t="shared" si="591"/>
        <v>2.2168140589583492E-3</v>
      </c>
      <c r="P2541">
        <f t="shared" si="592"/>
        <v>-12.235194040920772</v>
      </c>
      <c r="Q2541">
        <f t="shared" si="593"/>
        <v>-4.5074215530587269E-2</v>
      </c>
      <c r="R2541">
        <f t="shared" si="594"/>
        <v>642.51115038274111</v>
      </c>
      <c r="S2541">
        <f t="shared" si="595"/>
        <v>827.66582348655538</v>
      </c>
      <c r="T2541">
        <f t="shared" si="596"/>
        <v>-185.15467310381428</v>
      </c>
      <c r="U2541">
        <f t="shared" si="597"/>
        <v>34282.252972180322</v>
      </c>
    </row>
    <row r="2542" spans="1:21" x14ac:dyDescent="0.25">
      <c r="A2542">
        <v>259.721</v>
      </c>
      <c r="B2542" s="3">
        <v>4.9767999999999999</v>
      </c>
      <c r="C2542" s="3">
        <f t="shared" si="583"/>
        <v>4976.8</v>
      </c>
      <c r="D2542">
        <v>0.62739999999999996</v>
      </c>
      <c r="E2542">
        <v>3.0188999999999999</v>
      </c>
      <c r="F2542">
        <v>3.0173000000000001</v>
      </c>
      <c r="G2542">
        <f t="shared" si="584"/>
        <v>-2.0999999999999908E-3</v>
      </c>
      <c r="H2542">
        <f t="shared" si="585"/>
        <v>-3.6999999999998145E-3</v>
      </c>
      <c r="I2542">
        <f t="shared" si="586"/>
        <v>7.1541345127594829</v>
      </c>
      <c r="K2542">
        <f t="shared" si="587"/>
        <v>695.65367985796456</v>
      </c>
      <c r="L2542">
        <f t="shared" si="588"/>
        <v>1.9208864240187603E-3</v>
      </c>
      <c r="M2542">
        <f t="shared" si="589"/>
        <v>3.0162538016990956E-3</v>
      </c>
      <c r="N2542">
        <f t="shared" si="590"/>
        <v>-2.2172595793131539E-3</v>
      </c>
      <c r="O2542">
        <f t="shared" si="591"/>
        <v>2.2172595793131539E-3</v>
      </c>
      <c r="P2542">
        <f t="shared" si="592"/>
        <v>-12.235267405184375</v>
      </c>
      <c r="Q2542">
        <f t="shared" si="593"/>
        <v>-4.5073970494392129E-2</v>
      </c>
      <c r="R2542">
        <f t="shared" si="594"/>
        <v>642.63983544419659</v>
      </c>
      <c r="S2542">
        <f t="shared" si="595"/>
        <v>827.66674782473956</v>
      </c>
      <c r="T2542">
        <f t="shared" si="596"/>
        <v>-185.02691238054297</v>
      </c>
      <c r="U2542">
        <f t="shared" si="597"/>
        <v>34234.958305077125</v>
      </c>
    </row>
    <row r="2543" spans="1:21" x14ac:dyDescent="0.25">
      <c r="A2543">
        <v>259.82</v>
      </c>
      <c r="B2543" s="3">
        <v>4.9859999999999998</v>
      </c>
      <c r="C2543" s="3">
        <f t="shared" si="583"/>
        <v>4986</v>
      </c>
      <c r="D2543">
        <v>0.62739999999999996</v>
      </c>
      <c r="E2543">
        <v>3.0188999999999999</v>
      </c>
      <c r="F2543">
        <v>3.0173000000000001</v>
      </c>
      <c r="G2543">
        <f t="shared" si="584"/>
        <v>-2.0999999999999908E-3</v>
      </c>
      <c r="H2543">
        <f t="shared" si="585"/>
        <v>-3.6999999999998145E-3</v>
      </c>
      <c r="I2543">
        <f t="shared" si="586"/>
        <v>7.1541345127594829</v>
      </c>
      <c r="K2543">
        <f t="shared" si="587"/>
        <v>696.93964952817294</v>
      </c>
      <c r="L2543">
        <f t="shared" si="588"/>
        <v>1.9208864240187603E-3</v>
      </c>
      <c r="M2543">
        <f t="shared" si="589"/>
        <v>3.0182786730772217E-3</v>
      </c>
      <c r="N2543">
        <f t="shared" si="590"/>
        <v>-2.2213583665773502E-3</v>
      </c>
      <c r="O2543">
        <f t="shared" si="591"/>
        <v>2.2213583665773502E-3</v>
      </c>
      <c r="P2543">
        <f t="shared" si="592"/>
        <v>-12.235942397692421</v>
      </c>
      <c r="Q2543">
        <f t="shared" si="593"/>
        <v>-4.5071716161396824E-2</v>
      </c>
      <c r="R2543">
        <f t="shared" si="594"/>
        <v>643.82372949483488</v>
      </c>
      <c r="S2543">
        <f t="shared" si="595"/>
        <v>827.67524825307157</v>
      </c>
      <c r="T2543">
        <f t="shared" si="596"/>
        <v>-183.85151875823669</v>
      </c>
      <c r="U2543">
        <f t="shared" si="597"/>
        <v>33801.380949710256</v>
      </c>
    </row>
    <row r="2544" spans="1:21" x14ac:dyDescent="0.25">
      <c r="A2544">
        <v>259.92099999999999</v>
      </c>
      <c r="B2544" s="3">
        <v>4.9877000000000002</v>
      </c>
      <c r="C2544" s="3">
        <f t="shared" si="583"/>
        <v>4987.7</v>
      </c>
      <c r="D2544">
        <v>0.62670000000000003</v>
      </c>
      <c r="E2544">
        <v>3.0188999999999999</v>
      </c>
      <c r="F2544">
        <v>3.0173000000000001</v>
      </c>
      <c r="G2544">
        <f t="shared" si="584"/>
        <v>-2.0999999999999908E-3</v>
      </c>
      <c r="H2544">
        <f t="shared" si="585"/>
        <v>-3.6999999999998145E-3</v>
      </c>
      <c r="I2544">
        <f t="shared" si="586"/>
        <v>7.1541345127594829</v>
      </c>
      <c r="K2544">
        <f t="shared" si="587"/>
        <v>697.17727435853749</v>
      </c>
      <c r="L2544">
        <f t="shared" si="588"/>
        <v>1.9208864240187603E-3</v>
      </c>
      <c r="M2544">
        <f t="shared" si="589"/>
        <v>3.0186528340927451E-3</v>
      </c>
      <c r="N2544">
        <f t="shared" si="590"/>
        <v>-2.2221157511805164E-3</v>
      </c>
      <c r="O2544">
        <f t="shared" si="591"/>
        <v>2.2221157511805164E-3</v>
      </c>
      <c r="P2544">
        <f t="shared" si="592"/>
        <v>-12.236067132721367</v>
      </c>
      <c r="Q2544">
        <f t="shared" si="593"/>
        <v>-4.5071299599865076E-2</v>
      </c>
      <c r="R2544">
        <f t="shared" si="594"/>
        <v>644.04249084448907</v>
      </c>
      <c r="S2544">
        <f t="shared" si="595"/>
        <v>827.67681829740127</v>
      </c>
      <c r="T2544">
        <f t="shared" si="596"/>
        <v>-183.6343274529122</v>
      </c>
      <c r="U2544">
        <f t="shared" si="597"/>
        <v>33721.566219083383</v>
      </c>
    </row>
    <row r="2545" spans="1:21" x14ac:dyDescent="0.25">
      <c r="A2545">
        <v>260.02</v>
      </c>
      <c r="B2545" s="3">
        <v>4.9873000000000003</v>
      </c>
      <c r="C2545" s="3">
        <f t="shared" si="583"/>
        <v>4987.3</v>
      </c>
      <c r="D2545">
        <v>0.63129999999999997</v>
      </c>
      <c r="E2545">
        <v>3.0188999999999999</v>
      </c>
      <c r="F2545">
        <v>3.0173000000000001</v>
      </c>
      <c r="G2545">
        <f t="shared" si="584"/>
        <v>-2.0999999999999908E-3</v>
      </c>
      <c r="H2545">
        <f t="shared" si="585"/>
        <v>-3.6999999999998145E-3</v>
      </c>
      <c r="I2545">
        <f t="shared" si="586"/>
        <v>7.1541345127594829</v>
      </c>
      <c r="K2545">
        <f t="shared" si="587"/>
        <v>697.12136263374589</v>
      </c>
      <c r="L2545">
        <f t="shared" si="588"/>
        <v>1.9208864240187603E-3</v>
      </c>
      <c r="M2545">
        <f t="shared" si="589"/>
        <v>3.0185647962067399E-3</v>
      </c>
      <c r="N2545">
        <f t="shared" si="590"/>
        <v>-2.2219375430385952E-3</v>
      </c>
      <c r="O2545">
        <f t="shared" si="591"/>
        <v>2.2219375430385952E-3</v>
      </c>
      <c r="P2545">
        <f t="shared" si="592"/>
        <v>-12.236037783073998</v>
      </c>
      <c r="Q2545">
        <f t="shared" si="593"/>
        <v>-4.5071397614343131E-2</v>
      </c>
      <c r="R2545">
        <f t="shared" si="594"/>
        <v>643.99101763293584</v>
      </c>
      <c r="S2545">
        <f t="shared" si="595"/>
        <v>827.67644889446592</v>
      </c>
      <c r="T2545">
        <f t="shared" si="596"/>
        <v>-183.68543126153008</v>
      </c>
      <c r="U2545">
        <f t="shared" si="597"/>
        <v>33740.337657734293</v>
      </c>
    </row>
    <row r="2546" spans="1:21" x14ac:dyDescent="0.25">
      <c r="A2546">
        <v>260.12099999999998</v>
      </c>
      <c r="B2546" s="3">
        <v>4.9923000000000002</v>
      </c>
      <c r="C2546" s="3">
        <f t="shared" si="583"/>
        <v>4992.3</v>
      </c>
      <c r="D2546">
        <v>0.63070000000000004</v>
      </c>
      <c r="E2546">
        <v>3.0188999999999999</v>
      </c>
      <c r="F2546">
        <v>3.0173000000000001</v>
      </c>
      <c r="G2546">
        <f t="shared" si="584"/>
        <v>-2.0999999999999908E-3</v>
      </c>
      <c r="H2546">
        <f t="shared" si="585"/>
        <v>-3.6999999999998145E-3</v>
      </c>
      <c r="I2546">
        <f t="shared" si="586"/>
        <v>7.1541345127594829</v>
      </c>
      <c r="K2546">
        <f t="shared" si="587"/>
        <v>697.82025919364173</v>
      </c>
      <c r="L2546">
        <f t="shared" si="588"/>
        <v>1.9208864240187603E-3</v>
      </c>
      <c r="M2546">
        <f t="shared" si="589"/>
        <v>3.0196652697818084E-3</v>
      </c>
      <c r="N2546">
        <f t="shared" si="590"/>
        <v>-2.2241651448126143E-3</v>
      </c>
      <c r="O2546">
        <f t="shared" si="591"/>
        <v>2.2241651448126143E-3</v>
      </c>
      <c r="P2546">
        <f t="shared" si="592"/>
        <v>-12.236404663786212</v>
      </c>
      <c r="Q2546">
        <f t="shared" si="593"/>
        <v>-4.5070172433367417E-2</v>
      </c>
      <c r="R2546">
        <f t="shared" si="594"/>
        <v>644.63443069015909</v>
      </c>
      <c r="S2546">
        <f t="shared" si="595"/>
        <v>827.68106557978172</v>
      </c>
      <c r="T2546">
        <f t="shared" si="596"/>
        <v>-183.04663488962262</v>
      </c>
      <c r="U2546">
        <f t="shared" si="597"/>
        <v>33506.070544414812</v>
      </c>
    </row>
    <row r="2547" spans="1:21" x14ac:dyDescent="0.25">
      <c r="A2547">
        <v>260.22000000000003</v>
      </c>
      <c r="B2547" s="3">
        <v>4.9955999999999996</v>
      </c>
      <c r="C2547" s="3">
        <f t="shared" si="583"/>
        <v>4995.5999999999995</v>
      </c>
      <c r="D2547">
        <v>0.63129999999999997</v>
      </c>
      <c r="E2547">
        <v>3.0188999999999999</v>
      </c>
      <c r="F2547">
        <v>3.0173000000000001</v>
      </c>
      <c r="G2547">
        <f t="shared" si="584"/>
        <v>-2.0999999999999908E-3</v>
      </c>
      <c r="H2547">
        <f t="shared" si="585"/>
        <v>-3.6999999999998145E-3</v>
      </c>
      <c r="I2547">
        <f t="shared" si="586"/>
        <v>7.1541345127594829</v>
      </c>
      <c r="K2547">
        <f t="shared" si="587"/>
        <v>698.28153092317291</v>
      </c>
      <c r="L2547">
        <f t="shared" si="588"/>
        <v>1.9208864240187603E-3</v>
      </c>
      <c r="M2547">
        <f t="shared" si="589"/>
        <v>3.0203915823413538E-3</v>
      </c>
      <c r="N2547">
        <f t="shared" si="590"/>
        <v>-2.2256353619834672E-3</v>
      </c>
      <c r="O2547">
        <f t="shared" si="591"/>
        <v>2.2256353619834672E-3</v>
      </c>
      <c r="P2547">
        <f t="shared" si="592"/>
        <v>-12.236646817108564</v>
      </c>
      <c r="Q2547">
        <f t="shared" si="593"/>
        <v>-4.5069363813923458E-2</v>
      </c>
      <c r="R2547">
        <f t="shared" si="594"/>
        <v>645.05908082225005</v>
      </c>
      <c r="S2547">
        <f t="shared" si="595"/>
        <v>827.68411157896082</v>
      </c>
      <c r="T2547">
        <f t="shared" si="596"/>
        <v>-182.62503075671077</v>
      </c>
      <c r="U2547">
        <f t="shared" si="597"/>
        <v>33351.901858889556</v>
      </c>
    </row>
    <row r="2548" spans="1:21" x14ac:dyDescent="0.25">
      <c r="A2548">
        <v>260.32</v>
      </c>
      <c r="B2548" s="3">
        <v>4.9988999999999999</v>
      </c>
      <c r="C2548" s="3">
        <f t="shared" si="583"/>
        <v>4998.8999999999996</v>
      </c>
      <c r="D2548">
        <v>0.62929999999999997</v>
      </c>
      <c r="E2548">
        <v>3.0188999999999999</v>
      </c>
      <c r="F2548">
        <v>3.0173000000000001</v>
      </c>
      <c r="G2548">
        <f t="shared" si="584"/>
        <v>-2.0999999999999908E-3</v>
      </c>
      <c r="H2548">
        <f t="shared" si="585"/>
        <v>-3.6999999999998145E-3</v>
      </c>
      <c r="I2548">
        <f t="shared" si="586"/>
        <v>7.1541345127594829</v>
      </c>
      <c r="K2548">
        <f t="shared" si="587"/>
        <v>698.7428026527042</v>
      </c>
      <c r="L2548">
        <f t="shared" si="588"/>
        <v>1.9208864240187603E-3</v>
      </c>
      <c r="M2548">
        <f t="shared" si="589"/>
        <v>3.0211178949008989E-3</v>
      </c>
      <c r="N2548">
        <f t="shared" si="590"/>
        <v>-2.22710557915432E-3</v>
      </c>
      <c r="O2548">
        <f t="shared" si="591"/>
        <v>2.22710557915432E-3</v>
      </c>
      <c r="P2548">
        <f t="shared" si="592"/>
        <v>-12.23688898001533</v>
      </c>
      <c r="Q2548">
        <f t="shared" si="593"/>
        <v>-4.5068555194479484E-2</v>
      </c>
      <c r="R2548">
        <f t="shared" si="594"/>
        <v>645.48372897768036</v>
      </c>
      <c r="S2548">
        <f t="shared" si="595"/>
        <v>827.68715677339196</v>
      </c>
      <c r="T2548">
        <f t="shared" si="596"/>
        <v>-182.2034277957116</v>
      </c>
      <c r="U2548">
        <f t="shared" si="597"/>
        <v>33198.089100507095</v>
      </c>
    </row>
    <row r="2549" spans="1:21" x14ac:dyDescent="0.25">
      <c r="A2549">
        <v>260.42099999999999</v>
      </c>
      <c r="B2549" s="3">
        <v>4.9974999999999996</v>
      </c>
      <c r="C2549" s="3">
        <f t="shared" si="583"/>
        <v>4997.5</v>
      </c>
      <c r="D2549">
        <v>0.63</v>
      </c>
      <c r="E2549">
        <v>3.0188999999999999</v>
      </c>
      <c r="F2549">
        <v>3.0173000000000001</v>
      </c>
      <c r="G2549">
        <f t="shared" si="584"/>
        <v>-2.0999999999999908E-3</v>
      </c>
      <c r="H2549">
        <f t="shared" si="585"/>
        <v>-3.6999999999998145E-3</v>
      </c>
      <c r="I2549">
        <f t="shared" si="586"/>
        <v>7.1541345127594829</v>
      </c>
      <c r="K2549">
        <f t="shared" si="587"/>
        <v>698.54711161593343</v>
      </c>
      <c r="L2549">
        <f t="shared" si="588"/>
        <v>1.9208864240187603E-3</v>
      </c>
      <c r="M2549">
        <f t="shared" si="589"/>
        <v>3.0208097622998796E-3</v>
      </c>
      <c r="N2549">
        <f t="shared" si="590"/>
        <v>-2.2264818506575949E-3</v>
      </c>
      <c r="O2549">
        <f t="shared" si="591"/>
        <v>2.2264818506575949E-3</v>
      </c>
      <c r="P2549">
        <f t="shared" si="592"/>
        <v>-12.236786243066117</v>
      </c>
      <c r="Q2549">
        <f t="shared" si="593"/>
        <v>-4.5068898245152686E-2</v>
      </c>
      <c r="R2549">
        <f t="shared" si="594"/>
        <v>645.30357545618631</v>
      </c>
      <c r="S2549">
        <f t="shared" si="595"/>
        <v>827.68586497096067</v>
      </c>
      <c r="T2549">
        <f t="shared" si="596"/>
        <v>-182.38228951477436</v>
      </c>
      <c r="U2549">
        <f t="shared" si="597"/>
        <v>33263.299528650969</v>
      </c>
    </row>
    <row r="2550" spans="1:21" x14ac:dyDescent="0.25">
      <c r="A2550">
        <v>260.52100000000002</v>
      </c>
      <c r="B2550" s="3">
        <v>5.0048000000000004</v>
      </c>
      <c r="C2550" s="3">
        <f t="shared" si="583"/>
        <v>5004.8</v>
      </c>
      <c r="D2550">
        <v>0.63</v>
      </c>
      <c r="E2550">
        <v>3.0188999999999999</v>
      </c>
      <c r="F2550">
        <v>3.0173000000000001</v>
      </c>
      <c r="G2550">
        <f t="shared" si="584"/>
        <v>-2.0999999999999908E-3</v>
      </c>
      <c r="H2550">
        <f t="shared" si="585"/>
        <v>-3.6999999999998145E-3</v>
      </c>
      <c r="I2550">
        <f t="shared" si="586"/>
        <v>7.1541345127594829</v>
      </c>
      <c r="K2550">
        <f t="shared" si="587"/>
        <v>699.5675005933814</v>
      </c>
      <c r="L2550">
        <f t="shared" si="588"/>
        <v>1.9208864240187603E-3</v>
      </c>
      <c r="M2550">
        <f t="shared" si="589"/>
        <v>3.0224164537194799E-3</v>
      </c>
      <c r="N2550">
        <f t="shared" si="590"/>
        <v>-2.2297341492476634E-3</v>
      </c>
      <c r="O2550">
        <f t="shared" si="591"/>
        <v>2.2297341492476634E-3</v>
      </c>
      <c r="P2550">
        <f t="shared" si="592"/>
        <v>-12.237321961827568</v>
      </c>
      <c r="Q2550">
        <f t="shared" si="593"/>
        <v>-4.5067109480928146E-2</v>
      </c>
      <c r="R2550">
        <f t="shared" si="594"/>
        <v>646.24294348059777</v>
      </c>
      <c r="S2550">
        <f t="shared" si="595"/>
        <v>827.6925992086708</v>
      </c>
      <c r="T2550">
        <f t="shared" si="596"/>
        <v>-181.44965572807303</v>
      </c>
      <c r="U2550">
        <f t="shared" si="597"/>
        <v>32923.977563836226</v>
      </c>
    </row>
    <row r="2551" spans="1:21" x14ac:dyDescent="0.25">
      <c r="A2551">
        <v>260.62</v>
      </c>
      <c r="B2551" s="3">
        <v>5.0076999999999998</v>
      </c>
      <c r="C2551" s="3">
        <f t="shared" si="583"/>
        <v>5007.7</v>
      </c>
      <c r="D2551">
        <v>0.63070000000000004</v>
      </c>
      <c r="E2551">
        <v>3.0188999999999999</v>
      </c>
      <c r="F2551">
        <v>3.0173000000000001</v>
      </c>
      <c r="G2551">
        <f t="shared" si="584"/>
        <v>-2.0999999999999908E-3</v>
      </c>
      <c r="H2551">
        <f t="shared" si="585"/>
        <v>-3.6999999999998145E-3</v>
      </c>
      <c r="I2551">
        <f t="shared" si="586"/>
        <v>7.1541345127594829</v>
      </c>
      <c r="K2551">
        <f t="shared" si="587"/>
        <v>699.97286059812097</v>
      </c>
      <c r="L2551">
        <f t="shared" si="588"/>
        <v>1.9208864240187603E-3</v>
      </c>
      <c r="M2551">
        <f t="shared" si="589"/>
        <v>3.0230547283930198E-3</v>
      </c>
      <c r="N2551">
        <f t="shared" si="590"/>
        <v>-2.2310261582765951E-3</v>
      </c>
      <c r="O2551">
        <f t="shared" si="591"/>
        <v>2.2310261582765951E-3</v>
      </c>
      <c r="P2551">
        <f t="shared" si="592"/>
        <v>-12.237534794628177</v>
      </c>
      <c r="Q2551">
        <f t="shared" si="593"/>
        <v>-4.5066398875962234E-2</v>
      </c>
      <c r="R2551">
        <f t="shared" si="594"/>
        <v>646.6161143945136</v>
      </c>
      <c r="S2551">
        <f t="shared" si="595"/>
        <v>827.69527336320289</v>
      </c>
      <c r="T2551">
        <f t="shared" si="596"/>
        <v>-181.07915896868928</v>
      </c>
      <c r="U2551">
        <f t="shared" si="597"/>
        <v>32789.661812807848</v>
      </c>
    </row>
    <row r="2552" spans="1:21" x14ac:dyDescent="0.25">
      <c r="A2552">
        <v>260.72000000000003</v>
      </c>
      <c r="B2552" s="3">
        <v>5.0140000000000002</v>
      </c>
      <c r="C2552" s="3">
        <f t="shared" si="583"/>
        <v>5014</v>
      </c>
      <c r="D2552">
        <v>0.63</v>
      </c>
      <c r="E2552">
        <v>3.0188999999999999</v>
      </c>
      <c r="F2552">
        <v>3.0173000000000001</v>
      </c>
      <c r="G2552">
        <f t="shared" si="584"/>
        <v>-2.0999999999999908E-3</v>
      </c>
      <c r="H2552">
        <f t="shared" si="585"/>
        <v>-3.6999999999998145E-3</v>
      </c>
      <c r="I2552">
        <f t="shared" si="586"/>
        <v>7.1541345127594829</v>
      </c>
      <c r="K2552">
        <f t="shared" si="587"/>
        <v>700.85347026358988</v>
      </c>
      <c r="L2552">
        <f t="shared" si="588"/>
        <v>1.9208864240187603E-3</v>
      </c>
      <c r="M2552">
        <f t="shared" si="589"/>
        <v>3.0244413250976061E-3</v>
      </c>
      <c r="N2552">
        <f t="shared" si="590"/>
        <v>-2.2338329365118596E-3</v>
      </c>
      <c r="O2552">
        <f t="shared" si="591"/>
        <v>2.2338329365118596E-3</v>
      </c>
      <c r="P2552">
        <f t="shared" si="592"/>
        <v>-12.237997181051549</v>
      </c>
      <c r="Q2552">
        <f t="shared" si="593"/>
        <v>-4.506485514793284E-2</v>
      </c>
      <c r="R2552">
        <f t="shared" si="594"/>
        <v>647.42679077398384</v>
      </c>
      <c r="S2552">
        <f t="shared" si="595"/>
        <v>827.70108059974916</v>
      </c>
      <c r="T2552">
        <f t="shared" si="596"/>
        <v>-180.27428982576532</v>
      </c>
      <c r="U2552">
        <f t="shared" si="597"/>
        <v>32498.819572184035</v>
      </c>
    </row>
    <row r="2553" spans="1:21" x14ac:dyDescent="0.25">
      <c r="A2553">
        <v>260.82100000000003</v>
      </c>
      <c r="B2553" s="3">
        <v>5.0122999999999998</v>
      </c>
      <c r="C2553" s="3">
        <f t="shared" si="583"/>
        <v>5012.3</v>
      </c>
      <c r="D2553">
        <v>0.63070000000000004</v>
      </c>
      <c r="E2553">
        <v>3.0188999999999999</v>
      </c>
      <c r="F2553">
        <v>3.0173000000000001</v>
      </c>
      <c r="G2553">
        <f t="shared" si="584"/>
        <v>-2.0999999999999908E-3</v>
      </c>
      <c r="H2553">
        <f t="shared" si="585"/>
        <v>-3.6999999999998145E-3</v>
      </c>
      <c r="I2553">
        <f t="shared" si="586"/>
        <v>7.1541345127594829</v>
      </c>
      <c r="K2553">
        <f t="shared" si="587"/>
        <v>700.61584543322522</v>
      </c>
      <c r="L2553">
        <f t="shared" si="588"/>
        <v>1.9208864240187603E-3</v>
      </c>
      <c r="M2553">
        <f t="shared" si="589"/>
        <v>3.0240671640820831E-3</v>
      </c>
      <c r="N2553">
        <f t="shared" si="590"/>
        <v>-2.233075551908693E-3</v>
      </c>
      <c r="O2553">
        <f t="shared" si="591"/>
        <v>2.233075551908693E-3</v>
      </c>
      <c r="P2553">
        <f t="shared" si="592"/>
        <v>-12.237872406669698</v>
      </c>
      <c r="Q2553">
        <f t="shared" si="593"/>
        <v>-4.5065271709464581E-2</v>
      </c>
      <c r="R2553">
        <f t="shared" si="594"/>
        <v>647.20803754017049</v>
      </c>
      <c r="S2553">
        <f t="shared" si="595"/>
        <v>827.69951385533682</v>
      </c>
      <c r="T2553">
        <f t="shared" si="596"/>
        <v>-180.49147631516632</v>
      </c>
      <c r="U2553">
        <f t="shared" si="597"/>
        <v>32577.173022428247</v>
      </c>
    </row>
    <row r="2554" spans="1:21" x14ac:dyDescent="0.25">
      <c r="A2554">
        <v>260.92099999999999</v>
      </c>
      <c r="B2554" s="3">
        <v>5.0159000000000002</v>
      </c>
      <c r="C2554" s="3">
        <f t="shared" si="583"/>
        <v>5015.9000000000005</v>
      </c>
      <c r="D2554">
        <v>0.63</v>
      </c>
      <c r="E2554">
        <v>3.0188999999999999</v>
      </c>
      <c r="F2554">
        <v>3.0173000000000001</v>
      </c>
      <c r="G2554">
        <f t="shared" si="584"/>
        <v>-2.0999999999999908E-3</v>
      </c>
      <c r="H2554">
        <f t="shared" si="585"/>
        <v>-3.6999999999998145E-3</v>
      </c>
      <c r="I2554">
        <f t="shared" si="586"/>
        <v>7.1541345127594829</v>
      </c>
      <c r="K2554">
        <f t="shared" si="587"/>
        <v>701.11905095635029</v>
      </c>
      <c r="L2554">
        <f t="shared" si="588"/>
        <v>1.9208864240187603E-3</v>
      </c>
      <c r="M2554">
        <f t="shared" si="589"/>
        <v>3.0248595050561327E-3</v>
      </c>
      <c r="N2554">
        <f t="shared" si="590"/>
        <v>-2.2346794251859869E-3</v>
      </c>
      <c r="O2554">
        <f t="shared" si="591"/>
        <v>2.2346794251859869E-3</v>
      </c>
      <c r="P2554">
        <f t="shared" si="592"/>
        <v>-12.238136637783423</v>
      </c>
      <c r="Q2554">
        <f t="shared" si="593"/>
        <v>-4.5064389579162069E-2</v>
      </c>
      <c r="R2554">
        <f t="shared" si="594"/>
        <v>647.67127906144435</v>
      </c>
      <c r="S2554">
        <f t="shared" si="595"/>
        <v>827.70283141560503</v>
      </c>
      <c r="T2554">
        <f t="shared" si="596"/>
        <v>-180.03155235416068</v>
      </c>
      <c r="U2554">
        <f t="shared" si="597"/>
        <v>32411.359843048896</v>
      </c>
    </row>
    <row r="2555" spans="1:21" x14ac:dyDescent="0.25">
      <c r="A2555">
        <v>261.02</v>
      </c>
      <c r="B2555" s="3">
        <v>5.0221999999999998</v>
      </c>
      <c r="C2555" s="3">
        <f t="shared" si="583"/>
        <v>5022.2</v>
      </c>
      <c r="D2555">
        <v>0.63129999999999997</v>
      </c>
      <c r="E2555">
        <v>3.0188999999999999</v>
      </c>
      <c r="F2555">
        <v>3.0173000000000001</v>
      </c>
      <c r="G2555">
        <f t="shared" si="584"/>
        <v>-2.0999999999999908E-3</v>
      </c>
      <c r="H2555">
        <f t="shared" si="585"/>
        <v>-3.6999999999998145E-3</v>
      </c>
      <c r="I2555">
        <f t="shared" si="586"/>
        <v>7.1541345127594829</v>
      </c>
      <c r="K2555">
        <f t="shared" si="587"/>
        <v>701.99966062181909</v>
      </c>
      <c r="L2555">
        <f t="shared" si="588"/>
        <v>1.9208864240187603E-3</v>
      </c>
      <c r="M2555">
        <f t="shared" si="589"/>
        <v>3.0262461017607186E-3</v>
      </c>
      <c r="N2555">
        <f t="shared" si="590"/>
        <v>-2.237486203421252E-3</v>
      </c>
      <c r="O2555">
        <f t="shared" si="591"/>
        <v>2.237486203421252E-3</v>
      </c>
      <c r="P2555">
        <f t="shared" si="592"/>
        <v>-12.238599069689196</v>
      </c>
      <c r="Q2555">
        <f t="shared" si="593"/>
        <v>-4.5062845851132675E-2</v>
      </c>
      <c r="R2555">
        <f t="shared" si="594"/>
        <v>648.48194606168363</v>
      </c>
      <c r="S2555">
        <f t="shared" si="595"/>
        <v>827.70863485519067</v>
      </c>
      <c r="T2555">
        <f t="shared" si="596"/>
        <v>-179.22668879350704</v>
      </c>
      <c r="U2555">
        <f t="shared" si="597"/>
        <v>32122.205975884623</v>
      </c>
    </row>
    <row r="2556" spans="1:21" x14ac:dyDescent="0.25">
      <c r="A2556">
        <v>261.12</v>
      </c>
      <c r="B2556" s="3">
        <v>5.0270999999999999</v>
      </c>
      <c r="C2556" s="3">
        <f t="shared" si="583"/>
        <v>5027.0999999999995</v>
      </c>
      <c r="D2556">
        <v>0.63329999999999997</v>
      </c>
      <c r="E2556">
        <v>3.0188999999999999</v>
      </c>
      <c r="F2556">
        <v>3.0173000000000001</v>
      </c>
      <c r="G2556">
        <f t="shared" si="584"/>
        <v>-2.0999999999999908E-3</v>
      </c>
      <c r="H2556">
        <f t="shared" si="585"/>
        <v>-3.6999999999998145E-3</v>
      </c>
      <c r="I2556">
        <f t="shared" si="586"/>
        <v>7.1541345127594829</v>
      </c>
      <c r="K2556">
        <f t="shared" si="587"/>
        <v>702.684579250517</v>
      </c>
      <c r="L2556">
        <f t="shared" si="588"/>
        <v>1.9208864240187603E-3</v>
      </c>
      <c r="M2556">
        <f t="shared" si="589"/>
        <v>3.0273245658642861E-3</v>
      </c>
      <c r="N2556">
        <f t="shared" si="590"/>
        <v>-2.239669253159791E-3</v>
      </c>
      <c r="O2556">
        <f t="shared" si="591"/>
        <v>2.239669253159791E-3</v>
      </c>
      <c r="P2556">
        <f t="shared" si="592"/>
        <v>-12.238958763110858</v>
      </c>
      <c r="Q2556">
        <f t="shared" si="593"/>
        <v>-4.5061645173776477E-2</v>
      </c>
      <c r="R2556">
        <f t="shared" si="594"/>
        <v>649.11245985728897</v>
      </c>
      <c r="S2556">
        <f t="shared" si="595"/>
        <v>827.71314662853467</v>
      </c>
      <c r="T2556">
        <f t="shared" si="596"/>
        <v>-178.60068677124571</v>
      </c>
      <c r="U2556">
        <f t="shared" si="597"/>
        <v>31898.20531516062</v>
      </c>
    </row>
    <row r="2557" spans="1:21" x14ac:dyDescent="0.25">
      <c r="A2557">
        <v>261.221</v>
      </c>
      <c r="B2557" s="3">
        <v>5.0324</v>
      </c>
      <c r="C2557" s="3">
        <f t="shared" si="583"/>
        <v>5032.3999999999996</v>
      </c>
      <c r="D2557">
        <v>0.63329999999999997</v>
      </c>
      <c r="E2557">
        <v>3.0188999999999999</v>
      </c>
      <c r="F2557">
        <v>3.0171999999999999</v>
      </c>
      <c r="G2557">
        <f t="shared" si="584"/>
        <v>-2.0999999999999908E-3</v>
      </c>
      <c r="H2557">
        <f t="shared" si="585"/>
        <v>-3.8000000000000256E-3</v>
      </c>
      <c r="I2557">
        <f t="shared" si="586"/>
        <v>7.1538974089079348</v>
      </c>
      <c r="K2557">
        <f t="shared" si="587"/>
        <v>703.44872345160059</v>
      </c>
      <c r="L2557">
        <f t="shared" si="588"/>
        <v>1.9540291864710508E-3</v>
      </c>
      <c r="M2557">
        <f t="shared" si="589"/>
        <v>3.0616705399920778E-3</v>
      </c>
      <c r="N2557">
        <f t="shared" si="590"/>
        <v>-2.2421047139226848E-3</v>
      </c>
      <c r="O2557">
        <f t="shared" si="591"/>
        <v>2.2421047139226848E-3</v>
      </c>
      <c r="P2557">
        <f t="shared" si="592"/>
        <v>-12.239360070360467</v>
      </c>
      <c r="Q2557">
        <f t="shared" si="593"/>
        <v>-4.506030567035689E-2</v>
      </c>
      <c r="R2557">
        <f t="shared" si="594"/>
        <v>649.8159010966009</v>
      </c>
      <c r="S2557">
        <f t="shared" si="595"/>
        <v>827.71817799177734</v>
      </c>
      <c r="T2557">
        <f t="shared" si="596"/>
        <v>-177.90227689517644</v>
      </c>
      <c r="U2557">
        <f t="shared" si="597"/>
        <v>31649.220124488031</v>
      </c>
    </row>
    <row r="2558" spans="1:21" x14ac:dyDescent="0.25">
      <c r="A2558">
        <v>261.32100000000003</v>
      </c>
      <c r="B2558" s="3">
        <v>5.0373000000000001</v>
      </c>
      <c r="C2558" s="3">
        <f t="shared" si="583"/>
        <v>5037.3</v>
      </c>
      <c r="D2558">
        <v>0.63529999999999998</v>
      </c>
      <c r="E2558">
        <v>3.0188999999999999</v>
      </c>
      <c r="F2558">
        <v>3.0171999999999999</v>
      </c>
      <c r="G2558">
        <f t="shared" si="584"/>
        <v>-2.0999999999999908E-3</v>
      </c>
      <c r="H2558">
        <f t="shared" si="585"/>
        <v>-3.8000000000000256E-3</v>
      </c>
      <c r="I2558">
        <f t="shared" si="586"/>
        <v>7.1538974089079348</v>
      </c>
      <c r="K2558">
        <f t="shared" si="587"/>
        <v>704.13366478077023</v>
      </c>
      <c r="L2558">
        <f t="shared" si="588"/>
        <v>1.9540291864710508E-3</v>
      </c>
      <c r="M2558">
        <f t="shared" si="589"/>
        <v>3.0627490398395171E-3</v>
      </c>
      <c r="N2558">
        <f t="shared" si="590"/>
        <v>-2.2442878360147225E-3</v>
      </c>
      <c r="O2558">
        <f t="shared" si="591"/>
        <v>2.2442878360147225E-3</v>
      </c>
      <c r="P2558">
        <f t="shared" si="592"/>
        <v>-12.239719820439188</v>
      </c>
      <c r="Q2558">
        <f t="shared" si="593"/>
        <v>-4.505910495320626E-2</v>
      </c>
      <c r="R2558">
        <f t="shared" si="594"/>
        <v>650.44642656488031</v>
      </c>
      <c r="S2558">
        <f t="shared" si="595"/>
        <v>827.72268619649503</v>
      </c>
      <c r="T2558">
        <f t="shared" si="596"/>
        <v>-177.27625963161472</v>
      </c>
      <c r="U2558">
        <f t="shared" si="597"/>
        <v>31426.87222897567</v>
      </c>
    </row>
    <row r="2559" spans="1:21" x14ac:dyDescent="0.25">
      <c r="A2559">
        <v>261.42099999999999</v>
      </c>
      <c r="B2559" s="3">
        <v>5.0330000000000004</v>
      </c>
      <c r="C2559" s="3">
        <f t="shared" si="583"/>
        <v>5033</v>
      </c>
      <c r="D2559">
        <v>0.63460000000000005</v>
      </c>
      <c r="E2559">
        <v>3.0188999999999999</v>
      </c>
      <c r="F2559">
        <v>3.0171999999999999</v>
      </c>
      <c r="G2559">
        <f t="shared" si="584"/>
        <v>-2.0999999999999908E-3</v>
      </c>
      <c r="H2559">
        <f t="shared" si="585"/>
        <v>-3.8000000000000256E-3</v>
      </c>
      <c r="I2559">
        <f t="shared" si="586"/>
        <v>7.1538974089079348</v>
      </c>
      <c r="K2559">
        <f t="shared" si="587"/>
        <v>703.5325938184377</v>
      </c>
      <c r="L2559">
        <f t="shared" si="588"/>
        <v>1.9540291864710508E-3</v>
      </c>
      <c r="M2559">
        <f t="shared" si="589"/>
        <v>3.0618026011978868E-3</v>
      </c>
      <c r="N2559">
        <f t="shared" si="590"/>
        <v>-2.2423720349951794E-3</v>
      </c>
      <c r="O2559">
        <f t="shared" si="591"/>
        <v>2.2423720349951794E-3</v>
      </c>
      <c r="P2559">
        <f t="shared" si="592"/>
        <v>-12.239404120254303</v>
      </c>
      <c r="Q2559">
        <f t="shared" si="593"/>
        <v>-4.5060158643767015E-2</v>
      </c>
      <c r="R2559">
        <f t="shared" si="594"/>
        <v>649.89310853108168</v>
      </c>
      <c r="S2559">
        <f t="shared" si="595"/>
        <v>827.71873011115235</v>
      </c>
      <c r="T2559">
        <f t="shared" si="596"/>
        <v>-177.82562158007067</v>
      </c>
      <c r="U2559">
        <f t="shared" si="597"/>
        <v>31621.951690338497</v>
      </c>
    </row>
    <row r="2560" spans="1:21" x14ac:dyDescent="0.25">
      <c r="A2560">
        <v>261.52100000000002</v>
      </c>
      <c r="B2560" s="3">
        <v>5.0376000000000003</v>
      </c>
      <c r="C2560" s="3">
        <f t="shared" si="583"/>
        <v>5037.6000000000004</v>
      </c>
      <c r="D2560">
        <v>0.63329999999999997</v>
      </c>
      <c r="E2560">
        <v>3.0188999999999999</v>
      </c>
      <c r="F2560">
        <v>3.0171999999999999</v>
      </c>
      <c r="G2560">
        <f t="shared" si="584"/>
        <v>-2.0999999999999908E-3</v>
      </c>
      <c r="H2560">
        <f t="shared" si="585"/>
        <v>-3.8000000000000256E-3</v>
      </c>
      <c r="I2560">
        <f t="shared" si="586"/>
        <v>7.1538974089079348</v>
      </c>
      <c r="K2560">
        <f t="shared" si="587"/>
        <v>704.17559996418879</v>
      </c>
      <c r="L2560">
        <f t="shared" si="588"/>
        <v>1.9540291864710508E-3</v>
      </c>
      <c r="M2560">
        <f t="shared" si="589"/>
        <v>3.0628150704424218E-3</v>
      </c>
      <c r="N2560">
        <f t="shared" si="590"/>
        <v>-2.24442149655097E-3</v>
      </c>
      <c r="O2560">
        <f t="shared" si="591"/>
        <v>2.24442149655097E-3</v>
      </c>
      <c r="P2560">
        <f t="shared" si="592"/>
        <v>-12.239741846641241</v>
      </c>
      <c r="Q2560">
        <f t="shared" si="593"/>
        <v>-4.5059031439911329E-2</v>
      </c>
      <c r="R2560">
        <f t="shared" si="594"/>
        <v>650.48503002331802</v>
      </c>
      <c r="S2560">
        <f t="shared" si="595"/>
        <v>827.72296215202994</v>
      </c>
      <c r="T2560">
        <f t="shared" si="596"/>
        <v>-177.23793212871192</v>
      </c>
      <c r="U2560">
        <f t="shared" si="597"/>
        <v>31413.284585261892</v>
      </c>
    </row>
    <row r="2561" spans="1:21" x14ac:dyDescent="0.25">
      <c r="A2561">
        <v>261.62</v>
      </c>
      <c r="B2561" s="3">
        <v>5.0477999999999996</v>
      </c>
      <c r="C2561" s="3">
        <f t="shared" si="583"/>
        <v>5047.7999999999993</v>
      </c>
      <c r="D2561">
        <v>0.63590000000000002</v>
      </c>
      <c r="E2561">
        <v>3.0188999999999999</v>
      </c>
      <c r="F2561">
        <v>3.0171999999999999</v>
      </c>
      <c r="G2561">
        <f t="shared" si="584"/>
        <v>-2.0999999999999908E-3</v>
      </c>
      <c r="H2561">
        <f t="shared" si="585"/>
        <v>-3.8000000000000256E-3</v>
      </c>
      <c r="I2561">
        <f t="shared" si="586"/>
        <v>7.1538974089079348</v>
      </c>
      <c r="K2561">
        <f t="shared" si="587"/>
        <v>705.60139620041912</v>
      </c>
      <c r="L2561">
        <f t="shared" si="588"/>
        <v>1.9540291864710508E-3</v>
      </c>
      <c r="M2561">
        <f t="shared" si="589"/>
        <v>3.0650601109411726E-3</v>
      </c>
      <c r="N2561">
        <f t="shared" si="590"/>
        <v>-2.2489659547833734E-3</v>
      </c>
      <c r="O2561">
        <f t="shared" si="591"/>
        <v>2.2489659547833734E-3</v>
      </c>
      <c r="P2561">
        <f t="shared" si="592"/>
        <v>-12.24049078468277</v>
      </c>
      <c r="Q2561">
        <f t="shared" si="593"/>
        <v>-4.5056531987883508E-2</v>
      </c>
      <c r="R2561">
        <f t="shared" si="594"/>
        <v>651.79753788386154</v>
      </c>
      <c r="S2561">
        <f t="shared" si="595"/>
        <v>827.73234073260176</v>
      </c>
      <c r="T2561">
        <f t="shared" si="596"/>
        <v>-175.93480284874022</v>
      </c>
      <c r="U2561">
        <f t="shared" si="597"/>
        <v>30953.054853425088</v>
      </c>
    </row>
    <row r="2562" spans="1:21" x14ac:dyDescent="0.25">
      <c r="A2562">
        <v>261.721</v>
      </c>
      <c r="B2562" s="3">
        <v>5.0528000000000004</v>
      </c>
      <c r="C2562" s="3">
        <f t="shared" si="583"/>
        <v>5052.8</v>
      </c>
      <c r="D2562">
        <v>0.63070000000000004</v>
      </c>
      <c r="E2562">
        <v>3.0188999999999999</v>
      </c>
      <c r="F2562">
        <v>3.0171999999999999</v>
      </c>
      <c r="G2562">
        <f t="shared" si="584"/>
        <v>-2.0999999999999908E-3</v>
      </c>
      <c r="H2562">
        <f t="shared" si="585"/>
        <v>-3.8000000000000256E-3</v>
      </c>
      <c r="I2562">
        <f t="shared" si="586"/>
        <v>7.1538974089079348</v>
      </c>
      <c r="K2562">
        <f t="shared" si="587"/>
        <v>706.30031592406158</v>
      </c>
      <c r="L2562">
        <f t="shared" si="588"/>
        <v>1.9540291864710508E-3</v>
      </c>
      <c r="M2562">
        <f t="shared" si="589"/>
        <v>3.0661606209895801E-3</v>
      </c>
      <c r="N2562">
        <f t="shared" si="590"/>
        <v>-2.2511936303874929E-3</v>
      </c>
      <c r="O2562">
        <f t="shared" si="591"/>
        <v>2.2511936303874929E-3</v>
      </c>
      <c r="P2562">
        <f t="shared" si="592"/>
        <v>-12.24085794465066</v>
      </c>
      <c r="Q2562">
        <f t="shared" si="593"/>
        <v>-4.5055306766301241E-2</v>
      </c>
      <c r="R2562">
        <f t="shared" si="594"/>
        <v>652.44091718760103</v>
      </c>
      <c r="S2562">
        <f t="shared" si="595"/>
        <v>827.73693530708249</v>
      </c>
      <c r="T2562">
        <f t="shared" si="596"/>
        <v>-175.29601811948146</v>
      </c>
      <c r="U2562">
        <f t="shared" si="597"/>
        <v>30728.693968545573</v>
      </c>
    </row>
    <row r="2563" spans="1:21" x14ac:dyDescent="0.25">
      <c r="A2563">
        <v>261.82</v>
      </c>
      <c r="B2563" s="3">
        <v>5.0475000000000003</v>
      </c>
      <c r="C2563" s="3">
        <f t="shared" si="583"/>
        <v>5047.5</v>
      </c>
      <c r="D2563">
        <v>0.63329999999999997</v>
      </c>
      <c r="E2563">
        <v>3.0188999999999999</v>
      </c>
      <c r="F2563">
        <v>3.0171999999999999</v>
      </c>
      <c r="G2563">
        <f t="shared" si="584"/>
        <v>-2.0999999999999908E-3</v>
      </c>
      <c r="H2563">
        <f t="shared" si="585"/>
        <v>-3.8000000000000256E-3</v>
      </c>
      <c r="I2563">
        <f t="shared" si="586"/>
        <v>7.1538974089079348</v>
      </c>
      <c r="K2563">
        <f t="shared" si="587"/>
        <v>705.55946101700067</v>
      </c>
      <c r="L2563">
        <f t="shared" si="588"/>
        <v>1.9540291864710508E-3</v>
      </c>
      <c r="M2563">
        <f t="shared" si="589"/>
        <v>3.0649940803382679E-3</v>
      </c>
      <c r="N2563">
        <f t="shared" si="590"/>
        <v>-2.2488322942471263E-3</v>
      </c>
      <c r="O2563">
        <f t="shared" si="591"/>
        <v>2.2488322942471263E-3</v>
      </c>
      <c r="P2563">
        <f t="shared" si="592"/>
        <v>-12.240468755785113</v>
      </c>
      <c r="Q2563">
        <f t="shared" si="593"/>
        <v>-4.5056605501178439E-2</v>
      </c>
      <c r="R2563">
        <f t="shared" si="594"/>
        <v>651.75893498122582</v>
      </c>
      <c r="S2563">
        <f t="shared" si="595"/>
        <v>827.73206500025685</v>
      </c>
      <c r="T2563">
        <f t="shared" si="596"/>
        <v>-175.97313001903103</v>
      </c>
      <c r="U2563">
        <f t="shared" si="597"/>
        <v>30966.542488694802</v>
      </c>
    </row>
    <row r="2564" spans="1:21" x14ac:dyDescent="0.25">
      <c r="A2564">
        <v>261.92099999999999</v>
      </c>
      <c r="B2564" s="3">
        <v>5.0537999999999998</v>
      </c>
      <c r="C2564" s="3">
        <f t="shared" si="583"/>
        <v>5053.8</v>
      </c>
      <c r="D2564">
        <v>0.63070000000000004</v>
      </c>
      <c r="E2564">
        <v>3.0188999999999999</v>
      </c>
      <c r="F2564">
        <v>3.0171999999999999</v>
      </c>
      <c r="G2564">
        <f t="shared" si="584"/>
        <v>-2.0999999999999908E-3</v>
      </c>
      <c r="H2564">
        <f t="shared" si="585"/>
        <v>-3.8000000000000256E-3</v>
      </c>
      <c r="I2564">
        <f t="shared" si="586"/>
        <v>7.1538974089079348</v>
      </c>
      <c r="K2564">
        <f t="shared" si="587"/>
        <v>706.44009986879007</v>
      </c>
      <c r="L2564">
        <f t="shared" si="588"/>
        <v>1.9540291864710508E-3</v>
      </c>
      <c r="M2564">
        <f t="shared" si="589"/>
        <v>3.0663807229992616E-3</v>
      </c>
      <c r="N2564">
        <f t="shared" si="590"/>
        <v>-2.2516391655083168E-3</v>
      </c>
      <c r="O2564">
        <f t="shared" si="591"/>
        <v>2.2516391655083168E-3</v>
      </c>
      <c r="P2564">
        <f t="shared" si="592"/>
        <v>-12.240931379287412</v>
      </c>
      <c r="Q2564">
        <f t="shared" si="593"/>
        <v>-4.5055061721984785E-2</v>
      </c>
      <c r="R2564">
        <f t="shared" si="594"/>
        <v>652.56959250338275</v>
      </c>
      <c r="S2564">
        <f t="shared" si="595"/>
        <v>827.73785400370559</v>
      </c>
      <c r="T2564">
        <f t="shared" si="596"/>
        <v>-175.16826150032284</v>
      </c>
      <c r="U2564">
        <f t="shared" si="597"/>
        <v>30683.919837045487</v>
      </c>
    </row>
    <row r="2565" spans="1:21" x14ac:dyDescent="0.25">
      <c r="A2565">
        <v>262.02100000000002</v>
      </c>
      <c r="B2565" s="3">
        <v>5.0597000000000003</v>
      </c>
      <c r="C2565" s="3">
        <f t="shared" si="583"/>
        <v>5059.7000000000007</v>
      </c>
      <c r="D2565">
        <v>0.63390000000000002</v>
      </c>
      <c r="E2565">
        <v>3.0188999999999999</v>
      </c>
      <c r="F2565">
        <v>3.0171999999999999</v>
      </c>
      <c r="G2565">
        <f t="shared" si="584"/>
        <v>-2.0999999999999908E-3</v>
      </c>
      <c r="H2565">
        <f t="shared" si="585"/>
        <v>-3.8000000000000256E-3</v>
      </c>
      <c r="I2565">
        <f t="shared" si="586"/>
        <v>7.1538974089079348</v>
      </c>
      <c r="K2565">
        <f t="shared" si="587"/>
        <v>707.26482514268821</v>
      </c>
      <c r="L2565">
        <f t="shared" si="588"/>
        <v>1.9540291864710508E-3</v>
      </c>
      <c r="M2565">
        <f t="shared" si="589"/>
        <v>3.0676793248563825E-3</v>
      </c>
      <c r="N2565">
        <f t="shared" si="590"/>
        <v>-2.254267822721178E-3</v>
      </c>
      <c r="O2565">
        <f t="shared" si="591"/>
        <v>2.254267822721178E-3</v>
      </c>
      <c r="P2565">
        <f t="shared" si="592"/>
        <v>-12.241364661579457</v>
      </c>
      <c r="Q2565">
        <f t="shared" si="593"/>
        <v>-4.5053615960517712E-2</v>
      </c>
      <c r="R2565">
        <f t="shared" si="594"/>
        <v>653.32877316872259</v>
      </c>
      <c r="S2565">
        <f t="shared" si="595"/>
        <v>827.7432728344254</v>
      </c>
      <c r="T2565">
        <f t="shared" si="596"/>
        <v>-174.41449966570281</v>
      </c>
      <c r="U2565">
        <f t="shared" si="597"/>
        <v>30420.417693637442</v>
      </c>
    </row>
    <row r="2566" spans="1:21" x14ac:dyDescent="0.25">
      <c r="A2566">
        <v>262.12</v>
      </c>
      <c r="B2566" s="3">
        <v>5.0629999999999997</v>
      </c>
      <c r="C2566" s="3">
        <f t="shared" si="583"/>
        <v>5063</v>
      </c>
      <c r="D2566">
        <v>0.63329999999999997</v>
      </c>
      <c r="E2566">
        <v>3.0188999999999999</v>
      </c>
      <c r="F2566">
        <v>3.0171000000000001</v>
      </c>
      <c r="G2566">
        <f t="shared" si="584"/>
        <v>-2.0999999999999908E-3</v>
      </c>
      <c r="H2566">
        <f t="shared" si="585"/>
        <v>-3.8999999999997925E-3</v>
      </c>
      <c r="I2566">
        <f t="shared" si="586"/>
        <v>7.1536603050563867</v>
      </c>
      <c r="K2566">
        <f t="shared" si="587"/>
        <v>707.74956932485941</v>
      </c>
      <c r="L2566">
        <f t="shared" si="588"/>
        <v>1.9871730474022909E-3</v>
      </c>
      <c r="M2566">
        <f t="shared" si="589"/>
        <v>3.1015864577705709E-3</v>
      </c>
      <c r="N2566">
        <f t="shared" si="590"/>
        <v>-2.2558127482948157E-3</v>
      </c>
      <c r="O2566">
        <f t="shared" si="591"/>
        <v>2.2558127482948157E-3</v>
      </c>
      <c r="P2566">
        <f t="shared" si="592"/>
        <v>-12.241619326398565</v>
      </c>
      <c r="Q2566">
        <f t="shared" si="593"/>
        <v>-4.5052766251452214E-2</v>
      </c>
      <c r="R2566">
        <f t="shared" si="594"/>
        <v>653.77498971712953</v>
      </c>
      <c r="S2566">
        <f t="shared" si="595"/>
        <v>827.74645643335623</v>
      </c>
      <c r="T2566">
        <f t="shared" si="596"/>
        <v>-173.9714667162267</v>
      </c>
      <c r="U2566">
        <f t="shared" si="597"/>
        <v>30266.071231395174</v>
      </c>
    </row>
    <row r="2567" spans="1:21" x14ac:dyDescent="0.25">
      <c r="A2567">
        <v>262.221</v>
      </c>
      <c r="B2567" s="3">
        <v>5.0675999999999997</v>
      </c>
      <c r="C2567" s="3">
        <f t="shared" si="583"/>
        <v>5067.5999999999995</v>
      </c>
      <c r="D2567">
        <v>0.63</v>
      </c>
      <c r="E2567">
        <v>3.0188999999999999</v>
      </c>
      <c r="F2567">
        <v>3.0171000000000001</v>
      </c>
      <c r="G2567">
        <f t="shared" si="584"/>
        <v>-2.0999999999999908E-3</v>
      </c>
      <c r="H2567">
        <f t="shared" si="585"/>
        <v>-3.8999999999997925E-3</v>
      </c>
      <c r="I2567">
        <f t="shared" si="586"/>
        <v>7.1536603050563867</v>
      </c>
      <c r="K2567">
        <f t="shared" si="587"/>
        <v>708.39259678266978</v>
      </c>
      <c r="L2567">
        <f t="shared" si="588"/>
        <v>1.9871730474022909E-3</v>
      </c>
      <c r="M2567">
        <f t="shared" si="589"/>
        <v>3.1025989605728017E-3</v>
      </c>
      <c r="N2567">
        <f t="shared" si="590"/>
        <v>-2.2578622777787998E-3</v>
      </c>
      <c r="O2567">
        <f t="shared" si="591"/>
        <v>2.2578622777787998E-3</v>
      </c>
      <c r="P2567">
        <f t="shared" si="592"/>
        <v>-12.241957186246356</v>
      </c>
      <c r="Q2567">
        <f t="shared" si="593"/>
        <v>-4.5051639010236018E-2</v>
      </c>
      <c r="R2567">
        <f t="shared" si="594"/>
        <v>654.36690561918704</v>
      </c>
      <c r="S2567">
        <f t="shared" si="595"/>
        <v>827.7506785144152</v>
      </c>
      <c r="T2567">
        <f t="shared" si="596"/>
        <v>-173.38377289522816</v>
      </c>
      <c r="U2567">
        <f t="shared" si="597"/>
        <v>30061.932703384056</v>
      </c>
    </row>
    <row r="2568" spans="1:21" x14ac:dyDescent="0.25">
      <c r="A2568">
        <v>262.32</v>
      </c>
      <c r="B2568" s="3">
        <v>5.0666000000000002</v>
      </c>
      <c r="C2568" s="3">
        <f t="shared" si="583"/>
        <v>5066.6000000000004</v>
      </c>
      <c r="D2568">
        <v>0.63590000000000002</v>
      </c>
      <c r="E2568">
        <v>3.0188999999999999</v>
      </c>
      <c r="F2568">
        <v>3.0171000000000001</v>
      </c>
      <c r="G2568">
        <f t="shared" si="584"/>
        <v>-2.0999999999999908E-3</v>
      </c>
      <c r="H2568">
        <f t="shared" si="585"/>
        <v>-3.8999999999997925E-3</v>
      </c>
      <c r="I2568">
        <f t="shared" si="586"/>
        <v>7.1536603050563867</v>
      </c>
      <c r="K2568">
        <f t="shared" si="587"/>
        <v>708.25280820488501</v>
      </c>
      <c r="L2568">
        <f t="shared" si="588"/>
        <v>1.9871730474022909E-3</v>
      </c>
      <c r="M2568">
        <f t="shared" si="589"/>
        <v>3.1023788512679687E-3</v>
      </c>
      <c r="N2568">
        <f t="shared" si="590"/>
        <v>-2.2574167278909775E-3</v>
      </c>
      <c r="O2568">
        <f t="shared" si="591"/>
        <v>2.2574167278909775E-3</v>
      </c>
      <c r="P2568">
        <f t="shared" si="592"/>
        <v>-12.241883736866937</v>
      </c>
      <c r="Q2568">
        <f t="shared" si="593"/>
        <v>-4.5051884062674317E-2</v>
      </c>
      <c r="R2568">
        <f t="shared" si="594"/>
        <v>654.23822857623566</v>
      </c>
      <c r="S2568">
        <f t="shared" si="595"/>
        <v>827.74976080115709</v>
      </c>
      <c r="T2568">
        <f t="shared" si="596"/>
        <v>-173.51153222492144</v>
      </c>
      <c r="U2568">
        <f t="shared" si="597"/>
        <v>30106.251815039952</v>
      </c>
    </row>
    <row r="2569" spans="1:21" x14ac:dyDescent="0.25">
      <c r="A2569">
        <v>262.42099999999999</v>
      </c>
      <c r="B2569" s="3">
        <v>5.0692000000000004</v>
      </c>
      <c r="C2569" s="3">
        <f t="shared" si="583"/>
        <v>5069.2000000000007</v>
      </c>
      <c r="D2569">
        <v>0.63660000000000005</v>
      </c>
      <c r="E2569">
        <v>3.0188999999999999</v>
      </c>
      <c r="F2569">
        <v>3.0171000000000001</v>
      </c>
      <c r="G2569">
        <f t="shared" si="584"/>
        <v>-2.0999999999999908E-3</v>
      </c>
      <c r="H2569">
        <f t="shared" si="585"/>
        <v>-3.8999999999997925E-3</v>
      </c>
      <c r="I2569">
        <f t="shared" si="586"/>
        <v>7.1536603050563867</v>
      </c>
      <c r="K2569">
        <f t="shared" si="587"/>
        <v>708.61625850712574</v>
      </c>
      <c r="L2569">
        <f t="shared" si="588"/>
        <v>1.9871730474022909E-3</v>
      </c>
      <c r="M2569">
        <f t="shared" si="589"/>
        <v>3.1029511354605339E-3</v>
      </c>
      <c r="N2569">
        <f t="shared" si="590"/>
        <v>-2.2585751575993169E-3</v>
      </c>
      <c r="O2569">
        <f t="shared" si="591"/>
        <v>2.2585751575993169E-3</v>
      </c>
      <c r="P2569">
        <f t="shared" si="592"/>
        <v>-12.242074707086694</v>
      </c>
      <c r="Q2569">
        <f t="shared" si="593"/>
        <v>-4.5051246926334734E-2</v>
      </c>
      <c r="R2569">
        <f t="shared" si="594"/>
        <v>654.57278850995965</v>
      </c>
      <c r="S2569">
        <f t="shared" si="595"/>
        <v>827.75214670497166</v>
      </c>
      <c r="T2569">
        <f t="shared" si="596"/>
        <v>-173.17935819501201</v>
      </c>
      <c r="U2569">
        <f t="shared" si="597"/>
        <v>29991.090104836276</v>
      </c>
    </row>
    <row r="2570" spans="1:21" x14ac:dyDescent="0.25">
      <c r="A2570">
        <v>262.52</v>
      </c>
      <c r="B2570" s="3">
        <v>5.0740999999999996</v>
      </c>
      <c r="C2570" s="3">
        <f t="shared" si="583"/>
        <v>5074.0999999999995</v>
      </c>
      <c r="D2570">
        <v>0.63719999999999999</v>
      </c>
      <c r="E2570">
        <v>3.0188999999999999</v>
      </c>
      <c r="F2570">
        <v>3.0171000000000001</v>
      </c>
      <c r="G2570">
        <f t="shared" si="584"/>
        <v>-2.0999999999999908E-3</v>
      </c>
      <c r="H2570">
        <f t="shared" si="585"/>
        <v>-3.8999999999997925E-3</v>
      </c>
      <c r="I2570">
        <f t="shared" si="586"/>
        <v>7.1536603050563867</v>
      </c>
      <c r="K2570">
        <f t="shared" si="587"/>
        <v>709.30122253827153</v>
      </c>
      <c r="L2570">
        <f t="shared" si="588"/>
        <v>1.9871730474022909E-3</v>
      </c>
      <c r="M2570">
        <f t="shared" si="589"/>
        <v>3.1040296710542143E-3</v>
      </c>
      <c r="N2570">
        <f t="shared" si="590"/>
        <v>-2.260758352049648E-3</v>
      </c>
      <c r="O2570">
        <f t="shared" si="591"/>
        <v>2.260758352049648E-3</v>
      </c>
      <c r="P2570">
        <f t="shared" si="592"/>
        <v>-12.242434628696799</v>
      </c>
      <c r="Q2570">
        <f t="shared" si="593"/>
        <v>-4.5050046169387049E-2</v>
      </c>
      <c r="R2570">
        <f t="shared" si="594"/>
        <v>655.20330196919485</v>
      </c>
      <c r="S2570">
        <f t="shared" si="595"/>
        <v>827.75664188588223</v>
      </c>
      <c r="T2570">
        <f t="shared" si="596"/>
        <v>-172.55333991668738</v>
      </c>
      <c r="U2570">
        <f t="shared" si="597"/>
        <v>29774.655116403857</v>
      </c>
    </row>
    <row r="2571" spans="1:21" x14ac:dyDescent="0.25">
      <c r="A2571">
        <v>262.62</v>
      </c>
      <c r="B2571" s="3">
        <v>5.08</v>
      </c>
      <c r="C2571" s="3">
        <f t="shared" si="583"/>
        <v>5080</v>
      </c>
      <c r="D2571">
        <v>0.63590000000000002</v>
      </c>
      <c r="E2571">
        <v>3.0188999999999999</v>
      </c>
      <c r="F2571">
        <v>3.0171000000000001</v>
      </c>
      <c r="G2571">
        <f t="shared" si="584"/>
        <v>-2.0999999999999908E-3</v>
      </c>
      <c r="H2571">
        <f t="shared" si="585"/>
        <v>-3.8999999999997925E-3</v>
      </c>
      <c r="I2571">
        <f t="shared" si="586"/>
        <v>7.1536603050563867</v>
      </c>
      <c r="K2571">
        <f t="shared" si="587"/>
        <v>710.12597514720244</v>
      </c>
      <c r="L2571">
        <f t="shared" si="588"/>
        <v>1.9871730474022909E-3</v>
      </c>
      <c r="M2571">
        <f t="shared" si="589"/>
        <v>3.105328315952728E-3</v>
      </c>
      <c r="N2571">
        <f t="shared" si="590"/>
        <v>-2.2633870963878018E-3</v>
      </c>
      <c r="O2571">
        <f t="shared" si="591"/>
        <v>2.2633870963878018E-3</v>
      </c>
      <c r="P2571">
        <f t="shared" si="592"/>
        <v>-12.242868031780779</v>
      </c>
      <c r="Q2571">
        <f t="shared" si="593"/>
        <v>-4.5048600360001065E-2</v>
      </c>
      <c r="R2571">
        <f t="shared" si="594"/>
        <v>655.96248585495482</v>
      </c>
      <c r="S2571">
        <f t="shared" si="595"/>
        <v>827.7620521472204</v>
      </c>
      <c r="T2571">
        <f t="shared" si="596"/>
        <v>-171.79956629226558</v>
      </c>
      <c r="U2571">
        <f t="shared" si="597"/>
        <v>29515.090978210555</v>
      </c>
    </row>
    <row r="2572" spans="1:21" x14ac:dyDescent="0.25">
      <c r="A2572">
        <v>262.721</v>
      </c>
      <c r="B2572" s="3">
        <v>5.0833000000000004</v>
      </c>
      <c r="C2572" s="3">
        <f t="shared" si="583"/>
        <v>5083.3</v>
      </c>
      <c r="D2572">
        <v>0.63590000000000002</v>
      </c>
      <c r="E2572">
        <v>3.0188999999999999</v>
      </c>
      <c r="F2572">
        <v>3.0171000000000001</v>
      </c>
      <c r="G2572">
        <f t="shared" si="584"/>
        <v>-2.0999999999999908E-3</v>
      </c>
      <c r="H2572">
        <f t="shared" si="585"/>
        <v>-3.8999999999997925E-3</v>
      </c>
      <c r="I2572">
        <f t="shared" si="586"/>
        <v>7.1536603050563867</v>
      </c>
      <c r="K2572">
        <f t="shared" si="587"/>
        <v>710.58727745389251</v>
      </c>
      <c r="L2572">
        <f t="shared" si="588"/>
        <v>1.9871730474022909E-3</v>
      </c>
      <c r="M2572">
        <f t="shared" si="589"/>
        <v>3.1060546766586757E-3</v>
      </c>
      <c r="N2572">
        <f t="shared" si="590"/>
        <v>-2.264857411017617E-3</v>
      </c>
      <c r="O2572">
        <f t="shared" si="591"/>
        <v>2.264857411017617E-3</v>
      </c>
      <c r="P2572">
        <f t="shared" si="592"/>
        <v>-12.243110457057254</v>
      </c>
      <c r="Q2572">
        <f t="shared" si="593"/>
        <v>-4.504779168695467E-2</v>
      </c>
      <c r="R2572">
        <f t="shared" si="594"/>
        <v>656.38711137134067</v>
      </c>
      <c r="S2572">
        <f t="shared" si="595"/>
        <v>827.76507712952571</v>
      </c>
      <c r="T2572">
        <f t="shared" si="596"/>
        <v>-171.37796575818504</v>
      </c>
      <c r="U2572">
        <f t="shared" si="597"/>
        <v>29370.407147413644</v>
      </c>
    </row>
    <row r="2573" spans="1:21" x14ac:dyDescent="0.25">
      <c r="A2573">
        <v>262.82</v>
      </c>
      <c r="B2573" s="3">
        <v>5.0856000000000003</v>
      </c>
      <c r="C2573" s="3">
        <f t="shared" si="583"/>
        <v>5085.6000000000004</v>
      </c>
      <c r="D2573">
        <v>0.63460000000000005</v>
      </c>
      <c r="E2573">
        <v>3.0188999999999999</v>
      </c>
      <c r="F2573">
        <v>3.0171000000000001</v>
      </c>
      <c r="G2573">
        <f t="shared" si="584"/>
        <v>-2.0999999999999908E-3</v>
      </c>
      <c r="H2573">
        <f t="shared" si="585"/>
        <v>-3.8999999999997925E-3</v>
      </c>
      <c r="I2573">
        <f t="shared" si="586"/>
        <v>7.1536603050563867</v>
      </c>
      <c r="K2573">
        <f t="shared" si="587"/>
        <v>710.90879118279781</v>
      </c>
      <c r="L2573">
        <f t="shared" si="588"/>
        <v>1.9871730474022909E-3</v>
      </c>
      <c r="M2573">
        <f t="shared" si="589"/>
        <v>3.1065609280597917E-3</v>
      </c>
      <c r="N2573">
        <f t="shared" si="590"/>
        <v>-2.2658821757596094E-3</v>
      </c>
      <c r="O2573">
        <f t="shared" si="591"/>
        <v>2.2658821757596094E-3</v>
      </c>
      <c r="P2573">
        <f t="shared" si="592"/>
        <v>-12.24327942580636</v>
      </c>
      <c r="Q2573">
        <f t="shared" si="593"/>
        <v>-4.5047228066346576E-2</v>
      </c>
      <c r="R2573">
        <f t="shared" si="594"/>
        <v>656.68306131840893</v>
      </c>
      <c r="S2573">
        <f t="shared" si="595"/>
        <v>827.7671849860177</v>
      </c>
      <c r="T2573">
        <f t="shared" si="596"/>
        <v>-171.08412366760876</v>
      </c>
      <c r="U2573">
        <f t="shared" si="597"/>
        <v>29269.777371113651</v>
      </c>
    </row>
    <row r="2574" spans="1:21" x14ac:dyDescent="0.25">
      <c r="A2574">
        <v>262.92099999999999</v>
      </c>
      <c r="B2574" s="3">
        <v>5.0862999999999996</v>
      </c>
      <c r="C2574" s="3">
        <f t="shared" si="583"/>
        <v>5086.2999999999993</v>
      </c>
      <c r="D2574">
        <v>0.63660000000000005</v>
      </c>
      <c r="E2574">
        <v>3.0188999999999999</v>
      </c>
      <c r="F2574">
        <v>3.0171000000000001</v>
      </c>
      <c r="G2574">
        <f t="shared" si="584"/>
        <v>-2.0999999999999908E-3</v>
      </c>
      <c r="H2574">
        <f t="shared" si="585"/>
        <v>-3.8999999999997925E-3</v>
      </c>
      <c r="I2574">
        <f t="shared" si="586"/>
        <v>7.1536603050563867</v>
      </c>
      <c r="K2574">
        <f t="shared" si="587"/>
        <v>711.00664318724705</v>
      </c>
      <c r="L2574">
        <f t="shared" si="588"/>
        <v>1.9871730474022909E-3</v>
      </c>
      <c r="M2574">
        <f t="shared" si="589"/>
        <v>3.1067150045731742E-3</v>
      </c>
      <c r="N2574">
        <f t="shared" si="590"/>
        <v>-2.2661940606810843E-3</v>
      </c>
      <c r="O2574">
        <f t="shared" si="591"/>
        <v>2.2661940606810843E-3</v>
      </c>
      <c r="P2574">
        <f t="shared" si="592"/>
        <v>-12.243330852003563</v>
      </c>
      <c r="Q2574">
        <f t="shared" si="593"/>
        <v>-4.5047056529639765E-2</v>
      </c>
      <c r="R2574">
        <f t="shared" si="594"/>
        <v>656.77313285059404</v>
      </c>
      <c r="S2574">
        <f t="shared" si="595"/>
        <v>827.76782643186755</v>
      </c>
      <c r="T2574">
        <f t="shared" si="596"/>
        <v>-170.99469358127351</v>
      </c>
      <c r="U2574">
        <f t="shared" si="597"/>
        <v>29239.18523295362</v>
      </c>
    </row>
    <row r="2575" spans="1:21" x14ac:dyDescent="0.25">
      <c r="A2575">
        <v>263.02</v>
      </c>
      <c r="B2575" s="3">
        <v>5.0909000000000004</v>
      </c>
      <c r="C2575" s="3">
        <f t="shared" si="583"/>
        <v>5090.9000000000005</v>
      </c>
      <c r="D2575">
        <v>0.63719999999999999</v>
      </c>
      <c r="E2575">
        <v>3.0188999999999999</v>
      </c>
      <c r="F2575">
        <v>3.0171000000000001</v>
      </c>
      <c r="G2575">
        <f t="shared" si="584"/>
        <v>-2.0999999999999908E-3</v>
      </c>
      <c r="H2575">
        <f t="shared" si="585"/>
        <v>-3.8999999999997925E-3</v>
      </c>
      <c r="I2575">
        <f t="shared" si="586"/>
        <v>7.1536603050563867</v>
      </c>
      <c r="K2575">
        <f t="shared" si="587"/>
        <v>711.64967064505765</v>
      </c>
      <c r="L2575">
        <f t="shared" si="588"/>
        <v>1.9871730474022909E-3</v>
      </c>
      <c r="M2575">
        <f t="shared" si="589"/>
        <v>3.1077275073754049E-3</v>
      </c>
      <c r="N2575">
        <f t="shared" si="590"/>
        <v>-2.2682435901650692E-3</v>
      </c>
      <c r="O2575">
        <f t="shared" si="591"/>
        <v>2.2682435901650692E-3</v>
      </c>
      <c r="P2575">
        <f t="shared" si="592"/>
        <v>-12.243668806333</v>
      </c>
      <c r="Q2575">
        <f t="shared" si="593"/>
        <v>-4.5045929288423568E-2</v>
      </c>
      <c r="R2575">
        <f t="shared" si="594"/>
        <v>657.36502927511765</v>
      </c>
      <c r="S2575">
        <f t="shared" si="595"/>
        <v>827.77204076932412</v>
      </c>
      <c r="T2575">
        <f t="shared" si="596"/>
        <v>-170.40701149420647</v>
      </c>
      <c r="U2575">
        <f t="shared" si="597"/>
        <v>29038.549566386617</v>
      </c>
    </row>
    <row r="2576" spans="1:21" x14ac:dyDescent="0.25">
      <c r="A2576">
        <v>263.12</v>
      </c>
      <c r="B2576" s="3">
        <v>5.0987999999999998</v>
      </c>
      <c r="C2576" s="3">
        <f t="shared" si="583"/>
        <v>5098.8</v>
      </c>
      <c r="D2576">
        <v>0.63529999999999998</v>
      </c>
      <c r="E2576">
        <v>3.0188999999999999</v>
      </c>
      <c r="F2576">
        <v>3.0171000000000001</v>
      </c>
      <c r="G2576">
        <f t="shared" si="584"/>
        <v>-2.0999999999999908E-3</v>
      </c>
      <c r="H2576">
        <f t="shared" si="585"/>
        <v>-3.8999999999997925E-3</v>
      </c>
      <c r="I2576">
        <f t="shared" si="586"/>
        <v>7.1536603050563867</v>
      </c>
      <c r="K2576">
        <f t="shared" si="587"/>
        <v>712.75400040955822</v>
      </c>
      <c r="L2576">
        <f t="shared" si="588"/>
        <v>1.9871730474022909E-3</v>
      </c>
      <c r="M2576">
        <f t="shared" si="589"/>
        <v>3.1094663708835838E-3</v>
      </c>
      <c r="N2576">
        <f t="shared" si="590"/>
        <v>-2.2717634342788689E-3</v>
      </c>
      <c r="O2576">
        <f t="shared" si="591"/>
        <v>2.2717634342788689E-3</v>
      </c>
      <c r="P2576">
        <f t="shared" si="592"/>
        <v>-12.244249249696644</v>
      </c>
      <c r="Q2576">
        <f t="shared" si="593"/>
        <v>-4.5043993374160977E-2</v>
      </c>
      <c r="R2576">
        <f t="shared" si="594"/>
        <v>658.38153807313313</v>
      </c>
      <c r="S2576">
        <f t="shared" si="595"/>
        <v>827.77927488331375</v>
      </c>
      <c r="T2576">
        <f t="shared" si="596"/>
        <v>-169.39773681018062</v>
      </c>
      <c r="U2576">
        <f t="shared" si="597"/>
        <v>28695.593236411223</v>
      </c>
    </row>
    <row r="2577" spans="1:21" x14ac:dyDescent="0.25">
      <c r="A2577">
        <v>263.221</v>
      </c>
      <c r="B2577" s="3">
        <v>5.0975000000000001</v>
      </c>
      <c r="C2577" s="3">
        <f t="shared" si="583"/>
        <v>5097.5</v>
      </c>
      <c r="D2577">
        <v>0.63660000000000005</v>
      </c>
      <c r="E2577">
        <v>3.0188000000000001</v>
      </c>
      <c r="F2577">
        <v>3.0171000000000001</v>
      </c>
      <c r="G2577">
        <f t="shared" si="584"/>
        <v>-2.1999999999997577E-3</v>
      </c>
      <c r="H2577">
        <f t="shared" si="585"/>
        <v>-3.8999999999997925E-3</v>
      </c>
      <c r="I2577">
        <f t="shared" si="586"/>
        <v>7.1534233425765095</v>
      </c>
      <c r="K2577">
        <f t="shared" si="587"/>
        <v>712.59587974615658</v>
      </c>
      <c r="L2577">
        <f t="shared" si="588"/>
        <v>2.0202982440861157E-3</v>
      </c>
      <c r="M2577">
        <f t="shared" si="589"/>
        <v>3.142342592795274E-3</v>
      </c>
      <c r="N2577">
        <f t="shared" si="590"/>
        <v>-2.2712593487240361E-3</v>
      </c>
      <c r="O2577">
        <f t="shared" si="591"/>
        <v>2.2712593487240361E-3</v>
      </c>
      <c r="P2577">
        <f t="shared" si="592"/>
        <v>-12.244166119594828</v>
      </c>
      <c r="Q2577">
        <f t="shared" si="593"/>
        <v>-4.5044270621216145E-2</v>
      </c>
      <c r="R2577">
        <f t="shared" si="594"/>
        <v>658.23599263594667</v>
      </c>
      <c r="S2577">
        <f t="shared" si="595"/>
        <v>827.77823914321482</v>
      </c>
      <c r="T2577">
        <f t="shared" si="596"/>
        <v>-169.54224650726815</v>
      </c>
      <c r="U2577">
        <f t="shared" si="597"/>
        <v>28744.573350731276</v>
      </c>
    </row>
    <row r="2578" spans="1:21" x14ac:dyDescent="0.25">
      <c r="A2578">
        <v>263.32</v>
      </c>
      <c r="B2578" s="3">
        <v>5.1050000000000004</v>
      </c>
      <c r="C2578" s="3">
        <f t="shared" si="583"/>
        <v>5105</v>
      </c>
      <c r="D2578">
        <v>0.63849999999999996</v>
      </c>
      <c r="E2578">
        <v>3.0188000000000001</v>
      </c>
      <c r="F2578">
        <v>3.0171000000000001</v>
      </c>
      <c r="G2578">
        <f t="shared" si="584"/>
        <v>-2.1999999999997577E-3</v>
      </c>
      <c r="H2578">
        <f t="shared" si="585"/>
        <v>-3.8999999999997925E-3</v>
      </c>
      <c r="I2578">
        <f t="shared" si="586"/>
        <v>7.1534233425765095</v>
      </c>
      <c r="K2578">
        <f t="shared" si="587"/>
        <v>713.6443288090494</v>
      </c>
      <c r="L2578">
        <f t="shared" si="588"/>
        <v>2.0202982440861157E-3</v>
      </c>
      <c r="M2578">
        <f t="shared" si="589"/>
        <v>3.1439934672661558E-3</v>
      </c>
      <c r="N2578">
        <f t="shared" si="590"/>
        <v>-2.2746010835764975E-3</v>
      </c>
      <c r="O2578">
        <f t="shared" si="591"/>
        <v>2.2746010835764975E-3</v>
      </c>
      <c r="P2578">
        <f t="shared" si="592"/>
        <v>-12.244717235121872</v>
      </c>
      <c r="Q2578">
        <f t="shared" si="593"/>
        <v>-4.5042432667047286E-2</v>
      </c>
      <c r="R2578">
        <f t="shared" si="594"/>
        <v>659.20105564592484</v>
      </c>
      <c r="S2578">
        <f t="shared" si="595"/>
        <v>827.78510366162789</v>
      </c>
      <c r="T2578">
        <f t="shared" si="596"/>
        <v>-168.58404801570305</v>
      </c>
      <c r="U2578">
        <f t="shared" si="597"/>
        <v>28420.581245360871</v>
      </c>
    </row>
    <row r="2579" spans="1:21" x14ac:dyDescent="0.25">
      <c r="A2579">
        <v>263.42099999999999</v>
      </c>
      <c r="B2579" s="3">
        <v>5.1093000000000002</v>
      </c>
      <c r="C2579" s="3">
        <f t="shared" si="583"/>
        <v>5109.3</v>
      </c>
      <c r="D2579">
        <v>0.63849999999999996</v>
      </c>
      <c r="E2579">
        <v>3.0188000000000001</v>
      </c>
      <c r="F2579">
        <v>3.0171000000000001</v>
      </c>
      <c r="G2579">
        <f t="shared" si="584"/>
        <v>-2.1999999999997577E-3</v>
      </c>
      <c r="H2579">
        <f t="shared" si="585"/>
        <v>-3.8999999999997925E-3</v>
      </c>
      <c r="I2579">
        <f t="shared" si="586"/>
        <v>7.1534233425765095</v>
      </c>
      <c r="K2579">
        <f t="shared" si="587"/>
        <v>714.245439605108</v>
      </c>
      <c r="L2579">
        <f t="shared" si="588"/>
        <v>2.0202982440861157E-3</v>
      </c>
      <c r="M2579">
        <f t="shared" si="589"/>
        <v>3.1449399686294607E-3</v>
      </c>
      <c r="N2579">
        <f t="shared" si="590"/>
        <v>-2.2765170115585753E-3</v>
      </c>
      <c r="O2579">
        <f t="shared" si="591"/>
        <v>2.2765170115585753E-3</v>
      </c>
      <c r="P2579">
        <f t="shared" si="592"/>
        <v>-12.245033230400701</v>
      </c>
      <c r="Q2579">
        <f t="shared" si="593"/>
        <v>-4.5041378906657145E-2</v>
      </c>
      <c r="R2579">
        <f t="shared" si="594"/>
        <v>659.75435382596584</v>
      </c>
      <c r="S2579">
        <f t="shared" si="595"/>
        <v>827.78903749942572</v>
      </c>
      <c r="T2579">
        <f t="shared" si="596"/>
        <v>-168.03468367345988</v>
      </c>
      <c r="U2579">
        <f t="shared" si="597"/>
        <v>28235.654917239724</v>
      </c>
    </row>
    <row r="2580" spans="1:21" x14ac:dyDescent="0.25">
      <c r="A2580">
        <v>263.52</v>
      </c>
      <c r="B2580" s="3">
        <v>5.1119000000000003</v>
      </c>
      <c r="C2580" s="3">
        <f t="shared" si="583"/>
        <v>5111.9000000000005</v>
      </c>
      <c r="D2580">
        <v>0.63990000000000002</v>
      </c>
      <c r="E2580">
        <v>3.0188000000000001</v>
      </c>
      <c r="F2580">
        <v>3.0171000000000001</v>
      </c>
      <c r="G2580">
        <f t="shared" si="584"/>
        <v>-2.1999999999997577E-3</v>
      </c>
      <c r="H2580">
        <f t="shared" si="585"/>
        <v>-3.8999999999997925E-3</v>
      </c>
      <c r="I2580">
        <f t="shared" si="586"/>
        <v>7.1534233425765095</v>
      </c>
      <c r="K2580">
        <f t="shared" si="587"/>
        <v>714.60890194691092</v>
      </c>
      <c r="L2580">
        <f t="shared" si="588"/>
        <v>2.0202982440861157E-3</v>
      </c>
      <c r="M2580">
        <f t="shared" si="589"/>
        <v>3.1455122717793669E-3</v>
      </c>
      <c r="N2580">
        <f t="shared" si="590"/>
        <v>-2.2776754796407623E-3</v>
      </c>
      <c r="O2580">
        <f t="shared" si="591"/>
        <v>2.2776754796407623E-3</v>
      </c>
      <c r="P2580">
        <f t="shared" si="592"/>
        <v>-12.24522430522582</v>
      </c>
      <c r="Q2580">
        <f t="shared" si="593"/>
        <v>-4.5040741749211938E-2</v>
      </c>
      <c r="R2580">
        <f t="shared" si="594"/>
        <v>660.0889045830221</v>
      </c>
      <c r="S2580">
        <f t="shared" si="595"/>
        <v>827.79141545658149</v>
      </c>
      <c r="T2580">
        <f t="shared" si="596"/>
        <v>-167.70251087355939</v>
      </c>
      <c r="U2580">
        <f t="shared" si="597"/>
        <v>28124.132153296305</v>
      </c>
    </row>
    <row r="2581" spans="1:21" x14ac:dyDescent="0.25">
      <c r="A2581">
        <v>263.62099999999998</v>
      </c>
      <c r="B2581" s="3">
        <v>5.1151999999999997</v>
      </c>
      <c r="C2581" s="3">
        <f t="shared" si="583"/>
        <v>5115.2</v>
      </c>
      <c r="D2581">
        <v>0.63790000000000002</v>
      </c>
      <c r="E2581">
        <v>3.0188000000000001</v>
      </c>
      <c r="F2581">
        <v>3.0171000000000001</v>
      </c>
      <c r="G2581">
        <f t="shared" si="584"/>
        <v>-2.1999999999997577E-3</v>
      </c>
      <c r="H2581">
        <f t="shared" si="585"/>
        <v>-3.8999999999997925E-3</v>
      </c>
      <c r="I2581">
        <f t="shared" si="586"/>
        <v>7.1534233425765095</v>
      </c>
      <c r="K2581">
        <f t="shared" si="587"/>
        <v>715.07021953458366</v>
      </c>
      <c r="L2581">
        <f t="shared" si="588"/>
        <v>2.0202982440861157E-3</v>
      </c>
      <c r="M2581">
        <f t="shared" si="589"/>
        <v>3.1462386565465541E-3</v>
      </c>
      <c r="N2581">
        <f t="shared" si="590"/>
        <v>-2.2791458429758447E-3</v>
      </c>
      <c r="O2581">
        <f t="shared" si="591"/>
        <v>2.2791458429758447E-3</v>
      </c>
      <c r="P2581">
        <f t="shared" si="592"/>
        <v>-12.245466831860742</v>
      </c>
      <c r="Q2581">
        <f t="shared" si="593"/>
        <v>-4.5039933049377652E-2</v>
      </c>
      <c r="R2581">
        <f t="shared" si="594"/>
        <v>660.51352492770366</v>
      </c>
      <c r="S2581">
        <f t="shared" si="595"/>
        <v>827.79443293638724</v>
      </c>
      <c r="T2581">
        <f t="shared" si="596"/>
        <v>-167.28090800868358</v>
      </c>
      <c r="U2581">
        <f t="shared" si="597"/>
        <v>27982.902184209659</v>
      </c>
    </row>
    <row r="2582" spans="1:21" x14ac:dyDescent="0.25">
      <c r="A2582">
        <v>263.721</v>
      </c>
      <c r="B2582" s="3">
        <v>5.1148999999999996</v>
      </c>
      <c r="C2582" s="3">
        <f t="shared" si="583"/>
        <v>5114.8999999999996</v>
      </c>
      <c r="D2582">
        <v>0.63849999999999996</v>
      </c>
      <c r="E2582">
        <v>3.0188000000000001</v>
      </c>
      <c r="F2582">
        <v>3.0171000000000001</v>
      </c>
      <c r="G2582">
        <f t="shared" si="584"/>
        <v>-2.1999999999997577E-3</v>
      </c>
      <c r="H2582">
        <f t="shared" si="585"/>
        <v>-3.8999999999997925E-3</v>
      </c>
      <c r="I2582">
        <f t="shared" si="586"/>
        <v>7.1534233425765095</v>
      </c>
      <c r="K2582">
        <f t="shared" si="587"/>
        <v>715.02828157206795</v>
      </c>
      <c r="L2582">
        <f t="shared" si="588"/>
        <v>2.0202982440861157E-3</v>
      </c>
      <c r="M2582">
        <f t="shared" si="589"/>
        <v>3.1461726215677192E-3</v>
      </c>
      <c r="N2582">
        <f t="shared" si="590"/>
        <v>-2.2790121735817462E-3</v>
      </c>
      <c r="O2582">
        <f t="shared" si="591"/>
        <v>2.2790121735817462E-3</v>
      </c>
      <c r="P2582">
        <f t="shared" si="592"/>
        <v>-12.245444783587862</v>
      </c>
      <c r="Q2582">
        <f t="shared" si="593"/>
        <v>-4.5040006567544401E-2</v>
      </c>
      <c r="R2582">
        <f t="shared" si="594"/>
        <v>660.47492316001035</v>
      </c>
      <c r="S2582">
        <f t="shared" si="595"/>
        <v>827.79415865222438</v>
      </c>
      <c r="T2582">
        <f t="shared" si="596"/>
        <v>-167.31923549221403</v>
      </c>
      <c r="U2582">
        <f t="shared" si="597"/>
        <v>27995.726565698977</v>
      </c>
    </row>
    <row r="2583" spans="1:21" x14ac:dyDescent="0.25">
      <c r="A2583">
        <v>263.82</v>
      </c>
      <c r="B2583" s="3">
        <v>5.1224999999999996</v>
      </c>
      <c r="C2583" s="3">
        <f t="shared" si="583"/>
        <v>5122.5</v>
      </c>
      <c r="D2583">
        <v>0.63919999999999999</v>
      </c>
      <c r="E2583">
        <v>3.0188000000000001</v>
      </c>
      <c r="F2583">
        <v>3.0171000000000001</v>
      </c>
      <c r="G2583">
        <f t="shared" si="584"/>
        <v>-2.1999999999997577E-3</v>
      </c>
      <c r="H2583">
        <f t="shared" si="585"/>
        <v>-3.8999999999997925E-3</v>
      </c>
      <c r="I2583">
        <f t="shared" si="586"/>
        <v>7.1534233425765095</v>
      </c>
      <c r="K2583">
        <f t="shared" si="587"/>
        <v>716.09070995579941</v>
      </c>
      <c r="L2583">
        <f t="shared" si="588"/>
        <v>2.0202982440861157E-3</v>
      </c>
      <c r="M2583">
        <f t="shared" si="589"/>
        <v>3.1478455076982123E-3</v>
      </c>
      <c r="N2583">
        <f t="shared" si="590"/>
        <v>-2.2823984648989073E-3</v>
      </c>
      <c r="O2583">
        <f t="shared" si="591"/>
        <v>2.2823984648989073E-3</v>
      </c>
      <c r="P2583">
        <f t="shared" si="592"/>
        <v>-12.246003364307169</v>
      </c>
      <c r="Q2583">
        <f t="shared" si="593"/>
        <v>-4.5038144107319968E-2</v>
      </c>
      <c r="R2583">
        <f t="shared" si="594"/>
        <v>661.45282956416338</v>
      </c>
      <c r="S2583">
        <f t="shared" si="595"/>
        <v>827.80110520235644</v>
      </c>
      <c r="T2583">
        <f t="shared" si="596"/>
        <v>-166.34827563819306</v>
      </c>
      <c r="U2583">
        <f t="shared" si="597"/>
        <v>27671.748807800253</v>
      </c>
    </row>
    <row r="2584" spans="1:21" x14ac:dyDescent="0.25">
      <c r="A2584">
        <v>263.92099999999999</v>
      </c>
      <c r="B2584" s="3">
        <v>5.1284000000000001</v>
      </c>
      <c r="C2584" s="3">
        <f t="shared" si="583"/>
        <v>5128.3999999999996</v>
      </c>
      <c r="D2584">
        <v>0.63919999999999999</v>
      </c>
      <c r="E2584">
        <v>3.0188000000000001</v>
      </c>
      <c r="F2584">
        <v>3.0171000000000001</v>
      </c>
      <c r="G2584">
        <f t="shared" si="584"/>
        <v>-2.1999999999997577E-3</v>
      </c>
      <c r="H2584">
        <f t="shared" si="585"/>
        <v>-3.8999999999997925E-3</v>
      </c>
      <c r="I2584">
        <f t="shared" si="586"/>
        <v>7.1534233425765095</v>
      </c>
      <c r="K2584">
        <f t="shared" si="587"/>
        <v>716.91548988527495</v>
      </c>
      <c r="L2584">
        <f t="shared" si="588"/>
        <v>2.0202982440861157E-3</v>
      </c>
      <c r="M2584">
        <f t="shared" si="589"/>
        <v>3.1491441956153056E-3</v>
      </c>
      <c r="N2584">
        <f t="shared" si="590"/>
        <v>-2.2850272963161763E-3</v>
      </c>
      <c r="O2584">
        <f t="shared" si="591"/>
        <v>2.2850272963161763E-3</v>
      </c>
      <c r="P2584">
        <f t="shared" si="592"/>
        <v>-12.246437034476797</v>
      </c>
      <c r="Q2584">
        <f t="shared" si="593"/>
        <v>-4.5036698250040468E-2</v>
      </c>
      <c r="R2584">
        <f t="shared" si="594"/>
        <v>662.21198650433894</v>
      </c>
      <c r="S2584">
        <f t="shared" si="595"/>
        <v>827.80649507687303</v>
      </c>
      <c r="T2584">
        <f t="shared" si="596"/>
        <v>-165.5945085725341</v>
      </c>
      <c r="U2584">
        <f t="shared" si="597"/>
        <v>27421.541269379068</v>
      </c>
    </row>
    <row r="2585" spans="1:21" x14ac:dyDescent="0.25">
      <c r="A2585">
        <v>264.02</v>
      </c>
      <c r="B2585" s="3">
        <v>5.1296999999999997</v>
      </c>
      <c r="C2585" s="3">
        <f t="shared" si="583"/>
        <v>5129.7</v>
      </c>
      <c r="D2585">
        <v>0.63919999999999999</v>
      </c>
      <c r="E2585">
        <v>3.0188000000000001</v>
      </c>
      <c r="F2585">
        <v>3.0171000000000001</v>
      </c>
      <c r="G2585">
        <f t="shared" si="584"/>
        <v>-2.1999999999997577E-3</v>
      </c>
      <c r="H2585">
        <f t="shared" si="585"/>
        <v>-3.8999999999997925E-3</v>
      </c>
      <c r="I2585">
        <f t="shared" si="586"/>
        <v>7.1534233425765095</v>
      </c>
      <c r="K2585">
        <f t="shared" si="587"/>
        <v>717.09722105617641</v>
      </c>
      <c r="L2585">
        <f t="shared" si="588"/>
        <v>2.0202982440861157E-3</v>
      </c>
      <c r="M2585">
        <f t="shared" si="589"/>
        <v>3.1494303471902587E-3</v>
      </c>
      <c r="N2585">
        <f t="shared" si="590"/>
        <v>-2.2856065303572693E-3</v>
      </c>
      <c r="O2585">
        <f t="shared" si="591"/>
        <v>2.2856065303572693E-3</v>
      </c>
      <c r="P2585">
        <f t="shared" si="592"/>
        <v>-12.246532593050475</v>
      </c>
      <c r="Q2585">
        <f t="shared" si="593"/>
        <v>-4.5036379671317864E-2</v>
      </c>
      <c r="R2585">
        <f t="shared" si="594"/>
        <v>662.37925752142041</v>
      </c>
      <c r="S2585">
        <f t="shared" si="595"/>
        <v>827.80768234281368</v>
      </c>
      <c r="T2585">
        <f t="shared" si="596"/>
        <v>-165.42842482139326</v>
      </c>
      <c r="U2585">
        <f t="shared" si="597"/>
        <v>27366.563738887362</v>
      </c>
    </row>
    <row r="2586" spans="1:21" x14ac:dyDescent="0.25">
      <c r="A2586">
        <v>264.12099999999998</v>
      </c>
      <c r="B2586" s="3">
        <v>5.1368999999999998</v>
      </c>
      <c r="C2586" s="3">
        <f t="shared" si="583"/>
        <v>5136.8999999999996</v>
      </c>
      <c r="D2586">
        <v>0.64249999999999996</v>
      </c>
      <c r="E2586">
        <v>3.0188000000000001</v>
      </c>
      <c r="F2586">
        <v>3.0171000000000001</v>
      </c>
      <c r="G2586">
        <f t="shared" si="584"/>
        <v>-2.1999999999997577E-3</v>
      </c>
      <c r="H2586">
        <f t="shared" si="585"/>
        <v>-3.8999999999997925E-3</v>
      </c>
      <c r="I2586">
        <f t="shared" si="586"/>
        <v>7.1534233425765095</v>
      </c>
      <c r="K2586">
        <f t="shared" si="587"/>
        <v>718.10373215655352</v>
      </c>
      <c r="L2586">
        <f t="shared" si="588"/>
        <v>2.0202982440861157E-3</v>
      </c>
      <c r="M2586">
        <f t="shared" si="589"/>
        <v>3.1510151866823051E-3</v>
      </c>
      <c r="N2586">
        <f t="shared" si="590"/>
        <v>-2.2888145958156322E-3</v>
      </c>
      <c r="O2586">
        <f t="shared" si="591"/>
        <v>2.2888145958156322E-3</v>
      </c>
      <c r="P2586">
        <f t="shared" si="592"/>
        <v>-12.24706186753853</v>
      </c>
      <c r="Q2586">
        <f t="shared" si="593"/>
        <v>-4.503461523531576E-2</v>
      </c>
      <c r="R2586">
        <f t="shared" si="594"/>
        <v>663.3056760508606</v>
      </c>
      <c r="S2586">
        <f t="shared" si="595"/>
        <v>827.81425579164988</v>
      </c>
      <c r="T2586">
        <f t="shared" si="596"/>
        <v>-164.50857974078929</v>
      </c>
      <c r="U2586">
        <f t="shared" si="597"/>
        <v>27063.072808331628</v>
      </c>
    </row>
    <row r="2587" spans="1:21" x14ac:dyDescent="0.25">
      <c r="A2587">
        <v>264.22000000000003</v>
      </c>
      <c r="B2587" s="3">
        <v>5.1437999999999997</v>
      </c>
      <c r="C2587" s="3">
        <f t="shared" si="583"/>
        <v>5143.7999999999993</v>
      </c>
      <c r="D2587">
        <v>0.63990000000000002</v>
      </c>
      <c r="E2587">
        <v>3.0188000000000001</v>
      </c>
      <c r="F2587">
        <v>3.0171000000000001</v>
      </c>
      <c r="G2587">
        <f t="shared" si="584"/>
        <v>-2.1999999999997577E-3</v>
      </c>
      <c r="H2587">
        <f t="shared" si="585"/>
        <v>-3.8999999999997925E-3</v>
      </c>
      <c r="I2587">
        <f t="shared" si="586"/>
        <v>7.1534233425765095</v>
      </c>
      <c r="K2587">
        <f t="shared" si="587"/>
        <v>719.06830529441493</v>
      </c>
      <c r="L2587">
        <f t="shared" si="588"/>
        <v>2.0202982440861157E-3</v>
      </c>
      <c r="M2587">
        <f t="shared" si="589"/>
        <v>3.1525339911955162E-3</v>
      </c>
      <c r="N2587">
        <f t="shared" si="590"/>
        <v>-2.2918889918798965E-3</v>
      </c>
      <c r="O2587">
        <f t="shared" si="591"/>
        <v>2.2918889918798965E-3</v>
      </c>
      <c r="P2587">
        <f t="shared" si="592"/>
        <v>-12.247569131853814</v>
      </c>
      <c r="Q2587">
        <f t="shared" si="593"/>
        <v>-4.5032924317480419E-2</v>
      </c>
      <c r="R2587">
        <f t="shared" si="594"/>
        <v>664.19348496066277</v>
      </c>
      <c r="S2587">
        <f t="shared" si="595"/>
        <v>827.82055188938682</v>
      </c>
      <c r="T2587">
        <f t="shared" si="596"/>
        <v>-163.62706692872405</v>
      </c>
      <c r="U2587">
        <f t="shared" si="597"/>
        <v>26773.817031697137</v>
      </c>
    </row>
    <row r="2588" spans="1:21" x14ac:dyDescent="0.25">
      <c r="A2588">
        <v>264.32100000000003</v>
      </c>
      <c r="B2588" s="3">
        <v>5.1414999999999997</v>
      </c>
      <c r="C2588" s="3">
        <f t="shared" si="583"/>
        <v>5141.5</v>
      </c>
      <c r="D2588">
        <v>0.63849999999999996</v>
      </c>
      <c r="E2588">
        <v>3.0188000000000001</v>
      </c>
      <c r="F2588">
        <v>3.0171000000000001</v>
      </c>
      <c r="G2588">
        <f t="shared" si="584"/>
        <v>-2.1999999999997577E-3</v>
      </c>
      <c r="H2588">
        <f t="shared" si="585"/>
        <v>-3.8999999999997925E-3</v>
      </c>
      <c r="I2588">
        <f t="shared" si="586"/>
        <v>7.1534233425765095</v>
      </c>
      <c r="K2588">
        <f t="shared" si="587"/>
        <v>718.74678091512783</v>
      </c>
      <c r="L2588">
        <f t="shared" si="588"/>
        <v>2.0202982440861157E-3</v>
      </c>
      <c r="M2588">
        <f t="shared" si="589"/>
        <v>3.1520277230244458E-3</v>
      </c>
      <c r="N2588">
        <f t="shared" si="590"/>
        <v>-2.2908641931918086E-3</v>
      </c>
      <c r="O2588">
        <f t="shared" si="591"/>
        <v>2.2908641931918086E-3</v>
      </c>
      <c r="P2588">
        <f t="shared" si="592"/>
        <v>-12.247400039079782</v>
      </c>
      <c r="Q2588">
        <f t="shared" si="593"/>
        <v>-4.5033487956758864E-2</v>
      </c>
      <c r="R2588">
        <f t="shared" si="594"/>
        <v>663.89754961959147</v>
      </c>
      <c r="S2588">
        <f t="shared" si="595"/>
        <v>827.81845356572012</v>
      </c>
      <c r="T2588">
        <f t="shared" si="596"/>
        <v>-163.92090394612865</v>
      </c>
      <c r="U2588">
        <f t="shared" si="597"/>
        <v>26870.062750515935</v>
      </c>
    </row>
    <row r="2589" spans="1:21" x14ac:dyDescent="0.25">
      <c r="A2589">
        <v>264.42099999999999</v>
      </c>
      <c r="B2589" s="3">
        <v>5.1441999999999997</v>
      </c>
      <c r="C2589" s="3">
        <f t="shared" ref="C2589:C2652" si="598">B2589*1000</f>
        <v>5144.2</v>
      </c>
      <c r="D2589">
        <v>0.63990000000000002</v>
      </c>
      <c r="E2589">
        <v>3.0188000000000001</v>
      </c>
      <c r="F2589">
        <v>3.0171000000000001</v>
      </c>
      <c r="G2589">
        <f t="shared" ref="G2589:G2652" si="599">E2589-$B$7</f>
        <v>-2.1999999999997577E-3</v>
      </c>
      <c r="H2589">
        <f t="shared" ref="H2589:H2652" si="600">F2589-$B$7</f>
        <v>-3.8999999999997925E-3</v>
      </c>
      <c r="I2589">
        <f t="shared" ref="I2589:I2652" si="601">(PI()*E2589*F2589)/4</f>
        <v>7.1534233425765095</v>
      </c>
      <c r="K2589">
        <f t="shared" ref="K2589:K2652" si="602">C2589/I2589</f>
        <v>719.12422257776927</v>
      </c>
      <c r="L2589">
        <f t="shared" ref="L2589:L2652" si="603">LN($J$28/I2589)</f>
        <v>2.0202982440861157E-3</v>
      </c>
      <c r="M2589">
        <f t="shared" ref="M2589:M2652" si="604">L2589+(($W$56-$W$57)/($W$56*$W$57))*K2589</f>
        <v>3.1526220378339633E-3</v>
      </c>
      <c r="N2589">
        <f t="shared" ref="N2589:N2652" si="605">(M2589-K2589)/$W$56</f>
        <v>-2.2920672177386943E-3</v>
      </c>
      <c r="O2589">
        <f t="shared" ref="O2589:O2652" si="606">ABS(N2589)</f>
        <v>2.2920672177386943E-3</v>
      </c>
      <c r="P2589">
        <f t="shared" ref="P2589:P2652" si="607">1/(1.1*O2589-$F$17)</f>
        <v>-12.247598539769401</v>
      </c>
      <c r="Q2589">
        <f t="shared" ref="Q2589:Q2652" si="608">(1.1/2)*(O2589-$F$17)</f>
        <v>-4.5032826293258076E-2</v>
      </c>
      <c r="R2589">
        <f t="shared" ref="R2589:R2652" si="609">ABS(K2589/((1+(2*P2589))*LN(1+Q2589)))</f>
        <v>664.24495187827699</v>
      </c>
      <c r="S2589">
        <f t="shared" ref="S2589:S2652" si="610">$S$21+($S$22*(O2589^$S$23))</f>
        <v>827.82091677692836</v>
      </c>
      <c r="T2589">
        <f t="shared" ref="T2589:T2652" si="611">R2589-S2589</f>
        <v>-163.57596489865136</v>
      </c>
      <c r="U2589">
        <f t="shared" ref="U2589:U2652" si="612">T2589^2</f>
        <v>26757.096292524824</v>
      </c>
    </row>
    <row r="2590" spans="1:21" x14ac:dyDescent="0.25">
      <c r="A2590">
        <v>264.52</v>
      </c>
      <c r="B2590" s="3">
        <v>5.1467999999999998</v>
      </c>
      <c r="C2590" s="3">
        <f t="shared" si="598"/>
        <v>5146.8</v>
      </c>
      <c r="D2590">
        <v>0.63849999999999996</v>
      </c>
      <c r="E2590">
        <v>3.0188000000000001</v>
      </c>
      <c r="F2590">
        <v>3.0171000000000001</v>
      </c>
      <c r="G2590">
        <f t="shared" si="599"/>
        <v>-2.1999999999997577E-3</v>
      </c>
      <c r="H2590">
        <f t="shared" si="600"/>
        <v>-3.8999999999997925E-3</v>
      </c>
      <c r="I2590">
        <f t="shared" si="601"/>
        <v>7.1534233425765095</v>
      </c>
      <c r="K2590">
        <f t="shared" si="602"/>
        <v>719.48768491957219</v>
      </c>
      <c r="L2590">
        <f t="shared" si="603"/>
        <v>2.0202982440861157E-3</v>
      </c>
      <c r="M2590">
        <f t="shared" si="604"/>
        <v>3.1531943409838685E-3</v>
      </c>
      <c r="N2590">
        <f t="shared" si="605"/>
        <v>-2.2932256858208817E-3</v>
      </c>
      <c r="O2590">
        <f t="shared" si="606"/>
        <v>2.2932256858208817E-3</v>
      </c>
      <c r="P2590">
        <f t="shared" si="607"/>
        <v>-12.247789694663096</v>
      </c>
      <c r="Q2590">
        <f t="shared" si="608"/>
        <v>-4.5032189135812875E-2</v>
      </c>
      <c r="R2590">
        <f t="shared" si="609"/>
        <v>664.57948613336578</v>
      </c>
      <c r="S2590">
        <f t="shared" si="610"/>
        <v>827.82328826937328</v>
      </c>
      <c r="T2590">
        <f t="shared" si="611"/>
        <v>-163.2438021360075</v>
      </c>
      <c r="U2590">
        <f t="shared" si="612"/>
        <v>26648.538935819968</v>
      </c>
    </row>
    <row r="2591" spans="1:21" x14ac:dyDescent="0.25">
      <c r="A2591">
        <v>264.62</v>
      </c>
      <c r="B2591" s="3">
        <v>5.1559999999999997</v>
      </c>
      <c r="C2591" s="3">
        <f t="shared" si="598"/>
        <v>5156</v>
      </c>
      <c r="D2591">
        <v>0.63849999999999996</v>
      </c>
      <c r="E2591">
        <v>3.0188000000000001</v>
      </c>
      <c r="F2591">
        <v>3.0171000000000001</v>
      </c>
      <c r="G2591">
        <f t="shared" si="599"/>
        <v>-2.1999999999997577E-3</v>
      </c>
      <c r="H2591">
        <f t="shared" si="600"/>
        <v>-3.8999999999997925E-3</v>
      </c>
      <c r="I2591">
        <f t="shared" si="601"/>
        <v>7.1534233425765095</v>
      </c>
      <c r="K2591">
        <f t="shared" si="602"/>
        <v>720.77378243672069</v>
      </c>
      <c r="L2591">
        <f t="shared" si="603"/>
        <v>2.0202982440861157E-3</v>
      </c>
      <c r="M2591">
        <f t="shared" si="604"/>
        <v>3.15521941366815E-3</v>
      </c>
      <c r="N2591">
        <f t="shared" si="605"/>
        <v>-2.2973248805732336E-3</v>
      </c>
      <c r="O2591">
        <f t="shared" si="606"/>
        <v>2.2973248805732336E-3</v>
      </c>
      <c r="P2591">
        <f t="shared" si="607"/>
        <v>-12.248466136816837</v>
      </c>
      <c r="Q2591">
        <f t="shared" si="608"/>
        <v>-4.5029934578699082E-2</v>
      </c>
      <c r="R2591">
        <f t="shared" si="609"/>
        <v>665.76321285426161</v>
      </c>
      <c r="S2591">
        <f t="shared" si="610"/>
        <v>827.83167585906972</v>
      </c>
      <c r="T2591">
        <f t="shared" si="611"/>
        <v>-162.06846300480811</v>
      </c>
      <c r="U2591">
        <f t="shared" si="612"/>
        <v>26266.186700740855</v>
      </c>
    </row>
    <row r="2592" spans="1:21" x14ac:dyDescent="0.25">
      <c r="A2592">
        <v>264.72000000000003</v>
      </c>
      <c r="B2592" s="3">
        <v>5.1589</v>
      </c>
      <c r="C2592" s="3">
        <f t="shared" si="598"/>
        <v>5158.8999999999996</v>
      </c>
      <c r="D2592">
        <v>0.63919999999999999</v>
      </c>
      <c r="E2592">
        <v>3.0188000000000001</v>
      </c>
      <c r="F2592">
        <v>3.0171000000000001</v>
      </c>
      <c r="G2592">
        <f t="shared" si="599"/>
        <v>-2.1999999999997577E-3</v>
      </c>
      <c r="H2592">
        <f t="shared" si="600"/>
        <v>-3.8999999999997925E-3</v>
      </c>
      <c r="I2592">
        <f t="shared" si="601"/>
        <v>7.1534233425765095</v>
      </c>
      <c r="K2592">
        <f t="shared" si="602"/>
        <v>721.1791827410392</v>
      </c>
      <c r="L2592">
        <f t="shared" si="603"/>
        <v>2.0202982440861157E-3</v>
      </c>
      <c r="M2592">
        <f t="shared" si="604"/>
        <v>3.155857751796891E-3</v>
      </c>
      <c r="N2592">
        <f t="shared" si="605"/>
        <v>-2.2986170180495182E-3</v>
      </c>
      <c r="O2592">
        <f t="shared" si="606"/>
        <v>2.2986170180495182E-3</v>
      </c>
      <c r="P2592">
        <f t="shared" si="607"/>
        <v>-12.248679378636748</v>
      </c>
      <c r="Q2592">
        <f t="shared" si="608"/>
        <v>-4.5029223903087126E-2</v>
      </c>
      <c r="R2592">
        <f t="shared" si="609"/>
        <v>666.13634091144002</v>
      </c>
      <c r="S2592">
        <f t="shared" si="610"/>
        <v>827.83431853200739</v>
      </c>
      <c r="T2592">
        <f t="shared" si="611"/>
        <v>-161.69797762056737</v>
      </c>
      <c r="U2592">
        <f t="shared" si="612"/>
        <v>26146.235966581506</v>
      </c>
    </row>
    <row r="2593" spans="1:21" x14ac:dyDescent="0.25">
      <c r="A2593">
        <v>264.82100000000003</v>
      </c>
      <c r="B2593" s="3">
        <v>5.1619000000000002</v>
      </c>
      <c r="C2593" s="3">
        <f t="shared" si="598"/>
        <v>5161.9000000000005</v>
      </c>
      <c r="D2593">
        <v>0.63990000000000002</v>
      </c>
      <c r="E2593">
        <v>3.0188000000000001</v>
      </c>
      <c r="F2593">
        <v>3.0171000000000001</v>
      </c>
      <c r="G2593">
        <f t="shared" si="599"/>
        <v>-2.1999999999997577E-3</v>
      </c>
      <c r="H2593">
        <f t="shared" si="600"/>
        <v>-3.8999999999997925E-3</v>
      </c>
      <c r="I2593">
        <f t="shared" si="601"/>
        <v>7.1534233425765095</v>
      </c>
      <c r="K2593">
        <f t="shared" si="602"/>
        <v>721.59856236619646</v>
      </c>
      <c r="L2593">
        <f t="shared" si="603"/>
        <v>2.0202982440861157E-3</v>
      </c>
      <c r="M2593">
        <f t="shared" si="604"/>
        <v>3.1565181015852438E-3</v>
      </c>
      <c r="N2593">
        <f t="shared" si="605"/>
        <v>-2.2999537119905034E-3</v>
      </c>
      <c r="O2593">
        <f t="shared" si="606"/>
        <v>2.2999537119905034E-3</v>
      </c>
      <c r="P2593">
        <f t="shared" si="607"/>
        <v>-12.248899981436407</v>
      </c>
      <c r="Q2593">
        <f t="shared" si="608"/>
        <v>-4.5028488721419582E-2</v>
      </c>
      <c r="R2593">
        <f t="shared" si="609"/>
        <v>666.52233384324609</v>
      </c>
      <c r="S2593">
        <f t="shared" si="610"/>
        <v>827.83705170636767</v>
      </c>
      <c r="T2593">
        <f t="shared" si="611"/>
        <v>-161.31471786312159</v>
      </c>
      <c r="U2593">
        <f t="shared" si="612"/>
        <v>26022.438199258519</v>
      </c>
    </row>
    <row r="2594" spans="1:21" x14ac:dyDescent="0.25">
      <c r="A2594">
        <v>264.92099999999999</v>
      </c>
      <c r="B2594" s="3">
        <v>5.1675000000000004</v>
      </c>
      <c r="C2594" s="3">
        <f t="shared" si="598"/>
        <v>5167.5</v>
      </c>
      <c r="D2594">
        <v>0.63919999999999999</v>
      </c>
      <c r="E2594">
        <v>3.0188000000000001</v>
      </c>
      <c r="F2594">
        <v>3.0171000000000001</v>
      </c>
      <c r="G2594">
        <f t="shared" si="599"/>
        <v>-2.1999999999997577E-3</v>
      </c>
      <c r="H2594">
        <f t="shared" si="600"/>
        <v>-3.8999999999997925E-3</v>
      </c>
      <c r="I2594">
        <f t="shared" si="601"/>
        <v>7.1534233425765095</v>
      </c>
      <c r="K2594">
        <f t="shared" si="602"/>
        <v>722.3814043331563</v>
      </c>
      <c r="L2594">
        <f t="shared" si="603"/>
        <v>2.0202982440861157E-3</v>
      </c>
      <c r="M2594">
        <f t="shared" si="604"/>
        <v>3.1577507545235018E-3</v>
      </c>
      <c r="N2594">
        <f t="shared" si="605"/>
        <v>-2.3024488740136738E-3</v>
      </c>
      <c r="O2594">
        <f t="shared" si="606"/>
        <v>2.3024488740136738E-3</v>
      </c>
      <c r="P2594">
        <f t="shared" si="607"/>
        <v>-12.249311794590481</v>
      </c>
      <c r="Q2594">
        <f t="shared" si="608"/>
        <v>-4.5027116382306838E-2</v>
      </c>
      <c r="R2594">
        <f t="shared" si="609"/>
        <v>667.24284960146451</v>
      </c>
      <c r="S2594">
        <f t="shared" si="610"/>
        <v>827.8421519324163</v>
      </c>
      <c r="T2594">
        <f t="shared" si="611"/>
        <v>-160.59930233095179</v>
      </c>
      <c r="U2594">
        <f t="shared" si="612"/>
        <v>25792.135909188455</v>
      </c>
    </row>
    <row r="2595" spans="1:21" x14ac:dyDescent="0.25">
      <c r="A2595">
        <v>265.02100000000002</v>
      </c>
      <c r="B2595" s="3">
        <v>5.1661999999999999</v>
      </c>
      <c r="C2595" s="3">
        <f t="shared" si="598"/>
        <v>5166.2</v>
      </c>
      <c r="D2595">
        <v>0.64180000000000004</v>
      </c>
      <c r="E2595">
        <v>3.0188000000000001</v>
      </c>
      <c r="F2595">
        <v>3.0171000000000001</v>
      </c>
      <c r="G2595">
        <f t="shared" si="599"/>
        <v>-2.1999999999997577E-3</v>
      </c>
      <c r="H2595">
        <f t="shared" si="600"/>
        <v>-3.8999999999997925E-3</v>
      </c>
      <c r="I2595">
        <f t="shared" si="601"/>
        <v>7.1534233425765095</v>
      </c>
      <c r="K2595">
        <f t="shared" si="602"/>
        <v>722.19967316225484</v>
      </c>
      <c r="L2595">
        <f t="shared" si="603"/>
        <v>2.0202982440861157E-3</v>
      </c>
      <c r="M2595">
        <f t="shared" si="604"/>
        <v>3.1574646029485492E-3</v>
      </c>
      <c r="N2595">
        <f t="shared" si="605"/>
        <v>-2.3018696399725804E-3</v>
      </c>
      <c r="O2595">
        <f t="shared" si="606"/>
        <v>2.3018696399725804E-3</v>
      </c>
      <c r="P2595">
        <f t="shared" si="607"/>
        <v>-12.249216192640338</v>
      </c>
      <c r="Q2595">
        <f t="shared" si="608"/>
        <v>-4.5027434961029435E-2</v>
      </c>
      <c r="R2595">
        <f t="shared" si="609"/>
        <v>667.07558752327782</v>
      </c>
      <c r="S2595">
        <f t="shared" si="610"/>
        <v>827.84096814849374</v>
      </c>
      <c r="T2595">
        <f t="shared" si="611"/>
        <v>-160.76538062521593</v>
      </c>
      <c r="U2595">
        <f t="shared" si="612"/>
        <v>25845.507607570551</v>
      </c>
    </row>
    <row r="2596" spans="1:21" x14ac:dyDescent="0.25">
      <c r="A2596">
        <v>265.12</v>
      </c>
      <c r="B2596" s="3">
        <v>5.1769999999999996</v>
      </c>
      <c r="C2596" s="3">
        <f t="shared" si="598"/>
        <v>5177</v>
      </c>
      <c r="D2596">
        <v>0.64049999999999996</v>
      </c>
      <c r="E2596">
        <v>3.0188000000000001</v>
      </c>
      <c r="F2596">
        <v>3.0171000000000001</v>
      </c>
      <c r="G2596">
        <f t="shared" si="599"/>
        <v>-2.1999999999997577E-3</v>
      </c>
      <c r="H2596">
        <f t="shared" si="600"/>
        <v>-3.8999999999997925E-3</v>
      </c>
      <c r="I2596">
        <f t="shared" si="601"/>
        <v>7.1534233425765095</v>
      </c>
      <c r="K2596">
        <f t="shared" si="602"/>
        <v>723.70943981282051</v>
      </c>
      <c r="L2596">
        <f t="shared" si="603"/>
        <v>2.0202982440861157E-3</v>
      </c>
      <c r="M2596">
        <f t="shared" si="604"/>
        <v>3.1598418621866181E-3</v>
      </c>
      <c r="N2596">
        <f t="shared" si="605"/>
        <v>-2.3066817381601247E-3</v>
      </c>
      <c r="O2596">
        <f t="shared" si="606"/>
        <v>2.3066817381601247E-3</v>
      </c>
      <c r="P2596">
        <f t="shared" si="607"/>
        <v>-12.250010469527428</v>
      </c>
      <c r="Q2596">
        <f t="shared" si="608"/>
        <v>-4.5024788307026296E-2</v>
      </c>
      <c r="R2596">
        <f t="shared" si="609"/>
        <v>668.46514006909024</v>
      </c>
      <c r="S2596">
        <f t="shared" si="610"/>
        <v>827.85079904794827</v>
      </c>
      <c r="T2596">
        <f t="shared" si="611"/>
        <v>-159.38565897885803</v>
      </c>
      <c r="U2596">
        <f t="shared" si="612"/>
        <v>25403.78828812483</v>
      </c>
    </row>
    <row r="2597" spans="1:21" x14ac:dyDescent="0.25">
      <c r="A2597">
        <v>265.221</v>
      </c>
      <c r="B2597" s="3">
        <v>5.1776999999999997</v>
      </c>
      <c r="C2597" s="3">
        <f t="shared" si="598"/>
        <v>5177.7</v>
      </c>
      <c r="D2597">
        <v>0.64180000000000004</v>
      </c>
      <c r="E2597">
        <v>3.0186999999999999</v>
      </c>
      <c r="F2597">
        <v>3.0171000000000001</v>
      </c>
      <c r="G2597">
        <f t="shared" si="599"/>
        <v>-2.2999999999999687E-3</v>
      </c>
      <c r="H2597">
        <f t="shared" si="600"/>
        <v>-3.8999999999997925E-3</v>
      </c>
      <c r="I2597">
        <f t="shared" si="601"/>
        <v>7.1531863800966304</v>
      </c>
      <c r="K2597">
        <f t="shared" si="602"/>
        <v>723.83127250908501</v>
      </c>
      <c r="L2597">
        <f t="shared" si="603"/>
        <v>2.0534245380849068E-3</v>
      </c>
      <c r="M2597">
        <f t="shared" si="604"/>
        <v>3.1931599923890937E-3</v>
      </c>
      <c r="N2597">
        <f t="shared" si="605"/>
        <v>-2.3070699514574763E-3</v>
      </c>
      <c r="O2597">
        <f t="shared" si="606"/>
        <v>2.3070699514574763E-3</v>
      </c>
      <c r="P2597">
        <f t="shared" si="607"/>
        <v>-12.250074551855915</v>
      </c>
      <c r="Q2597">
        <f t="shared" si="608"/>
        <v>-4.5024574789712751E-2</v>
      </c>
      <c r="R2597">
        <f t="shared" si="609"/>
        <v>668.57727110657311</v>
      </c>
      <c r="S2597">
        <f t="shared" si="610"/>
        <v>827.85159179242305</v>
      </c>
      <c r="T2597">
        <f t="shared" si="611"/>
        <v>-159.27432068584994</v>
      </c>
      <c r="U2597">
        <f t="shared" si="612"/>
        <v>25368.309229938968</v>
      </c>
    </row>
    <row r="2598" spans="1:21" x14ac:dyDescent="0.25">
      <c r="A2598">
        <v>265.32100000000003</v>
      </c>
      <c r="B2598" s="3">
        <v>5.1806000000000001</v>
      </c>
      <c r="C2598" s="3">
        <f t="shared" si="598"/>
        <v>5180.6000000000004</v>
      </c>
      <c r="D2598">
        <v>0.64580000000000004</v>
      </c>
      <c r="E2598">
        <v>3.0186999999999999</v>
      </c>
      <c r="F2598">
        <v>3.0171000000000001</v>
      </c>
      <c r="G2598">
        <f t="shared" si="599"/>
        <v>-2.2999999999999687E-3</v>
      </c>
      <c r="H2598">
        <f t="shared" si="600"/>
        <v>-3.8999999999997925E-3</v>
      </c>
      <c r="I2598">
        <f t="shared" si="601"/>
        <v>7.1531863800966304</v>
      </c>
      <c r="K2598">
        <f t="shared" si="602"/>
        <v>724.23668624303582</v>
      </c>
      <c r="L2598">
        <f t="shared" si="603"/>
        <v>2.0534245380849068E-3</v>
      </c>
      <c r="M2598">
        <f t="shared" si="604"/>
        <v>3.1937983516639613E-3</v>
      </c>
      <c r="N2598">
        <f t="shared" si="605"/>
        <v>-2.3083621317381967E-3</v>
      </c>
      <c r="O2598">
        <f t="shared" si="606"/>
        <v>2.3083621317381967E-3</v>
      </c>
      <c r="P2598">
        <f t="shared" si="607"/>
        <v>-12.250287856749967</v>
      </c>
      <c r="Q2598">
        <f t="shared" si="608"/>
        <v>-4.5023864090558349E-2</v>
      </c>
      <c r="R2598">
        <f t="shared" si="609"/>
        <v>668.95039998303992</v>
      </c>
      <c r="S2598">
        <f t="shared" si="610"/>
        <v>827.85423008326484</v>
      </c>
      <c r="T2598">
        <f t="shared" si="611"/>
        <v>-158.90383010022492</v>
      </c>
      <c r="U2598">
        <f t="shared" si="612"/>
        <v>25250.427220521149</v>
      </c>
    </row>
    <row r="2599" spans="1:21" x14ac:dyDescent="0.25">
      <c r="A2599">
        <v>265.42099999999999</v>
      </c>
      <c r="B2599" s="3">
        <v>5.1806000000000001</v>
      </c>
      <c r="C2599" s="3">
        <f t="shared" si="598"/>
        <v>5180.6000000000004</v>
      </c>
      <c r="D2599">
        <v>0.6431</v>
      </c>
      <c r="E2599">
        <v>3.0186999999999999</v>
      </c>
      <c r="F2599">
        <v>3.0171000000000001</v>
      </c>
      <c r="G2599">
        <f t="shared" si="599"/>
        <v>-2.2999999999999687E-3</v>
      </c>
      <c r="H2599">
        <f t="shared" si="600"/>
        <v>-3.8999999999997925E-3</v>
      </c>
      <c r="I2599">
        <f t="shared" si="601"/>
        <v>7.1531863800966304</v>
      </c>
      <c r="K2599">
        <f t="shared" si="602"/>
        <v>724.23668624303582</v>
      </c>
      <c r="L2599">
        <f t="shared" si="603"/>
        <v>2.0534245380849068E-3</v>
      </c>
      <c r="M2599">
        <f t="shared" si="604"/>
        <v>3.1937983516639613E-3</v>
      </c>
      <c r="N2599">
        <f t="shared" si="605"/>
        <v>-2.3083621317381967E-3</v>
      </c>
      <c r="O2599">
        <f t="shared" si="606"/>
        <v>2.3083621317381967E-3</v>
      </c>
      <c r="P2599">
        <f t="shared" si="607"/>
        <v>-12.250287856749967</v>
      </c>
      <c r="Q2599">
        <f t="shared" si="608"/>
        <v>-4.5023864090558349E-2</v>
      </c>
      <c r="R2599">
        <f t="shared" si="609"/>
        <v>668.95039998303992</v>
      </c>
      <c r="S2599">
        <f t="shared" si="610"/>
        <v>827.85423008326484</v>
      </c>
      <c r="T2599">
        <f t="shared" si="611"/>
        <v>-158.90383010022492</v>
      </c>
      <c r="U2599">
        <f t="shared" si="612"/>
        <v>25250.427220521149</v>
      </c>
    </row>
    <row r="2600" spans="1:21" x14ac:dyDescent="0.25">
      <c r="A2600">
        <v>265.52100000000002</v>
      </c>
      <c r="B2600" s="3">
        <v>5.1879</v>
      </c>
      <c r="C2600" s="3">
        <f t="shared" si="598"/>
        <v>5187.8999999999996</v>
      </c>
      <c r="D2600">
        <v>0.64510000000000001</v>
      </c>
      <c r="E2600">
        <v>3.0186999999999999</v>
      </c>
      <c r="F2600">
        <v>3.0171000000000001</v>
      </c>
      <c r="G2600">
        <f t="shared" si="599"/>
        <v>-2.2999999999999687E-3</v>
      </c>
      <c r="H2600">
        <f t="shared" si="600"/>
        <v>-3.8999999999997925E-3</v>
      </c>
      <c r="I2600">
        <f t="shared" si="601"/>
        <v>7.1531863800966304</v>
      </c>
      <c r="K2600">
        <f t="shared" si="602"/>
        <v>725.25721046987701</v>
      </c>
      <c r="L2600">
        <f t="shared" si="603"/>
        <v>2.0534245380849068E-3</v>
      </c>
      <c r="M2600">
        <f t="shared" si="604"/>
        <v>3.1954052560455247E-3</v>
      </c>
      <c r="N2600">
        <f t="shared" si="605"/>
        <v>-2.3116148614103532E-3</v>
      </c>
      <c r="O2600">
        <f t="shared" si="606"/>
        <v>2.3116148614103532E-3</v>
      </c>
      <c r="P2600">
        <f t="shared" si="607"/>
        <v>-12.250824829541518</v>
      </c>
      <c r="Q2600">
        <f t="shared" si="608"/>
        <v>-4.5022075089238667E-2</v>
      </c>
      <c r="R2600">
        <f t="shared" si="609"/>
        <v>669.88964865485502</v>
      </c>
      <c r="S2600">
        <f t="shared" si="610"/>
        <v>827.86086868430675</v>
      </c>
      <c r="T2600">
        <f t="shared" si="611"/>
        <v>-157.97122002945173</v>
      </c>
      <c r="U2600">
        <f t="shared" si="612"/>
        <v>24954.906357593452</v>
      </c>
    </row>
    <row r="2601" spans="1:21" x14ac:dyDescent="0.25">
      <c r="A2601">
        <v>265.62</v>
      </c>
      <c r="B2601" s="3">
        <v>5.1852</v>
      </c>
      <c r="C2601" s="3">
        <f t="shared" si="598"/>
        <v>5185.2</v>
      </c>
      <c r="D2601">
        <v>0.64049999999999996</v>
      </c>
      <c r="E2601">
        <v>3.0186999999999999</v>
      </c>
      <c r="F2601">
        <v>3.0171000000000001</v>
      </c>
      <c r="G2601">
        <f t="shared" si="599"/>
        <v>-2.2999999999999687E-3</v>
      </c>
      <c r="H2601">
        <f t="shared" si="600"/>
        <v>-3.8999999999997925E-3</v>
      </c>
      <c r="I2601">
        <f t="shared" si="601"/>
        <v>7.1531863800966304</v>
      </c>
      <c r="K2601">
        <f t="shared" si="602"/>
        <v>724.87975630378503</v>
      </c>
      <c r="L2601">
        <f t="shared" si="603"/>
        <v>2.0534245380849068E-3</v>
      </c>
      <c r="M2601">
        <f t="shared" si="604"/>
        <v>3.1948109215482342E-3</v>
      </c>
      <c r="N2601">
        <f t="shared" si="605"/>
        <v>-2.3104117970110627E-3</v>
      </c>
      <c r="O2601">
        <f t="shared" si="606"/>
        <v>2.3104117970110627E-3</v>
      </c>
      <c r="P2601">
        <f t="shared" si="607"/>
        <v>-12.250626217680923</v>
      </c>
      <c r="Q2601">
        <f t="shared" si="608"/>
        <v>-4.5022736774658276E-2</v>
      </c>
      <c r="R2601">
        <f t="shared" si="609"/>
        <v>669.54225644073881</v>
      </c>
      <c r="S2601">
        <f t="shared" si="610"/>
        <v>827.85841374701465</v>
      </c>
      <c r="T2601">
        <f t="shared" si="611"/>
        <v>-158.31615730627584</v>
      </c>
      <c r="U2601">
        <f t="shared" si="612"/>
        <v>25064.005664225479</v>
      </c>
    </row>
    <row r="2602" spans="1:21" x14ac:dyDescent="0.25">
      <c r="A2602">
        <v>265.721</v>
      </c>
      <c r="B2602" s="3">
        <v>5.1938000000000004</v>
      </c>
      <c r="C2602" s="3">
        <f t="shared" si="598"/>
        <v>5193.8</v>
      </c>
      <c r="D2602">
        <v>0.64510000000000001</v>
      </c>
      <c r="E2602">
        <v>3.0186999999999999</v>
      </c>
      <c r="F2602">
        <v>3.0171000000000001</v>
      </c>
      <c r="G2602">
        <f t="shared" si="599"/>
        <v>-2.2999999999999687E-3</v>
      </c>
      <c r="H2602">
        <f t="shared" si="600"/>
        <v>-3.8999999999997925E-3</v>
      </c>
      <c r="I2602">
        <f t="shared" si="601"/>
        <v>7.1531863800966304</v>
      </c>
      <c r="K2602">
        <f t="shared" si="602"/>
        <v>726.08201772170776</v>
      </c>
      <c r="L2602">
        <f t="shared" si="603"/>
        <v>2.0534245380849068E-3</v>
      </c>
      <c r="M2602">
        <f t="shared" si="604"/>
        <v>3.1967039869840487E-3</v>
      </c>
      <c r="N2602">
        <f t="shared" si="605"/>
        <v>-2.314243779912508E-3</v>
      </c>
      <c r="O2602">
        <f t="shared" si="606"/>
        <v>2.314243779912508E-3</v>
      </c>
      <c r="P2602">
        <f t="shared" si="607"/>
        <v>-12.251258855649398</v>
      </c>
      <c r="Q2602">
        <f t="shared" si="608"/>
        <v>-4.5020629184062487E-2</v>
      </c>
      <c r="R2602">
        <f t="shared" si="609"/>
        <v>670.64876035685313</v>
      </c>
      <c r="S2602">
        <f t="shared" si="610"/>
        <v>827.86623139905214</v>
      </c>
      <c r="T2602">
        <f t="shared" si="611"/>
        <v>-157.21747104219901</v>
      </c>
      <c r="U2602">
        <f t="shared" si="612"/>
        <v>24717.333200904683</v>
      </c>
    </row>
    <row r="2603" spans="1:21" x14ac:dyDescent="0.25">
      <c r="A2603">
        <v>265.82</v>
      </c>
      <c r="B2603" s="3">
        <v>5.1986999999999997</v>
      </c>
      <c r="C2603" s="3">
        <f t="shared" si="598"/>
        <v>5198.7</v>
      </c>
      <c r="D2603">
        <v>0.6431</v>
      </c>
      <c r="E2603">
        <v>3.0186999999999999</v>
      </c>
      <c r="F2603">
        <v>3.0171000000000001</v>
      </c>
      <c r="G2603">
        <f t="shared" si="599"/>
        <v>-2.2999999999999687E-3</v>
      </c>
      <c r="H2603">
        <f t="shared" si="600"/>
        <v>-3.8999999999997925E-3</v>
      </c>
      <c r="I2603">
        <f t="shared" si="601"/>
        <v>7.1531863800966304</v>
      </c>
      <c r="K2603">
        <f t="shared" si="602"/>
        <v>726.76702713424504</v>
      </c>
      <c r="L2603">
        <f t="shared" si="603"/>
        <v>2.0534245380849068E-3</v>
      </c>
      <c r="M2603">
        <f t="shared" si="604"/>
        <v>3.197782594034687E-3</v>
      </c>
      <c r="N2603">
        <f t="shared" si="605"/>
        <v>-2.3164271190075172E-3</v>
      </c>
      <c r="O2603">
        <f t="shared" si="606"/>
        <v>2.3164271190075172E-3</v>
      </c>
      <c r="P2603">
        <f t="shared" si="607"/>
        <v>-12.251619341387514</v>
      </c>
      <c r="Q2603">
        <f t="shared" si="608"/>
        <v>-4.5019428347560224E-2</v>
      </c>
      <c r="R2603">
        <f t="shared" si="609"/>
        <v>671.27920424209412</v>
      </c>
      <c r="S2603">
        <f t="shared" si="610"/>
        <v>827.87068332710351</v>
      </c>
      <c r="T2603">
        <f t="shared" si="611"/>
        <v>-156.59147908500938</v>
      </c>
      <c r="U2603">
        <f t="shared" si="612"/>
        <v>24520.89132203093</v>
      </c>
    </row>
    <row r="2604" spans="1:21" x14ac:dyDescent="0.25">
      <c r="A2604">
        <v>265.92099999999999</v>
      </c>
      <c r="B2604" s="3">
        <v>5.1997</v>
      </c>
      <c r="C2604" s="3">
        <f t="shared" si="598"/>
        <v>5199.7</v>
      </c>
      <c r="D2604">
        <v>0.63919999999999999</v>
      </c>
      <c r="E2604">
        <v>3.0186999999999999</v>
      </c>
      <c r="F2604">
        <v>3.0171000000000001</v>
      </c>
      <c r="G2604">
        <f t="shared" si="599"/>
        <v>-2.2999999999999687E-3</v>
      </c>
      <c r="H2604">
        <f t="shared" si="600"/>
        <v>-3.8999999999997925E-3</v>
      </c>
      <c r="I2604">
        <f t="shared" si="601"/>
        <v>7.1531863800966304</v>
      </c>
      <c r="K2604">
        <f t="shared" si="602"/>
        <v>726.90682497353839</v>
      </c>
      <c r="L2604">
        <f t="shared" si="603"/>
        <v>2.0534245380849068E-3</v>
      </c>
      <c r="M2604">
        <f t="shared" si="604"/>
        <v>3.1980027179225722E-3</v>
      </c>
      <c r="N2604">
        <f t="shared" si="605"/>
        <v>-2.3168726984146622E-3</v>
      </c>
      <c r="O2604">
        <f t="shared" si="606"/>
        <v>2.3168726984146622E-3</v>
      </c>
      <c r="P2604">
        <f t="shared" si="607"/>
        <v>-12.251692912511997</v>
      </c>
      <c r="Q2604">
        <f t="shared" si="608"/>
        <v>-4.50191832788863E-2</v>
      </c>
      <c r="R2604">
        <f t="shared" si="609"/>
        <v>671.40786572248487</v>
      </c>
      <c r="S2604">
        <f t="shared" si="610"/>
        <v>827.8715916775908</v>
      </c>
      <c r="T2604">
        <f t="shared" si="611"/>
        <v>-156.46372595510593</v>
      </c>
      <c r="U2604">
        <f t="shared" si="612"/>
        <v>24480.897539754489</v>
      </c>
    </row>
    <row r="2605" spans="1:21" x14ac:dyDescent="0.25">
      <c r="A2605">
        <v>266.02100000000002</v>
      </c>
      <c r="B2605" s="3">
        <v>5.2042999999999999</v>
      </c>
      <c r="C2605" s="3">
        <f t="shared" si="598"/>
        <v>5204.3</v>
      </c>
      <c r="D2605">
        <v>0.64449999999999996</v>
      </c>
      <c r="E2605">
        <v>3.0186999999999999</v>
      </c>
      <c r="F2605">
        <v>3.0171000000000001</v>
      </c>
      <c r="G2605">
        <f t="shared" si="599"/>
        <v>-2.2999999999999687E-3</v>
      </c>
      <c r="H2605">
        <f t="shared" si="600"/>
        <v>-3.8999999999997925E-3</v>
      </c>
      <c r="I2605">
        <f t="shared" si="601"/>
        <v>7.1531863800966304</v>
      </c>
      <c r="K2605">
        <f t="shared" si="602"/>
        <v>727.54989503428772</v>
      </c>
      <c r="L2605">
        <f t="shared" si="603"/>
        <v>2.0534245380849068E-3</v>
      </c>
      <c r="M2605">
        <f t="shared" si="604"/>
        <v>3.1990152878068451E-3</v>
      </c>
      <c r="N2605">
        <f t="shared" si="605"/>
        <v>-2.3189223636875282E-3</v>
      </c>
      <c r="O2605">
        <f t="shared" si="606"/>
        <v>2.3189223636875282E-3</v>
      </c>
      <c r="P2605">
        <f t="shared" si="607"/>
        <v>-12.252031351065588</v>
      </c>
      <c r="Q2605">
        <f t="shared" si="608"/>
        <v>-4.501805596298622E-2</v>
      </c>
      <c r="R2605">
        <f t="shared" si="609"/>
        <v>671.99970618755913</v>
      </c>
      <c r="S2605">
        <f t="shared" si="610"/>
        <v>827.87576919013702</v>
      </c>
      <c r="T2605">
        <f t="shared" si="611"/>
        <v>-155.87606300257789</v>
      </c>
      <c r="U2605">
        <f t="shared" si="612"/>
        <v>24297.347017183634</v>
      </c>
    </row>
    <row r="2606" spans="1:21" x14ac:dyDescent="0.25">
      <c r="A2606">
        <v>266.12</v>
      </c>
      <c r="B2606" s="3">
        <v>5.2060000000000004</v>
      </c>
      <c r="C2606" s="3">
        <f t="shared" si="598"/>
        <v>5206</v>
      </c>
      <c r="D2606">
        <v>0.64449999999999996</v>
      </c>
      <c r="E2606">
        <v>3.0186999999999999</v>
      </c>
      <c r="F2606">
        <v>3.0171000000000001</v>
      </c>
      <c r="G2606">
        <f t="shared" si="599"/>
        <v>-2.2999999999999687E-3</v>
      </c>
      <c r="H2606">
        <f t="shared" si="600"/>
        <v>-3.8999999999997925E-3</v>
      </c>
      <c r="I2606">
        <f t="shared" si="601"/>
        <v>7.1531863800966304</v>
      </c>
      <c r="K2606">
        <f t="shared" si="602"/>
        <v>727.78755136108634</v>
      </c>
      <c r="L2606">
        <f t="shared" si="603"/>
        <v>2.0534245380849068E-3</v>
      </c>
      <c r="M2606">
        <f t="shared" si="604"/>
        <v>3.1993894984162505E-3</v>
      </c>
      <c r="N2606">
        <f t="shared" si="605"/>
        <v>-2.3196798486796741E-3</v>
      </c>
      <c r="O2606">
        <f t="shared" si="606"/>
        <v>2.3196798486796741E-3</v>
      </c>
      <c r="P2606">
        <f t="shared" si="607"/>
        <v>-12.252156430915187</v>
      </c>
      <c r="Q2606">
        <f t="shared" si="608"/>
        <v>-4.5017639346240541E-2</v>
      </c>
      <c r="R2606">
        <f t="shared" si="609"/>
        <v>672.21842886281934</v>
      </c>
      <c r="S2606">
        <f t="shared" si="610"/>
        <v>827.87731267965614</v>
      </c>
      <c r="T2606">
        <f t="shared" si="611"/>
        <v>-155.65888381683681</v>
      </c>
      <c r="U2606">
        <f t="shared" si="612"/>
        <v>24229.6881111035</v>
      </c>
    </row>
    <row r="2607" spans="1:21" x14ac:dyDescent="0.25">
      <c r="A2607">
        <v>266.221</v>
      </c>
      <c r="B2607" s="3">
        <v>5.2115</v>
      </c>
      <c r="C2607" s="3">
        <f t="shared" si="598"/>
        <v>5211.5</v>
      </c>
      <c r="D2607">
        <v>0.64510000000000001</v>
      </c>
      <c r="E2607">
        <v>3.0186999999999999</v>
      </c>
      <c r="F2607">
        <v>3.0171000000000001</v>
      </c>
      <c r="G2607">
        <f t="shared" si="599"/>
        <v>-2.2999999999999687E-3</v>
      </c>
      <c r="H2607">
        <f t="shared" si="600"/>
        <v>-3.8999999999997925E-3</v>
      </c>
      <c r="I2607">
        <f t="shared" si="601"/>
        <v>7.1531863800966304</v>
      </c>
      <c r="K2607">
        <f t="shared" si="602"/>
        <v>728.55643947719966</v>
      </c>
      <c r="L2607">
        <f t="shared" si="603"/>
        <v>2.0534245380849068E-3</v>
      </c>
      <c r="M2607">
        <f t="shared" si="604"/>
        <v>3.2006001797996201E-3</v>
      </c>
      <c r="N2607">
        <f t="shared" si="605"/>
        <v>-2.3221305354189704E-3</v>
      </c>
      <c r="O2607">
        <f t="shared" si="606"/>
        <v>2.3221305354189704E-3</v>
      </c>
      <c r="P2607">
        <f t="shared" si="607"/>
        <v>-12.252561118514427</v>
      </c>
      <c r="Q2607">
        <f t="shared" si="608"/>
        <v>-4.5016291468533927E-2</v>
      </c>
      <c r="R2607">
        <f t="shared" si="609"/>
        <v>672.926057442721</v>
      </c>
      <c r="S2607">
        <f t="shared" si="610"/>
        <v>827.88230494151367</v>
      </c>
      <c r="T2607">
        <f t="shared" si="611"/>
        <v>-154.95624749879266</v>
      </c>
      <c r="U2607">
        <f t="shared" si="612"/>
        <v>24011.438638907086</v>
      </c>
    </row>
    <row r="2608" spans="1:21" x14ac:dyDescent="0.25">
      <c r="A2608">
        <v>266.32</v>
      </c>
      <c r="B2608" s="3">
        <v>5.2119</v>
      </c>
      <c r="C2608" s="3">
        <f t="shared" si="598"/>
        <v>5211.8999999999996</v>
      </c>
      <c r="D2608">
        <v>0.6431</v>
      </c>
      <c r="E2608">
        <v>3.0186999999999999</v>
      </c>
      <c r="F2608">
        <v>3.0171000000000001</v>
      </c>
      <c r="G2608">
        <f t="shared" si="599"/>
        <v>-2.2999999999999687E-3</v>
      </c>
      <c r="H2608">
        <f t="shared" si="600"/>
        <v>-3.8999999999997925E-3</v>
      </c>
      <c r="I2608">
        <f t="shared" si="601"/>
        <v>7.1531863800966304</v>
      </c>
      <c r="K2608">
        <f t="shared" si="602"/>
        <v>728.61235861291698</v>
      </c>
      <c r="L2608">
        <f t="shared" si="603"/>
        <v>2.0534245380849068E-3</v>
      </c>
      <c r="M2608">
        <f t="shared" si="604"/>
        <v>3.200688229354774E-3</v>
      </c>
      <c r="N2608">
        <f t="shared" si="605"/>
        <v>-2.3223087671818284E-3</v>
      </c>
      <c r="O2608">
        <f t="shared" si="606"/>
        <v>2.3223087671818284E-3</v>
      </c>
      <c r="P2608">
        <f t="shared" si="607"/>
        <v>-12.252590551382658</v>
      </c>
      <c r="Q2608">
        <f t="shared" si="608"/>
        <v>-4.5016193441064355E-2</v>
      </c>
      <c r="R2608">
        <f t="shared" si="609"/>
        <v>672.97752112460478</v>
      </c>
      <c r="S2608">
        <f t="shared" si="610"/>
        <v>827.88266793287494</v>
      </c>
      <c r="T2608">
        <f t="shared" si="611"/>
        <v>-154.90514680827016</v>
      </c>
      <c r="U2608">
        <f t="shared" si="612"/>
        <v>23995.604507691733</v>
      </c>
    </row>
    <row r="2609" spans="1:21" x14ac:dyDescent="0.25">
      <c r="A2609">
        <v>266.42099999999999</v>
      </c>
      <c r="B2609" s="3">
        <v>5.2171000000000003</v>
      </c>
      <c r="C2609" s="3">
        <f t="shared" si="598"/>
        <v>5217.1000000000004</v>
      </c>
      <c r="D2609">
        <v>0.64249999999999996</v>
      </c>
      <c r="E2609">
        <v>3.0186999999999999</v>
      </c>
      <c r="F2609">
        <v>3.0171000000000001</v>
      </c>
      <c r="G2609">
        <f t="shared" si="599"/>
        <v>-2.2999999999999687E-3</v>
      </c>
      <c r="H2609">
        <f t="shared" si="600"/>
        <v>-3.8999999999997925E-3</v>
      </c>
      <c r="I2609">
        <f t="shared" si="601"/>
        <v>7.1531863800966304</v>
      </c>
      <c r="K2609">
        <f t="shared" si="602"/>
        <v>729.33930737724245</v>
      </c>
      <c r="L2609">
        <f t="shared" si="603"/>
        <v>2.0534245380849068E-3</v>
      </c>
      <c r="M2609">
        <f t="shared" si="604"/>
        <v>3.2018328735717782E-3</v>
      </c>
      <c r="N2609">
        <f t="shared" si="605"/>
        <v>-2.3246257800989814E-3</v>
      </c>
      <c r="O2609">
        <f t="shared" si="606"/>
        <v>2.3246257800989814E-3</v>
      </c>
      <c r="P2609">
        <f t="shared" si="607"/>
        <v>-12.252973191538043</v>
      </c>
      <c r="Q2609">
        <f t="shared" si="608"/>
        <v>-4.5014919083959923E-2</v>
      </c>
      <c r="R2609">
        <f t="shared" si="609"/>
        <v>673.6465463380996</v>
      </c>
      <c r="S2609">
        <f t="shared" si="610"/>
        <v>827.88738580696406</v>
      </c>
      <c r="T2609">
        <f t="shared" si="611"/>
        <v>-154.24083946886446</v>
      </c>
      <c r="U2609">
        <f t="shared" si="612"/>
        <v>23790.236560060017</v>
      </c>
    </row>
    <row r="2610" spans="1:21" x14ac:dyDescent="0.25">
      <c r="A2610">
        <v>266.52</v>
      </c>
      <c r="B2610" s="3">
        <v>5.2233999999999998</v>
      </c>
      <c r="C2610" s="3">
        <f t="shared" si="598"/>
        <v>5223.3999999999996</v>
      </c>
      <c r="D2610">
        <v>0.64510000000000001</v>
      </c>
      <c r="E2610">
        <v>3.0186999999999999</v>
      </c>
      <c r="F2610">
        <v>3.0171000000000001</v>
      </c>
      <c r="G2610">
        <f t="shared" si="599"/>
        <v>-2.2999999999999687E-3</v>
      </c>
      <c r="H2610">
        <f t="shared" si="600"/>
        <v>-3.8999999999997925E-3</v>
      </c>
      <c r="I2610">
        <f t="shared" si="601"/>
        <v>7.1531863800966304</v>
      </c>
      <c r="K2610">
        <f t="shared" si="602"/>
        <v>730.22003376479029</v>
      </c>
      <c r="L2610">
        <f t="shared" si="603"/>
        <v>2.0534245380849068E-3</v>
      </c>
      <c r="M2610">
        <f t="shared" si="604"/>
        <v>3.2032196540654561E-3</v>
      </c>
      <c r="N2610">
        <f t="shared" si="605"/>
        <v>-2.3274329303639932E-3</v>
      </c>
      <c r="O2610">
        <f t="shared" si="606"/>
        <v>2.3274329303639932E-3</v>
      </c>
      <c r="P2610">
        <f t="shared" si="607"/>
        <v>-12.253436806821744</v>
      </c>
      <c r="Q2610">
        <f t="shared" si="608"/>
        <v>-4.5013375151314164E-2</v>
      </c>
      <c r="R2610">
        <f t="shared" si="609"/>
        <v>674.45708952003417</v>
      </c>
      <c r="S2610">
        <f t="shared" si="610"/>
        <v>827.89309917372839</v>
      </c>
      <c r="T2610">
        <f t="shared" si="611"/>
        <v>-153.43600965369421</v>
      </c>
      <c r="U2610">
        <f t="shared" si="612"/>
        <v>23542.609058448543</v>
      </c>
    </row>
    <row r="2611" spans="1:21" x14ac:dyDescent="0.25">
      <c r="A2611">
        <v>266.62</v>
      </c>
      <c r="B2611" s="3">
        <v>5.2221000000000002</v>
      </c>
      <c r="C2611" s="3">
        <f t="shared" si="598"/>
        <v>5222.1000000000004</v>
      </c>
      <c r="D2611">
        <v>0.64770000000000005</v>
      </c>
      <c r="E2611">
        <v>3.0186999999999999</v>
      </c>
      <c r="F2611">
        <v>3.0171000000000001</v>
      </c>
      <c r="G2611">
        <f t="shared" si="599"/>
        <v>-2.2999999999999687E-3</v>
      </c>
      <c r="H2611">
        <f t="shared" si="600"/>
        <v>-3.8999999999997925E-3</v>
      </c>
      <c r="I2611">
        <f t="shared" si="601"/>
        <v>7.1531863800966304</v>
      </c>
      <c r="K2611">
        <f t="shared" si="602"/>
        <v>730.03829657370909</v>
      </c>
      <c r="L2611">
        <f t="shared" si="603"/>
        <v>2.0534245380849068E-3</v>
      </c>
      <c r="M2611">
        <f t="shared" si="604"/>
        <v>3.2029334930112055E-3</v>
      </c>
      <c r="N2611">
        <f t="shared" si="605"/>
        <v>-2.3268536771347058E-3</v>
      </c>
      <c r="O2611">
        <f t="shared" si="606"/>
        <v>2.3268536771347058E-3</v>
      </c>
      <c r="P2611">
        <f t="shared" si="607"/>
        <v>-12.253341137303119</v>
      </c>
      <c r="Q2611">
        <f t="shared" si="608"/>
        <v>-4.5013693740590277E-2</v>
      </c>
      <c r="R2611">
        <f t="shared" si="609"/>
        <v>674.28983516952633</v>
      </c>
      <c r="S2611">
        <f t="shared" si="610"/>
        <v>827.89192045083564</v>
      </c>
      <c r="T2611">
        <f t="shared" si="611"/>
        <v>-153.60208528130931</v>
      </c>
      <c r="U2611">
        <f t="shared" si="612"/>
        <v>23593.600602766619</v>
      </c>
    </row>
    <row r="2612" spans="1:21" x14ac:dyDescent="0.25">
      <c r="A2612">
        <v>266.721</v>
      </c>
      <c r="B2612" s="3">
        <v>5.2336</v>
      </c>
      <c r="C2612" s="3">
        <f t="shared" si="598"/>
        <v>5233.6000000000004</v>
      </c>
      <c r="D2612">
        <v>0.64710000000000001</v>
      </c>
      <c r="E2612">
        <v>3.0186999999999999</v>
      </c>
      <c r="F2612">
        <v>3.0171000000000001</v>
      </c>
      <c r="G2612">
        <f t="shared" si="599"/>
        <v>-2.2999999999999687E-3</v>
      </c>
      <c r="H2612">
        <f t="shared" si="600"/>
        <v>-3.8999999999997925E-3</v>
      </c>
      <c r="I2612">
        <f t="shared" si="601"/>
        <v>7.1531863800966304</v>
      </c>
      <c r="K2612">
        <f t="shared" si="602"/>
        <v>731.6459717255824</v>
      </c>
      <c r="L2612">
        <f t="shared" si="603"/>
        <v>2.0534245380849068E-3</v>
      </c>
      <c r="M2612">
        <f t="shared" si="604"/>
        <v>3.2054649177218871E-3</v>
      </c>
      <c r="N2612">
        <f t="shared" si="605"/>
        <v>-2.3319778403168706E-3</v>
      </c>
      <c r="O2612">
        <f t="shared" si="606"/>
        <v>2.3319778403168706E-3</v>
      </c>
      <c r="P2612">
        <f t="shared" si="607"/>
        <v>-12.254187496431102</v>
      </c>
      <c r="Q2612">
        <f t="shared" si="608"/>
        <v>-4.5010875450840079E-2</v>
      </c>
      <c r="R2612">
        <f t="shared" si="609"/>
        <v>675.76938220517172</v>
      </c>
      <c r="S2612">
        <f t="shared" si="610"/>
        <v>827.90234354598033</v>
      </c>
      <c r="T2612">
        <f t="shared" si="611"/>
        <v>-152.13296134080861</v>
      </c>
      <c r="U2612">
        <f t="shared" si="612"/>
        <v>23144.437926323964</v>
      </c>
    </row>
    <row r="2613" spans="1:21" x14ac:dyDescent="0.25">
      <c r="A2613">
        <v>266.82</v>
      </c>
      <c r="B2613" s="3">
        <v>5.2309000000000001</v>
      </c>
      <c r="C2613" s="3">
        <f t="shared" si="598"/>
        <v>5230.9000000000005</v>
      </c>
      <c r="D2613">
        <v>0.64710000000000001</v>
      </c>
      <c r="E2613">
        <v>3.0186999999999999</v>
      </c>
      <c r="F2613">
        <v>3.0171000000000001</v>
      </c>
      <c r="G2613">
        <f t="shared" si="599"/>
        <v>-2.2999999999999687E-3</v>
      </c>
      <c r="H2613">
        <f t="shared" si="600"/>
        <v>-3.8999999999997925E-3</v>
      </c>
      <c r="I2613">
        <f t="shared" si="601"/>
        <v>7.1531863800966304</v>
      </c>
      <c r="K2613">
        <f t="shared" si="602"/>
        <v>731.26851755949042</v>
      </c>
      <c r="L2613">
        <f t="shared" si="603"/>
        <v>2.0534245380849068E-3</v>
      </c>
      <c r="M2613">
        <f t="shared" si="604"/>
        <v>3.2048705832245965E-3</v>
      </c>
      <c r="N2613">
        <f t="shared" si="605"/>
        <v>-2.3307747759175796E-3</v>
      </c>
      <c r="O2613">
        <f t="shared" si="606"/>
        <v>2.3307747759175796E-3</v>
      </c>
      <c r="P2613">
        <f t="shared" si="607"/>
        <v>-12.253988775524499</v>
      </c>
      <c r="Q2613">
        <f t="shared" si="608"/>
        <v>-4.5011537136259695E-2</v>
      </c>
      <c r="R2613">
        <f t="shared" si="609"/>
        <v>675.42201245591832</v>
      </c>
      <c r="S2613">
        <f t="shared" si="610"/>
        <v>827.89989720814754</v>
      </c>
      <c r="T2613">
        <f t="shared" si="611"/>
        <v>-152.47788475222922</v>
      </c>
      <c r="U2613">
        <f t="shared" si="612"/>
        <v>23249.505338514096</v>
      </c>
    </row>
    <row r="2614" spans="1:21" x14ac:dyDescent="0.25">
      <c r="A2614">
        <v>266.92099999999999</v>
      </c>
      <c r="B2614" s="3">
        <v>5.2319000000000004</v>
      </c>
      <c r="C2614" s="3">
        <f t="shared" si="598"/>
        <v>5231.9000000000005</v>
      </c>
      <c r="D2614">
        <v>0.64449999999999996</v>
      </c>
      <c r="E2614">
        <v>3.0186999999999999</v>
      </c>
      <c r="F2614">
        <v>3.0171000000000001</v>
      </c>
      <c r="G2614">
        <f t="shared" si="599"/>
        <v>-2.2999999999999687E-3</v>
      </c>
      <c r="H2614">
        <f t="shared" si="600"/>
        <v>-3.8999999999997925E-3</v>
      </c>
      <c r="I2614">
        <f t="shared" si="601"/>
        <v>7.1531863800966304</v>
      </c>
      <c r="K2614">
        <f t="shared" si="602"/>
        <v>731.40831539878377</v>
      </c>
      <c r="L2614">
        <f t="shared" si="603"/>
        <v>2.0534245380849068E-3</v>
      </c>
      <c r="M2614">
        <f t="shared" si="604"/>
        <v>3.2050907071124821E-3</v>
      </c>
      <c r="N2614">
        <f t="shared" si="605"/>
        <v>-2.3312203553247247E-3</v>
      </c>
      <c r="O2614">
        <f t="shared" si="606"/>
        <v>2.3312203553247247E-3</v>
      </c>
      <c r="P2614">
        <f t="shared" si="607"/>
        <v>-12.254062375108781</v>
      </c>
      <c r="Q2614">
        <f t="shared" si="608"/>
        <v>-4.5011292067585765E-2</v>
      </c>
      <c r="R2614">
        <f t="shared" si="609"/>
        <v>675.55066807340404</v>
      </c>
      <c r="S2614">
        <f t="shared" si="610"/>
        <v>827.9008033180753</v>
      </c>
      <c r="T2614">
        <f t="shared" si="611"/>
        <v>-152.35013524467126</v>
      </c>
      <c r="U2614">
        <f t="shared" si="612"/>
        <v>23210.563709069625</v>
      </c>
    </row>
    <row r="2615" spans="1:21" x14ac:dyDescent="0.25">
      <c r="A2615">
        <v>267.02</v>
      </c>
      <c r="B2615" s="3">
        <v>5.2394999999999996</v>
      </c>
      <c r="C2615" s="3">
        <f t="shared" si="598"/>
        <v>5239.5</v>
      </c>
      <c r="D2615">
        <v>0.64910000000000001</v>
      </c>
      <c r="E2615">
        <v>3.0186999999999999</v>
      </c>
      <c r="F2615">
        <v>3.0171000000000001</v>
      </c>
      <c r="G2615">
        <f t="shared" si="599"/>
        <v>-2.2999999999999687E-3</v>
      </c>
      <c r="H2615">
        <f t="shared" si="600"/>
        <v>-3.8999999999997925E-3</v>
      </c>
      <c r="I2615">
        <f t="shared" si="601"/>
        <v>7.1531863800966304</v>
      </c>
      <c r="K2615">
        <f t="shared" si="602"/>
        <v>732.47077897741303</v>
      </c>
      <c r="L2615">
        <f t="shared" si="603"/>
        <v>2.0534245380849068E-3</v>
      </c>
      <c r="M2615">
        <f t="shared" si="604"/>
        <v>3.206763648660411E-3</v>
      </c>
      <c r="N2615">
        <f t="shared" si="605"/>
        <v>-2.3346067588190245E-3</v>
      </c>
      <c r="O2615">
        <f t="shared" si="606"/>
        <v>2.3346067588190245E-3</v>
      </c>
      <c r="P2615">
        <f t="shared" si="607"/>
        <v>-12.254621760843161</v>
      </c>
      <c r="Q2615">
        <f t="shared" si="608"/>
        <v>-4.50094295456639E-2</v>
      </c>
      <c r="R2615">
        <f t="shared" si="609"/>
        <v>676.52844481454702</v>
      </c>
      <c r="S2615">
        <f t="shared" si="610"/>
        <v>827.90768749100607</v>
      </c>
      <c r="T2615">
        <f t="shared" si="611"/>
        <v>-151.37924267645906</v>
      </c>
      <c r="U2615">
        <f t="shared" si="612"/>
        <v>22915.675113298283</v>
      </c>
    </row>
    <row r="2616" spans="1:21" x14ac:dyDescent="0.25">
      <c r="A2616">
        <v>267.12</v>
      </c>
      <c r="B2616" s="3">
        <v>5.2480000000000002</v>
      </c>
      <c r="C2616" s="3">
        <f t="shared" si="598"/>
        <v>5248</v>
      </c>
      <c r="D2616">
        <v>0.64710000000000001</v>
      </c>
      <c r="E2616">
        <v>3.0186999999999999</v>
      </c>
      <c r="F2616">
        <v>3.0171000000000001</v>
      </c>
      <c r="G2616">
        <f t="shared" si="599"/>
        <v>-2.2999999999999687E-3</v>
      </c>
      <c r="H2616">
        <f t="shared" si="600"/>
        <v>-3.8999999999997925E-3</v>
      </c>
      <c r="I2616">
        <f t="shared" si="601"/>
        <v>7.1531863800966304</v>
      </c>
      <c r="K2616">
        <f t="shared" si="602"/>
        <v>733.65906061140629</v>
      </c>
      <c r="L2616">
        <f t="shared" si="603"/>
        <v>2.0534245380849068E-3</v>
      </c>
      <c r="M2616">
        <f t="shared" si="604"/>
        <v>3.2086347017074367E-3</v>
      </c>
      <c r="N2616">
        <f t="shared" si="605"/>
        <v>-2.338394183779755E-3</v>
      </c>
      <c r="O2616">
        <f t="shared" si="606"/>
        <v>2.338394183779755E-3</v>
      </c>
      <c r="P2616">
        <f t="shared" si="607"/>
        <v>-12.255247450128813</v>
      </c>
      <c r="Q2616">
        <f t="shared" si="608"/>
        <v>-4.50073464619355E-2</v>
      </c>
      <c r="R2616">
        <f t="shared" si="609"/>
        <v>677.6219984439881</v>
      </c>
      <c r="S2616">
        <f t="shared" si="610"/>
        <v>827.91538216491324</v>
      </c>
      <c r="T2616">
        <f t="shared" si="611"/>
        <v>-150.29338372092514</v>
      </c>
      <c r="U2616">
        <f t="shared" si="612"/>
        <v>22588.101190285244</v>
      </c>
    </row>
    <row r="2617" spans="1:21" x14ac:dyDescent="0.25">
      <c r="A2617">
        <v>267.221</v>
      </c>
      <c r="B2617" s="3">
        <v>5.2512999999999996</v>
      </c>
      <c r="C2617" s="3">
        <f t="shared" si="598"/>
        <v>5251.2999999999993</v>
      </c>
      <c r="D2617">
        <v>0.64710000000000001</v>
      </c>
      <c r="E2617">
        <v>3.0186999999999999</v>
      </c>
      <c r="F2617">
        <v>3.0171000000000001</v>
      </c>
      <c r="G2617">
        <f t="shared" si="599"/>
        <v>-2.2999999999999687E-3</v>
      </c>
      <c r="H2617">
        <f t="shared" si="600"/>
        <v>-3.8999999999997925E-3</v>
      </c>
      <c r="I2617">
        <f t="shared" si="601"/>
        <v>7.1531863800966304</v>
      </c>
      <c r="K2617">
        <f t="shared" si="602"/>
        <v>734.12039348107419</v>
      </c>
      <c r="L2617">
        <f t="shared" si="603"/>
        <v>2.0534245380849068E-3</v>
      </c>
      <c r="M2617">
        <f t="shared" si="604"/>
        <v>3.2093611105374585E-3</v>
      </c>
      <c r="N2617">
        <f t="shared" si="605"/>
        <v>-2.3398645958233326E-3</v>
      </c>
      <c r="O2617">
        <f t="shared" si="606"/>
        <v>2.3398645958233326E-3</v>
      </c>
      <c r="P2617">
        <f t="shared" si="607"/>
        <v>-12.255490382010713</v>
      </c>
      <c r="Q2617">
        <f t="shared" si="608"/>
        <v>-4.5006537735311526E-2</v>
      </c>
      <c r="R2617">
        <f t="shared" si="609"/>
        <v>678.04655101247192</v>
      </c>
      <c r="S2617">
        <f t="shared" si="610"/>
        <v>827.91836816531656</v>
      </c>
      <c r="T2617">
        <f t="shared" si="611"/>
        <v>-149.87181715284464</v>
      </c>
      <c r="U2617">
        <f t="shared" si="612"/>
        <v>22461.561576695698</v>
      </c>
    </row>
    <row r="2618" spans="1:21" x14ac:dyDescent="0.25">
      <c r="A2618">
        <v>267.32</v>
      </c>
      <c r="B2618" s="3">
        <v>5.2496999999999998</v>
      </c>
      <c r="C2618" s="3">
        <f t="shared" si="598"/>
        <v>5249.7</v>
      </c>
      <c r="D2618">
        <v>0.65039999999999998</v>
      </c>
      <c r="E2618">
        <v>3.0186999999999999</v>
      </c>
      <c r="F2618">
        <v>3.0171000000000001</v>
      </c>
      <c r="G2618">
        <f t="shared" si="599"/>
        <v>-2.2999999999999687E-3</v>
      </c>
      <c r="H2618">
        <f t="shared" si="600"/>
        <v>-3.8999999999997925E-3</v>
      </c>
      <c r="I2618">
        <f t="shared" si="601"/>
        <v>7.1531863800966304</v>
      </c>
      <c r="K2618">
        <f t="shared" si="602"/>
        <v>733.89671693820492</v>
      </c>
      <c r="L2618">
        <f t="shared" si="603"/>
        <v>2.0534245380849068E-3</v>
      </c>
      <c r="M2618">
        <f t="shared" si="604"/>
        <v>3.209008912316842E-3</v>
      </c>
      <c r="N2618">
        <f t="shared" si="605"/>
        <v>-2.3391516687719014E-3</v>
      </c>
      <c r="O2618">
        <f t="shared" si="606"/>
        <v>2.3391516687719014E-3</v>
      </c>
      <c r="P2618">
        <f t="shared" si="607"/>
        <v>-12.255372595653078</v>
      </c>
      <c r="Q2618">
        <f t="shared" si="608"/>
        <v>-4.5006929845189815E-2</v>
      </c>
      <c r="R2618">
        <f t="shared" si="609"/>
        <v>677.84070759063934</v>
      </c>
      <c r="S2618">
        <f t="shared" si="610"/>
        <v>827.91692050131098</v>
      </c>
      <c r="T2618">
        <f t="shared" si="611"/>
        <v>-150.07621291067164</v>
      </c>
      <c r="U2618">
        <f t="shared" si="612"/>
        <v>22522.869681609245</v>
      </c>
    </row>
    <row r="2619" spans="1:21" x14ac:dyDescent="0.25">
      <c r="A2619">
        <v>267.42099999999999</v>
      </c>
      <c r="B2619" s="3">
        <v>5.2545999999999999</v>
      </c>
      <c r="C2619" s="3">
        <f t="shared" si="598"/>
        <v>5254.6</v>
      </c>
      <c r="D2619">
        <v>0.64910000000000001</v>
      </c>
      <c r="E2619">
        <v>3.0186999999999999</v>
      </c>
      <c r="F2619">
        <v>3.0171000000000001</v>
      </c>
      <c r="G2619">
        <f t="shared" si="599"/>
        <v>-2.2999999999999687E-3</v>
      </c>
      <c r="H2619">
        <f t="shared" si="600"/>
        <v>-3.8999999999997925E-3</v>
      </c>
      <c r="I2619">
        <f t="shared" si="601"/>
        <v>7.1531863800966304</v>
      </c>
      <c r="K2619">
        <f t="shared" si="602"/>
        <v>734.58172635074231</v>
      </c>
      <c r="L2619">
        <f t="shared" si="603"/>
        <v>2.0534245380849068E-3</v>
      </c>
      <c r="M2619">
        <f t="shared" si="604"/>
        <v>3.2100875193674804E-3</v>
      </c>
      <c r="N2619">
        <f t="shared" si="605"/>
        <v>-2.3413350078669111E-3</v>
      </c>
      <c r="O2619">
        <f t="shared" si="606"/>
        <v>2.3413350078669111E-3</v>
      </c>
      <c r="P2619">
        <f t="shared" si="607"/>
        <v>-12.255733323523929</v>
      </c>
      <c r="Q2619">
        <f t="shared" si="608"/>
        <v>-4.5005729008687559E-2</v>
      </c>
      <c r="R2619">
        <f t="shared" si="609"/>
        <v>678.47110159720239</v>
      </c>
      <c r="S2619">
        <f t="shared" si="610"/>
        <v>827.92135341523215</v>
      </c>
      <c r="T2619">
        <f t="shared" si="611"/>
        <v>-149.45025181802976</v>
      </c>
      <c r="U2619">
        <f t="shared" si="612"/>
        <v>22335.377768472506</v>
      </c>
    </row>
    <row r="2620" spans="1:21" x14ac:dyDescent="0.25">
      <c r="A2620">
        <v>267.52</v>
      </c>
      <c r="B2620" s="3">
        <v>5.2611999999999997</v>
      </c>
      <c r="C2620" s="3">
        <f t="shared" si="598"/>
        <v>5261.2</v>
      </c>
      <c r="D2620">
        <v>0.64770000000000005</v>
      </c>
      <c r="E2620">
        <v>3.0186999999999999</v>
      </c>
      <c r="F2620">
        <v>3.0171000000000001</v>
      </c>
      <c r="G2620">
        <f t="shared" si="599"/>
        <v>-2.2999999999999687E-3</v>
      </c>
      <c r="H2620">
        <f t="shared" si="600"/>
        <v>-3.8999999999997925E-3</v>
      </c>
      <c r="I2620">
        <f t="shared" si="601"/>
        <v>7.1531863800966304</v>
      </c>
      <c r="K2620">
        <f t="shared" si="602"/>
        <v>735.50439209007823</v>
      </c>
      <c r="L2620">
        <f t="shared" si="603"/>
        <v>2.0534245380849068E-3</v>
      </c>
      <c r="M2620">
        <f t="shared" si="604"/>
        <v>3.2115403370275237E-3</v>
      </c>
      <c r="N2620">
        <f t="shared" si="605"/>
        <v>-2.3442758319540662E-3</v>
      </c>
      <c r="O2620">
        <f t="shared" si="606"/>
        <v>2.3442758319540662E-3</v>
      </c>
      <c r="P2620">
        <f t="shared" si="607"/>
        <v>-12.256219235446592</v>
      </c>
      <c r="Q2620">
        <f t="shared" si="608"/>
        <v>-4.5004111555439624E-2</v>
      </c>
      <c r="R2620">
        <f t="shared" si="609"/>
        <v>679.32019681507279</v>
      </c>
      <c r="S2620">
        <f t="shared" si="610"/>
        <v>827.92732166623796</v>
      </c>
      <c r="T2620">
        <f t="shared" si="611"/>
        <v>-148.60712485116517</v>
      </c>
      <c r="U2620">
        <f t="shared" si="612"/>
        <v>22084.077556529792</v>
      </c>
    </row>
    <row r="2621" spans="1:21" x14ac:dyDescent="0.25">
      <c r="A2621">
        <v>267.62099999999998</v>
      </c>
      <c r="B2621" s="3">
        <v>5.2655000000000003</v>
      </c>
      <c r="C2621" s="3">
        <f t="shared" si="598"/>
        <v>5265.5</v>
      </c>
      <c r="D2621">
        <v>0.64839999999999998</v>
      </c>
      <c r="E2621">
        <v>3.0186999999999999</v>
      </c>
      <c r="F2621">
        <v>3.0171000000000001</v>
      </c>
      <c r="G2621">
        <f t="shared" si="599"/>
        <v>-2.2999999999999687E-3</v>
      </c>
      <c r="H2621">
        <f t="shared" si="600"/>
        <v>-3.8999999999997925E-3</v>
      </c>
      <c r="I2621">
        <f t="shared" si="601"/>
        <v>7.1531863800966304</v>
      </c>
      <c r="K2621">
        <f t="shared" si="602"/>
        <v>736.10552279903959</v>
      </c>
      <c r="L2621">
        <f t="shared" si="603"/>
        <v>2.0534245380849068E-3</v>
      </c>
      <c r="M2621">
        <f t="shared" si="604"/>
        <v>3.2124868697454311E-3</v>
      </c>
      <c r="N2621">
        <f t="shared" si="605"/>
        <v>-2.3461918234047889E-3</v>
      </c>
      <c r="O2621">
        <f t="shared" si="606"/>
        <v>2.3461918234047889E-3</v>
      </c>
      <c r="P2621">
        <f t="shared" si="607"/>
        <v>-12.256535835156262</v>
      </c>
      <c r="Q2621">
        <f t="shared" si="608"/>
        <v>-4.5003057760141726E-2</v>
      </c>
      <c r="R2621">
        <f t="shared" si="609"/>
        <v>679.87339094510628</v>
      </c>
      <c r="S2621">
        <f t="shared" si="610"/>
        <v>827.9312084610898</v>
      </c>
      <c r="T2621">
        <f t="shared" si="611"/>
        <v>-148.05781751598352</v>
      </c>
      <c r="U2621">
        <f t="shared" si="612"/>
        <v>21921.117327596276</v>
      </c>
    </row>
    <row r="2622" spans="1:21" x14ac:dyDescent="0.25">
      <c r="A2622">
        <v>267.721</v>
      </c>
      <c r="B2622" s="3">
        <v>5.2680999999999996</v>
      </c>
      <c r="C2622" s="3">
        <f t="shared" si="598"/>
        <v>5268.0999999999995</v>
      </c>
      <c r="D2622">
        <v>0.64839999999999998</v>
      </c>
      <c r="E2622">
        <v>3.0186999999999999</v>
      </c>
      <c r="F2622">
        <v>3.0171000000000001</v>
      </c>
      <c r="G2622">
        <f t="shared" si="599"/>
        <v>-2.2999999999999687E-3</v>
      </c>
      <c r="H2622">
        <f t="shared" si="600"/>
        <v>-3.8999999999997925E-3</v>
      </c>
      <c r="I2622">
        <f t="shared" si="601"/>
        <v>7.1531863800966304</v>
      </c>
      <c r="K2622">
        <f t="shared" si="602"/>
        <v>736.46899718120221</v>
      </c>
      <c r="L2622">
        <f t="shared" si="603"/>
        <v>2.0534245380849068E-3</v>
      </c>
      <c r="M2622">
        <f t="shared" si="604"/>
        <v>3.2130591918539328E-3</v>
      </c>
      <c r="N2622">
        <f t="shared" si="605"/>
        <v>-2.3473503298633656E-3</v>
      </c>
      <c r="O2622">
        <f t="shared" si="606"/>
        <v>2.3473503298633656E-3</v>
      </c>
      <c r="P2622">
        <f t="shared" si="607"/>
        <v>-12.256727275474034</v>
      </c>
      <c r="Q2622">
        <f t="shared" si="608"/>
        <v>-4.5002420581589507E-2</v>
      </c>
      <c r="R2622">
        <f t="shared" si="609"/>
        <v>680.20787878479098</v>
      </c>
      <c r="S2622">
        <f t="shared" si="610"/>
        <v>827.93355800018605</v>
      </c>
      <c r="T2622">
        <f t="shared" si="611"/>
        <v>-147.72567921539508</v>
      </c>
      <c r="U2622">
        <f t="shared" si="612"/>
        <v>21822.876299649808</v>
      </c>
    </row>
    <row r="2623" spans="1:21" x14ac:dyDescent="0.25">
      <c r="A2623">
        <v>267.82</v>
      </c>
      <c r="B2623" s="3">
        <v>5.2671000000000001</v>
      </c>
      <c r="C2623" s="3">
        <f t="shared" si="598"/>
        <v>5267.1</v>
      </c>
      <c r="D2623">
        <v>0.65039999999999998</v>
      </c>
      <c r="E2623">
        <v>3.0186999999999999</v>
      </c>
      <c r="F2623">
        <v>3.0171000000000001</v>
      </c>
      <c r="G2623">
        <f t="shared" si="599"/>
        <v>-2.2999999999999687E-3</v>
      </c>
      <c r="H2623">
        <f t="shared" si="600"/>
        <v>-3.8999999999997925E-3</v>
      </c>
      <c r="I2623">
        <f t="shared" si="601"/>
        <v>7.1531863800966304</v>
      </c>
      <c r="K2623">
        <f t="shared" si="602"/>
        <v>736.32919934190897</v>
      </c>
      <c r="L2623">
        <f t="shared" si="603"/>
        <v>2.0534245380849068E-3</v>
      </c>
      <c r="M2623">
        <f t="shared" si="604"/>
        <v>3.212839067966048E-3</v>
      </c>
      <c r="N2623">
        <f t="shared" si="605"/>
        <v>-2.346904750456221E-3</v>
      </c>
      <c r="O2623">
        <f t="shared" si="606"/>
        <v>2.346904750456221E-3</v>
      </c>
      <c r="P2623">
        <f t="shared" si="607"/>
        <v>-12.25665364387485</v>
      </c>
      <c r="Q2623">
        <f t="shared" si="608"/>
        <v>-4.5002665650263438E-2</v>
      </c>
      <c r="R2623">
        <f t="shared" si="609"/>
        <v>680.07922976144107</v>
      </c>
      <c r="S2623">
        <f t="shared" si="610"/>
        <v>827.93265438620665</v>
      </c>
      <c r="T2623">
        <f t="shared" si="611"/>
        <v>-147.85342462476558</v>
      </c>
      <c r="U2623">
        <f t="shared" si="612"/>
        <v>21860.635173271236</v>
      </c>
    </row>
    <row r="2624" spans="1:21" x14ac:dyDescent="0.25">
      <c r="A2624">
        <v>267.92099999999999</v>
      </c>
      <c r="B2624" s="3">
        <v>5.2713999999999999</v>
      </c>
      <c r="C2624" s="3">
        <f t="shared" si="598"/>
        <v>5271.4</v>
      </c>
      <c r="D2624">
        <v>0.64910000000000001</v>
      </c>
      <c r="E2624">
        <v>3.0186999999999999</v>
      </c>
      <c r="F2624">
        <v>3.0171000000000001</v>
      </c>
      <c r="G2624">
        <f t="shared" si="599"/>
        <v>-2.2999999999999687E-3</v>
      </c>
      <c r="H2624">
        <f t="shared" si="600"/>
        <v>-3.8999999999997925E-3</v>
      </c>
      <c r="I2624">
        <f t="shared" si="601"/>
        <v>7.1531863800966304</v>
      </c>
      <c r="K2624">
        <f t="shared" si="602"/>
        <v>736.93033005087023</v>
      </c>
      <c r="L2624">
        <f t="shared" si="603"/>
        <v>2.0534245380849068E-3</v>
      </c>
      <c r="M2624">
        <f t="shared" si="604"/>
        <v>3.2137856006839551E-3</v>
      </c>
      <c r="N2624">
        <f t="shared" si="605"/>
        <v>-2.3488207419069432E-3</v>
      </c>
      <c r="O2624">
        <f t="shared" si="606"/>
        <v>2.3488207419069432E-3</v>
      </c>
      <c r="P2624">
        <f t="shared" si="607"/>
        <v>-12.256970266028276</v>
      </c>
      <c r="Q2624">
        <f t="shared" si="608"/>
        <v>-4.5001611854965547E-2</v>
      </c>
      <c r="R2624">
        <f t="shared" si="609"/>
        <v>680.6324192691095</v>
      </c>
      <c r="S2624">
        <f t="shared" si="610"/>
        <v>827.93653943964466</v>
      </c>
      <c r="T2624">
        <f t="shared" si="611"/>
        <v>-147.30412017053516</v>
      </c>
      <c r="U2624">
        <f t="shared" si="612"/>
        <v>21698.503819215461</v>
      </c>
    </row>
    <row r="2625" spans="1:21" x14ac:dyDescent="0.25">
      <c r="A2625">
        <v>268.02</v>
      </c>
      <c r="B2625" s="3">
        <v>5.2770000000000001</v>
      </c>
      <c r="C2625" s="3">
        <f t="shared" si="598"/>
        <v>5277</v>
      </c>
      <c r="D2625">
        <v>0.65169999999999995</v>
      </c>
      <c r="E2625">
        <v>3.0186999999999999</v>
      </c>
      <c r="F2625">
        <v>3.0171000000000001</v>
      </c>
      <c r="G2625">
        <f t="shared" si="599"/>
        <v>-2.2999999999999687E-3</v>
      </c>
      <c r="H2625">
        <f t="shared" si="600"/>
        <v>-3.8999999999997925E-3</v>
      </c>
      <c r="I2625">
        <f t="shared" si="601"/>
        <v>7.1531863800966304</v>
      </c>
      <c r="K2625">
        <f t="shared" si="602"/>
        <v>737.7131979509129</v>
      </c>
      <c r="L2625">
        <f t="shared" si="603"/>
        <v>2.0534245380849068E-3</v>
      </c>
      <c r="M2625">
        <f t="shared" si="604"/>
        <v>3.2150182944561132E-3</v>
      </c>
      <c r="N2625">
        <f t="shared" si="605"/>
        <v>-2.3513159865869541E-3</v>
      </c>
      <c r="O2625">
        <f t="shared" si="606"/>
        <v>2.3513159865869541E-3</v>
      </c>
      <c r="P2625">
        <f t="shared" si="607"/>
        <v>-12.257382635683463</v>
      </c>
      <c r="Q2625">
        <f t="shared" si="608"/>
        <v>-4.5000239470391536E-2</v>
      </c>
      <c r="R2625">
        <f t="shared" si="609"/>
        <v>681.35284706541279</v>
      </c>
      <c r="S2625">
        <f t="shared" si="610"/>
        <v>827.941597144198</v>
      </c>
      <c r="T2625">
        <f t="shared" si="611"/>
        <v>-146.58875007878521</v>
      </c>
      <c r="U2625">
        <f t="shared" si="612"/>
        <v>21488.261649660551</v>
      </c>
    </row>
    <row r="2626" spans="1:21" x14ac:dyDescent="0.25">
      <c r="A2626">
        <v>268.12099999999998</v>
      </c>
      <c r="B2626" s="3">
        <v>5.2828999999999997</v>
      </c>
      <c r="C2626" s="3">
        <f t="shared" si="598"/>
        <v>5282.9</v>
      </c>
      <c r="D2626">
        <v>0.64910000000000001</v>
      </c>
      <c r="E2626">
        <v>3.0186999999999999</v>
      </c>
      <c r="F2626">
        <v>3.0171000000000001</v>
      </c>
      <c r="G2626">
        <f t="shared" si="599"/>
        <v>-2.2999999999999687E-3</v>
      </c>
      <c r="H2626">
        <f t="shared" si="600"/>
        <v>-3.8999999999997925E-3</v>
      </c>
      <c r="I2626">
        <f t="shared" si="601"/>
        <v>7.1531863800966304</v>
      </c>
      <c r="K2626">
        <f t="shared" si="602"/>
        <v>738.53800520274353</v>
      </c>
      <c r="L2626">
        <f t="shared" si="603"/>
        <v>2.0534245380849068E-3</v>
      </c>
      <c r="M2626">
        <f t="shared" si="604"/>
        <v>3.2163170253946367E-3</v>
      </c>
      <c r="N2626">
        <f t="shared" si="605"/>
        <v>-2.3539449050891084E-3</v>
      </c>
      <c r="O2626">
        <f t="shared" si="606"/>
        <v>2.3539449050891084E-3</v>
      </c>
      <c r="P2626">
        <f t="shared" si="607"/>
        <v>-12.257817126588021</v>
      </c>
      <c r="Q2626">
        <f t="shared" si="608"/>
        <v>-4.4998793565215349E-2</v>
      </c>
      <c r="R2626">
        <f t="shared" si="609"/>
        <v>682.11186302601357</v>
      </c>
      <c r="S2626">
        <f t="shared" si="610"/>
        <v>827.94692347524381</v>
      </c>
      <c r="T2626">
        <f t="shared" si="611"/>
        <v>-145.83506044923024</v>
      </c>
      <c r="U2626">
        <f t="shared" si="612"/>
        <v>21267.864856230637</v>
      </c>
    </row>
    <row r="2627" spans="1:21" x14ac:dyDescent="0.25">
      <c r="A2627">
        <v>268.221</v>
      </c>
      <c r="B2627" s="3">
        <v>5.2796000000000003</v>
      </c>
      <c r="C2627" s="3">
        <f t="shared" si="598"/>
        <v>5279.6</v>
      </c>
      <c r="D2627">
        <v>0.65169999999999995</v>
      </c>
      <c r="E2627">
        <v>3.0186999999999999</v>
      </c>
      <c r="F2627">
        <v>3.0171000000000001</v>
      </c>
      <c r="G2627">
        <f t="shared" si="599"/>
        <v>-2.2999999999999687E-3</v>
      </c>
      <c r="H2627">
        <f t="shared" si="600"/>
        <v>-3.8999999999997925E-3</v>
      </c>
      <c r="I2627">
        <f t="shared" si="601"/>
        <v>7.1531863800966304</v>
      </c>
      <c r="K2627">
        <f t="shared" si="602"/>
        <v>738.07667233307563</v>
      </c>
      <c r="L2627">
        <f t="shared" si="603"/>
        <v>2.0534245380849068E-3</v>
      </c>
      <c r="M2627">
        <f t="shared" si="604"/>
        <v>3.2155906165646153E-3</v>
      </c>
      <c r="N2627">
        <f t="shared" si="605"/>
        <v>-2.3524744930455304E-3</v>
      </c>
      <c r="O2627">
        <f t="shared" si="606"/>
        <v>2.3524744930455304E-3</v>
      </c>
      <c r="P2627">
        <f t="shared" si="607"/>
        <v>-12.257574102455468</v>
      </c>
      <c r="Q2627">
        <f t="shared" si="608"/>
        <v>-4.4999602291839323E-2</v>
      </c>
      <c r="R2627">
        <f t="shared" si="609"/>
        <v>681.68732945693603</v>
      </c>
      <c r="S2627">
        <f t="shared" si="610"/>
        <v>827.9439446343423</v>
      </c>
      <c r="T2627">
        <f t="shared" si="611"/>
        <v>-146.25661517740627</v>
      </c>
      <c r="U2627">
        <f t="shared" si="612"/>
        <v>21390.997483151907</v>
      </c>
    </row>
    <row r="2628" spans="1:21" x14ac:dyDescent="0.25">
      <c r="A2628">
        <v>268.32100000000003</v>
      </c>
      <c r="B2628" s="3">
        <v>5.2888000000000002</v>
      </c>
      <c r="C2628" s="3">
        <f t="shared" si="598"/>
        <v>5288.8</v>
      </c>
      <c r="D2628">
        <v>0.64770000000000005</v>
      </c>
      <c r="E2628">
        <v>3.0186999999999999</v>
      </c>
      <c r="F2628">
        <v>3.0171000000000001</v>
      </c>
      <c r="G2628">
        <f t="shared" si="599"/>
        <v>-2.2999999999999687E-3</v>
      </c>
      <c r="H2628">
        <f t="shared" si="600"/>
        <v>-3.8999999999997925E-3</v>
      </c>
      <c r="I2628">
        <f t="shared" si="601"/>
        <v>7.1531863800966304</v>
      </c>
      <c r="K2628">
        <f t="shared" si="602"/>
        <v>739.36281245457428</v>
      </c>
      <c r="L2628">
        <f t="shared" si="603"/>
        <v>2.0534245380849068E-3</v>
      </c>
      <c r="M2628">
        <f t="shared" si="604"/>
        <v>3.2176157563331607E-3</v>
      </c>
      <c r="N2628">
        <f t="shared" si="605"/>
        <v>-2.3565738235912627E-3</v>
      </c>
      <c r="O2628">
        <f t="shared" si="606"/>
        <v>2.3565738235912627E-3</v>
      </c>
      <c r="P2628">
        <f t="shared" si="607"/>
        <v>-12.258251648296714</v>
      </c>
      <c r="Q2628">
        <f t="shared" si="608"/>
        <v>-4.4997347660039162E-2</v>
      </c>
      <c r="R2628">
        <f t="shared" si="609"/>
        <v>682.87087264293427</v>
      </c>
      <c r="S2628">
        <f t="shared" si="610"/>
        <v>827.95224742741209</v>
      </c>
      <c r="T2628">
        <f t="shared" si="611"/>
        <v>-145.08137478447782</v>
      </c>
      <c r="U2628">
        <f t="shared" si="612"/>
        <v>21048.605309354116</v>
      </c>
    </row>
    <row r="2629" spans="1:21" x14ac:dyDescent="0.25">
      <c r="A2629">
        <v>268.42099999999999</v>
      </c>
      <c r="B2629" s="3">
        <v>5.2877999999999998</v>
      </c>
      <c r="C2629" s="3">
        <f t="shared" si="598"/>
        <v>5287.8</v>
      </c>
      <c r="D2629">
        <v>0.64770000000000005</v>
      </c>
      <c r="E2629">
        <v>3.0186999999999999</v>
      </c>
      <c r="F2629">
        <v>3.0171000000000001</v>
      </c>
      <c r="G2629">
        <f t="shared" si="599"/>
        <v>-2.2999999999999687E-3</v>
      </c>
      <c r="H2629">
        <f t="shared" si="600"/>
        <v>-3.8999999999997925E-3</v>
      </c>
      <c r="I2629">
        <f t="shared" si="601"/>
        <v>7.1531863800966304</v>
      </c>
      <c r="K2629">
        <f t="shared" si="602"/>
        <v>739.22301461528093</v>
      </c>
      <c r="L2629">
        <f t="shared" si="603"/>
        <v>2.0534245380849068E-3</v>
      </c>
      <c r="M2629">
        <f t="shared" si="604"/>
        <v>3.2173956324452755E-3</v>
      </c>
      <c r="N2629">
        <f t="shared" si="605"/>
        <v>-2.3561282441841181E-3</v>
      </c>
      <c r="O2629">
        <f t="shared" si="606"/>
        <v>2.3561282441841181E-3</v>
      </c>
      <c r="P2629">
        <f t="shared" si="607"/>
        <v>-12.25817799838128</v>
      </c>
      <c r="Q2629">
        <f t="shared" si="608"/>
        <v>-4.49975927287131E-2</v>
      </c>
      <c r="R2629">
        <f t="shared" si="609"/>
        <v>682.74222739165327</v>
      </c>
      <c r="S2629">
        <f t="shared" si="610"/>
        <v>827.9513452299085</v>
      </c>
      <c r="T2629">
        <f t="shared" si="611"/>
        <v>-145.20911783825522</v>
      </c>
      <c r="U2629">
        <f t="shared" si="612"/>
        <v>21085.687903364291</v>
      </c>
    </row>
    <row r="2630" spans="1:21" x14ac:dyDescent="0.25">
      <c r="A2630">
        <v>268.52</v>
      </c>
      <c r="B2630" s="3">
        <v>5.2957000000000001</v>
      </c>
      <c r="C2630" s="3">
        <f t="shared" si="598"/>
        <v>5295.7</v>
      </c>
      <c r="D2630">
        <v>0.64910000000000001</v>
      </c>
      <c r="E2630">
        <v>3.0186999999999999</v>
      </c>
      <c r="F2630">
        <v>3.0169999999999999</v>
      </c>
      <c r="G2630">
        <f t="shared" si="599"/>
        <v>-2.2999999999999687E-3</v>
      </c>
      <c r="H2630">
        <f t="shared" si="600"/>
        <v>-4.0000000000000036E-3</v>
      </c>
      <c r="I2630">
        <f t="shared" si="601"/>
        <v>7.1529492919530453</v>
      </c>
      <c r="K2630">
        <f t="shared" si="602"/>
        <v>740.35195607461924</v>
      </c>
      <c r="L2630">
        <f t="shared" si="603"/>
        <v>2.0865694975684265E-3</v>
      </c>
      <c r="M2630">
        <f t="shared" si="604"/>
        <v>3.2523182086965558E-3</v>
      </c>
      <c r="N2630">
        <f t="shared" si="605"/>
        <v>-2.3597264278181511E-3</v>
      </c>
      <c r="O2630">
        <f t="shared" si="606"/>
        <v>2.3597264278181511E-3</v>
      </c>
      <c r="P2630">
        <f t="shared" si="607"/>
        <v>-12.258772768206789</v>
      </c>
      <c r="Q2630">
        <f t="shared" si="608"/>
        <v>-4.4995613727714379E-2</v>
      </c>
      <c r="R2630">
        <f t="shared" si="609"/>
        <v>683.78110071170317</v>
      </c>
      <c r="S2630">
        <f t="shared" si="610"/>
        <v>827.95862878963112</v>
      </c>
      <c r="T2630">
        <f t="shared" si="611"/>
        <v>-144.17752807792795</v>
      </c>
      <c r="U2630">
        <f t="shared" si="612"/>
        <v>20787.159602661701</v>
      </c>
    </row>
    <row r="2631" spans="1:21" x14ac:dyDescent="0.25">
      <c r="A2631">
        <v>268.62</v>
      </c>
      <c r="B2631" s="3">
        <v>5.3006000000000002</v>
      </c>
      <c r="C2631" s="3">
        <f t="shared" si="598"/>
        <v>5300.6</v>
      </c>
      <c r="D2631">
        <v>0.64770000000000005</v>
      </c>
      <c r="E2631">
        <v>3.0186999999999999</v>
      </c>
      <c r="F2631">
        <v>3.0169999999999999</v>
      </c>
      <c r="G2631">
        <f t="shared" si="599"/>
        <v>-2.2999999999999687E-3</v>
      </c>
      <c r="H2631">
        <f t="shared" si="600"/>
        <v>-4.0000000000000036E-3</v>
      </c>
      <c r="I2631">
        <f t="shared" si="601"/>
        <v>7.1529492919530453</v>
      </c>
      <c r="K2631">
        <f t="shared" si="602"/>
        <v>741.03698819214219</v>
      </c>
      <c r="L2631">
        <f t="shared" si="603"/>
        <v>2.0865694975684265E-3</v>
      </c>
      <c r="M2631">
        <f t="shared" si="604"/>
        <v>3.2533968514981736E-3</v>
      </c>
      <c r="N2631">
        <f t="shared" si="605"/>
        <v>-2.3619098392810463E-3</v>
      </c>
      <c r="O2631">
        <f t="shared" si="606"/>
        <v>2.3619098392810463E-3</v>
      </c>
      <c r="P2631">
        <f t="shared" si="607"/>
        <v>-12.259133708235002</v>
      </c>
      <c r="Q2631">
        <f t="shared" si="608"/>
        <v>-4.4994412851409787E-2</v>
      </c>
      <c r="R2631">
        <f t="shared" si="609"/>
        <v>684.4114743827389</v>
      </c>
      <c r="S2631">
        <f t="shared" si="610"/>
        <v>827.96304635603917</v>
      </c>
      <c r="T2631">
        <f t="shared" si="611"/>
        <v>-143.55157197330027</v>
      </c>
      <c r="U2631">
        <f t="shared" si="612"/>
        <v>20607.053816005606</v>
      </c>
    </row>
    <row r="2632" spans="1:21" x14ac:dyDescent="0.25">
      <c r="A2632">
        <v>268.72000000000003</v>
      </c>
      <c r="B2632" s="3">
        <v>5.3061999999999996</v>
      </c>
      <c r="C2632" s="3">
        <f t="shared" si="598"/>
        <v>5306.2</v>
      </c>
      <c r="D2632">
        <v>0.65300000000000002</v>
      </c>
      <c r="E2632">
        <v>3.0186999999999999</v>
      </c>
      <c r="F2632">
        <v>3.0169999999999999</v>
      </c>
      <c r="G2632">
        <f t="shared" si="599"/>
        <v>-2.2999999999999687E-3</v>
      </c>
      <c r="H2632">
        <f t="shared" si="600"/>
        <v>-4.0000000000000036E-3</v>
      </c>
      <c r="I2632">
        <f t="shared" si="601"/>
        <v>7.1529492919530453</v>
      </c>
      <c r="K2632">
        <f t="shared" si="602"/>
        <v>741.81988204073957</v>
      </c>
      <c r="L2632">
        <f t="shared" si="603"/>
        <v>2.0865694975684265E-3</v>
      </c>
      <c r="M2632">
        <f t="shared" si="604"/>
        <v>3.2546295861285938E-3</v>
      </c>
      <c r="N2632">
        <f t="shared" si="605"/>
        <v>-2.3644051666672113E-3</v>
      </c>
      <c r="O2632">
        <f t="shared" si="606"/>
        <v>2.3644051666672113E-3</v>
      </c>
      <c r="P2632">
        <f t="shared" si="607"/>
        <v>-12.259546237151314</v>
      </c>
      <c r="Q2632">
        <f t="shared" si="608"/>
        <v>-4.4993040421347399E-2</v>
      </c>
      <c r="R2632">
        <f t="shared" si="609"/>
        <v>685.13189607596473</v>
      </c>
      <c r="S2632">
        <f t="shared" si="610"/>
        <v>827.96809300366863</v>
      </c>
      <c r="T2632">
        <f t="shared" si="611"/>
        <v>-142.8361969277039</v>
      </c>
      <c r="U2632">
        <f t="shared" si="612"/>
        <v>20402.179152769808</v>
      </c>
    </row>
    <row r="2633" spans="1:21" x14ac:dyDescent="0.25">
      <c r="A2633">
        <v>268.82100000000003</v>
      </c>
      <c r="B2633" s="3">
        <v>5.2995999999999999</v>
      </c>
      <c r="C2633" s="3">
        <f t="shared" si="598"/>
        <v>5299.5999999999995</v>
      </c>
      <c r="D2633">
        <v>0.64839999999999998</v>
      </c>
      <c r="E2633">
        <v>3.0186999999999999</v>
      </c>
      <c r="F2633">
        <v>3.0169999999999999</v>
      </c>
      <c r="G2633">
        <f t="shared" si="599"/>
        <v>-2.2999999999999687E-3</v>
      </c>
      <c r="H2633">
        <f t="shared" si="600"/>
        <v>-4.0000000000000036E-3</v>
      </c>
      <c r="I2633">
        <f t="shared" si="601"/>
        <v>7.1529492919530453</v>
      </c>
      <c r="K2633">
        <f t="shared" si="602"/>
        <v>740.8971857191782</v>
      </c>
      <c r="L2633">
        <f t="shared" si="603"/>
        <v>2.0865694975684265E-3</v>
      </c>
      <c r="M2633">
        <f t="shared" si="604"/>
        <v>3.2531767203141703E-3</v>
      </c>
      <c r="N2633">
        <f t="shared" si="605"/>
        <v>-2.3614642451049448E-3</v>
      </c>
      <c r="O2633">
        <f t="shared" si="606"/>
        <v>2.3614642451049448E-3</v>
      </c>
      <c r="P2633">
        <f t="shared" si="607"/>
        <v>-12.259060045278545</v>
      </c>
      <c r="Q2633">
        <f t="shared" si="608"/>
        <v>-4.4994657928206644E-2</v>
      </c>
      <c r="R2633">
        <f t="shared" si="609"/>
        <v>684.2828270502315</v>
      </c>
      <c r="S2633">
        <f t="shared" si="610"/>
        <v>827.96214494458411</v>
      </c>
      <c r="T2633">
        <f t="shared" si="611"/>
        <v>-143.67931789435261</v>
      </c>
      <c r="U2633">
        <f t="shared" si="612"/>
        <v>20643.746390586435</v>
      </c>
    </row>
    <row r="2634" spans="1:21" x14ac:dyDescent="0.25">
      <c r="A2634">
        <v>268.92099999999999</v>
      </c>
      <c r="B2634" s="3">
        <v>5.3038999999999996</v>
      </c>
      <c r="C2634" s="3">
        <f t="shared" si="598"/>
        <v>5303.9</v>
      </c>
      <c r="D2634">
        <v>0.65100000000000002</v>
      </c>
      <c r="E2634">
        <v>3.0186999999999999</v>
      </c>
      <c r="F2634">
        <v>3.0169999999999999</v>
      </c>
      <c r="G2634">
        <f t="shared" si="599"/>
        <v>-2.2999999999999687E-3</v>
      </c>
      <c r="H2634">
        <f t="shared" si="600"/>
        <v>-4.0000000000000036E-3</v>
      </c>
      <c r="I2634">
        <f t="shared" si="601"/>
        <v>7.1529492919530453</v>
      </c>
      <c r="K2634">
        <f t="shared" si="602"/>
        <v>741.49833635292271</v>
      </c>
      <c r="L2634">
        <f t="shared" si="603"/>
        <v>2.0865694975684265E-3</v>
      </c>
      <c r="M2634">
        <f t="shared" si="604"/>
        <v>3.2541232844053858E-3</v>
      </c>
      <c r="N2634">
        <f t="shared" si="605"/>
        <v>-2.3633803000621791E-3</v>
      </c>
      <c r="O2634">
        <f t="shared" si="606"/>
        <v>2.3633803000621791E-3</v>
      </c>
      <c r="P2634">
        <f t="shared" si="607"/>
        <v>-12.259376802272351</v>
      </c>
      <c r="Q2634">
        <f t="shared" si="608"/>
        <v>-4.4993604097980158E-2</v>
      </c>
      <c r="R2634">
        <f t="shared" si="609"/>
        <v>684.83600928664225</v>
      </c>
      <c r="S2634">
        <f t="shared" si="610"/>
        <v>827.96602053132972</v>
      </c>
      <c r="T2634">
        <f t="shared" si="611"/>
        <v>-143.13001124468747</v>
      </c>
      <c r="U2634">
        <f t="shared" si="612"/>
        <v>20486.200118904362</v>
      </c>
    </row>
    <row r="2635" spans="1:21" x14ac:dyDescent="0.25">
      <c r="A2635">
        <v>269.02100000000002</v>
      </c>
      <c r="B2635" s="3">
        <v>5.3137999999999996</v>
      </c>
      <c r="C2635" s="3">
        <f t="shared" si="598"/>
        <v>5313.7999999999993</v>
      </c>
      <c r="D2635">
        <v>0.65039999999999998</v>
      </c>
      <c r="E2635">
        <v>3.0186999999999999</v>
      </c>
      <c r="F2635">
        <v>3.0169999999999999</v>
      </c>
      <c r="G2635">
        <f t="shared" si="599"/>
        <v>-2.2999999999999687E-3</v>
      </c>
      <c r="H2635">
        <f t="shared" si="600"/>
        <v>-4.0000000000000036E-3</v>
      </c>
      <c r="I2635">
        <f t="shared" si="601"/>
        <v>7.1529492919530453</v>
      </c>
      <c r="K2635">
        <f t="shared" si="602"/>
        <v>742.88238083526471</v>
      </c>
      <c r="L2635">
        <f t="shared" si="603"/>
        <v>2.0865694975684265E-3</v>
      </c>
      <c r="M2635">
        <f t="shared" si="604"/>
        <v>3.2563025831270215E-3</v>
      </c>
      <c r="N2635">
        <f t="shared" si="605"/>
        <v>-2.367791682405578E-3</v>
      </c>
      <c r="O2635">
        <f t="shared" si="606"/>
        <v>2.367791682405578E-3</v>
      </c>
      <c r="P2635">
        <f t="shared" si="607"/>
        <v>-12.260106142233406</v>
      </c>
      <c r="Q2635">
        <f t="shared" si="608"/>
        <v>-4.4991177837691292E-2</v>
      </c>
      <c r="R2635">
        <f t="shared" si="609"/>
        <v>686.10960208657286</v>
      </c>
      <c r="S2635">
        <f t="shared" si="610"/>
        <v>827.974938619157</v>
      </c>
      <c r="T2635">
        <f t="shared" si="611"/>
        <v>-141.86533653258414</v>
      </c>
      <c r="U2635">
        <f t="shared" si="612"/>
        <v>20125.773709503352</v>
      </c>
    </row>
    <row r="2636" spans="1:21" x14ac:dyDescent="0.25">
      <c r="A2636">
        <v>269.12</v>
      </c>
      <c r="B2636" s="3">
        <v>5.3167</v>
      </c>
      <c r="C2636" s="3">
        <f t="shared" si="598"/>
        <v>5316.7</v>
      </c>
      <c r="D2636">
        <v>0.65229999999999999</v>
      </c>
      <c r="E2636">
        <v>3.0186999999999999</v>
      </c>
      <c r="F2636">
        <v>3.0169999999999999</v>
      </c>
      <c r="G2636">
        <f t="shared" si="599"/>
        <v>-2.2999999999999687E-3</v>
      </c>
      <c r="H2636">
        <f t="shared" si="600"/>
        <v>-4.0000000000000036E-3</v>
      </c>
      <c r="I2636">
        <f t="shared" si="601"/>
        <v>7.1529492919530453</v>
      </c>
      <c r="K2636">
        <f t="shared" si="602"/>
        <v>743.2878080068599</v>
      </c>
      <c r="L2636">
        <f t="shared" si="603"/>
        <v>2.0865694975684265E-3</v>
      </c>
      <c r="M2636">
        <f t="shared" si="604"/>
        <v>3.2569409635606322E-3</v>
      </c>
      <c r="N2636">
        <f t="shared" si="605"/>
        <v>-2.369083905516271E-3</v>
      </c>
      <c r="O2636">
        <f t="shared" si="606"/>
        <v>2.369083905516271E-3</v>
      </c>
      <c r="P2636">
        <f t="shared" si="607"/>
        <v>-12.260319803706256</v>
      </c>
      <c r="Q2636">
        <f t="shared" si="608"/>
        <v>-4.4990467114980413E-2</v>
      </c>
      <c r="R2636">
        <f t="shared" si="609"/>
        <v>686.48267134112768</v>
      </c>
      <c r="S2636">
        <f t="shared" si="610"/>
        <v>827.97754972946314</v>
      </c>
      <c r="T2636">
        <f t="shared" si="611"/>
        <v>-141.49487838833545</v>
      </c>
      <c r="U2636">
        <f t="shared" si="612"/>
        <v>20020.800610129838</v>
      </c>
    </row>
    <row r="2637" spans="1:21" x14ac:dyDescent="0.25">
      <c r="A2637">
        <v>269.221</v>
      </c>
      <c r="B2637" s="3">
        <v>5.3207000000000004</v>
      </c>
      <c r="C2637" s="3">
        <f t="shared" si="598"/>
        <v>5320.7000000000007</v>
      </c>
      <c r="D2637">
        <v>0.65429999999999999</v>
      </c>
      <c r="E2637">
        <v>3.0186999999999999</v>
      </c>
      <c r="F2637">
        <v>3.0169999999999999</v>
      </c>
      <c r="G2637">
        <f t="shared" si="599"/>
        <v>-2.2999999999999687E-3</v>
      </c>
      <c r="H2637">
        <f t="shared" si="600"/>
        <v>-4.0000000000000036E-3</v>
      </c>
      <c r="I2637">
        <f t="shared" si="601"/>
        <v>7.1529492919530453</v>
      </c>
      <c r="K2637">
        <f t="shared" si="602"/>
        <v>743.84701789871542</v>
      </c>
      <c r="L2637">
        <f t="shared" si="603"/>
        <v>2.0865694975684265E-3</v>
      </c>
      <c r="M2637">
        <f t="shared" si="604"/>
        <v>3.2578214882966472E-3</v>
      </c>
      <c r="N2637">
        <f t="shared" si="605"/>
        <v>-2.3708662822206753E-3</v>
      </c>
      <c r="O2637">
        <f t="shared" si="606"/>
        <v>2.3708662822206753E-3</v>
      </c>
      <c r="P2637">
        <f t="shared" si="607"/>
        <v>-12.260614521406346</v>
      </c>
      <c r="Q2637">
        <f t="shared" si="608"/>
        <v>-4.4989486807792987E-2</v>
      </c>
      <c r="R2637">
        <f t="shared" si="609"/>
        <v>686.99724710711428</v>
      </c>
      <c r="S2637">
        <f t="shared" si="610"/>
        <v>827.98115032629767</v>
      </c>
      <c r="T2637">
        <f t="shared" si="611"/>
        <v>-140.98390321918339</v>
      </c>
      <c r="U2637">
        <f t="shared" si="612"/>
        <v>19876.460966916067</v>
      </c>
    </row>
    <row r="2638" spans="1:21" x14ac:dyDescent="0.25">
      <c r="A2638">
        <v>269.32100000000003</v>
      </c>
      <c r="B2638" s="3">
        <v>5.3253000000000004</v>
      </c>
      <c r="C2638" s="3">
        <f t="shared" si="598"/>
        <v>5325.3</v>
      </c>
      <c r="D2638">
        <v>0.65369999999999995</v>
      </c>
      <c r="E2638">
        <v>3.0186999999999999</v>
      </c>
      <c r="F2638">
        <v>3.0169999999999999</v>
      </c>
      <c r="G2638">
        <f t="shared" si="599"/>
        <v>-2.2999999999999687E-3</v>
      </c>
      <c r="H2638">
        <f t="shared" si="600"/>
        <v>-4.0000000000000036E-3</v>
      </c>
      <c r="I2638">
        <f t="shared" si="601"/>
        <v>7.1529492919530453</v>
      </c>
      <c r="K2638">
        <f t="shared" si="602"/>
        <v>744.49010927434904</v>
      </c>
      <c r="L2638">
        <f t="shared" si="603"/>
        <v>2.0865694975684265E-3</v>
      </c>
      <c r="M2638">
        <f t="shared" si="604"/>
        <v>3.2588340917430641E-3</v>
      </c>
      <c r="N2638">
        <f t="shared" si="605"/>
        <v>-2.3729160154307392E-3</v>
      </c>
      <c r="O2638">
        <f t="shared" si="606"/>
        <v>2.3729160154307392E-3</v>
      </c>
      <c r="P2638">
        <f t="shared" si="607"/>
        <v>-12.260953464278417</v>
      </c>
      <c r="Q2638">
        <f t="shared" si="608"/>
        <v>-4.4988359454527449E-2</v>
      </c>
      <c r="R2638">
        <f t="shared" si="609"/>
        <v>687.58900563132329</v>
      </c>
      <c r="S2638">
        <f t="shared" si="610"/>
        <v>827.98528967438313</v>
      </c>
      <c r="T2638">
        <f t="shared" si="611"/>
        <v>-140.39628404305984</v>
      </c>
      <c r="U2638">
        <f t="shared" si="612"/>
        <v>19711.116573099538</v>
      </c>
    </row>
    <row r="2639" spans="1:21" x14ac:dyDescent="0.25">
      <c r="A2639">
        <v>269.42099999999999</v>
      </c>
      <c r="B2639" s="3">
        <v>5.3304999999999998</v>
      </c>
      <c r="C2639" s="3">
        <f t="shared" si="598"/>
        <v>5330.5</v>
      </c>
      <c r="D2639">
        <v>0.65300000000000002</v>
      </c>
      <c r="E2639">
        <v>3.0186999999999999</v>
      </c>
      <c r="F2639">
        <v>3.0169999999999999</v>
      </c>
      <c r="G2639">
        <f t="shared" si="599"/>
        <v>-2.2999999999999687E-3</v>
      </c>
      <c r="H2639">
        <f t="shared" si="600"/>
        <v>-4.0000000000000036E-3</v>
      </c>
      <c r="I2639">
        <f t="shared" si="601"/>
        <v>7.1529492919530453</v>
      </c>
      <c r="K2639">
        <f t="shared" si="602"/>
        <v>745.21708213376098</v>
      </c>
      <c r="L2639">
        <f t="shared" si="603"/>
        <v>2.0865694975684265E-3</v>
      </c>
      <c r="M2639">
        <f t="shared" si="604"/>
        <v>3.2599787738998827E-3</v>
      </c>
      <c r="N2639">
        <f t="shared" si="605"/>
        <v>-2.3752331051464641E-3</v>
      </c>
      <c r="O2639">
        <f t="shared" si="606"/>
        <v>2.3752331051464641E-3</v>
      </c>
      <c r="P2639">
        <f t="shared" si="607"/>
        <v>-12.261336639657028</v>
      </c>
      <c r="Q2639">
        <f t="shared" si="608"/>
        <v>-4.4987085055183805E-2</v>
      </c>
      <c r="R2639">
        <f t="shared" si="609"/>
        <v>688.2579454037085</v>
      </c>
      <c r="S2639">
        <f t="shared" si="610"/>
        <v>827.98996721559593</v>
      </c>
      <c r="T2639">
        <f t="shared" si="611"/>
        <v>-139.73202181188742</v>
      </c>
      <c r="U2639">
        <f t="shared" si="612"/>
        <v>19525.037919637783</v>
      </c>
    </row>
    <row r="2640" spans="1:21" x14ac:dyDescent="0.25">
      <c r="A2640">
        <v>269.52100000000002</v>
      </c>
      <c r="B2640" s="3">
        <v>5.3327999999999998</v>
      </c>
      <c r="C2640" s="3">
        <f t="shared" si="598"/>
        <v>5332.8</v>
      </c>
      <c r="D2640">
        <v>0.65429999999999999</v>
      </c>
      <c r="E2640">
        <v>3.0186999999999999</v>
      </c>
      <c r="F2640">
        <v>3.0169999999999999</v>
      </c>
      <c r="G2640">
        <f t="shared" si="599"/>
        <v>-2.2999999999999687E-3</v>
      </c>
      <c r="H2640">
        <f t="shared" si="600"/>
        <v>-4.0000000000000036E-3</v>
      </c>
      <c r="I2640">
        <f t="shared" si="601"/>
        <v>7.1529492919530453</v>
      </c>
      <c r="K2640">
        <f t="shared" si="602"/>
        <v>745.53862782157785</v>
      </c>
      <c r="L2640">
        <f t="shared" si="603"/>
        <v>2.0865694975684265E-3</v>
      </c>
      <c r="M2640">
        <f t="shared" si="604"/>
        <v>3.2604850756230916E-3</v>
      </c>
      <c r="N2640">
        <f t="shared" si="605"/>
        <v>-2.3762579717514962E-3</v>
      </c>
      <c r="O2640">
        <f t="shared" si="606"/>
        <v>2.3762579717514962E-3</v>
      </c>
      <c r="P2640">
        <f t="shared" si="607"/>
        <v>-12.26150612871389</v>
      </c>
      <c r="Q2640">
        <f t="shared" si="608"/>
        <v>-4.4986521378551039E-2</v>
      </c>
      <c r="R2640">
        <f t="shared" si="609"/>
        <v>688.55382103786974</v>
      </c>
      <c r="S2640">
        <f t="shared" si="610"/>
        <v>827.99203554582857</v>
      </c>
      <c r="T2640">
        <f t="shared" si="611"/>
        <v>-139.43821450795883</v>
      </c>
      <c r="U2640">
        <f t="shared" si="612"/>
        <v>19443.015665167542</v>
      </c>
    </row>
    <row r="2641" spans="1:21" x14ac:dyDescent="0.25">
      <c r="A2641">
        <v>269.62</v>
      </c>
      <c r="B2641" s="3">
        <v>5.3289</v>
      </c>
      <c r="C2641" s="3">
        <f t="shared" si="598"/>
        <v>5328.9</v>
      </c>
      <c r="D2641">
        <v>0.6583</v>
      </c>
      <c r="E2641">
        <v>3.0186999999999999</v>
      </c>
      <c r="F2641">
        <v>3.0169999999999999</v>
      </c>
      <c r="G2641">
        <f t="shared" si="599"/>
        <v>-2.2999999999999687E-3</v>
      </c>
      <c r="H2641">
        <f t="shared" si="600"/>
        <v>-4.0000000000000036E-3</v>
      </c>
      <c r="I2641">
        <f t="shared" si="601"/>
        <v>7.1529492919530453</v>
      </c>
      <c r="K2641">
        <f t="shared" si="602"/>
        <v>744.99339817701878</v>
      </c>
      <c r="L2641">
        <f t="shared" si="603"/>
        <v>2.0865694975684265E-3</v>
      </c>
      <c r="M2641">
        <f t="shared" si="604"/>
        <v>3.2596265640054767E-3</v>
      </c>
      <c r="N2641">
        <f t="shared" si="605"/>
        <v>-2.3745201544647025E-3</v>
      </c>
      <c r="O2641">
        <f t="shared" si="606"/>
        <v>2.3745201544647025E-3</v>
      </c>
      <c r="P2641">
        <f t="shared" si="607"/>
        <v>-12.261218736989695</v>
      </c>
      <c r="Q2641">
        <f t="shared" si="608"/>
        <v>-4.4987477178058781E-2</v>
      </c>
      <c r="R2641">
        <f t="shared" si="609"/>
        <v>688.05211830662438</v>
      </c>
      <c r="S2641">
        <f t="shared" si="610"/>
        <v>827.98852816662543</v>
      </c>
      <c r="T2641">
        <f t="shared" si="611"/>
        <v>-139.93640986000105</v>
      </c>
      <c r="U2641">
        <f t="shared" si="612"/>
        <v>19582.198804506199</v>
      </c>
    </row>
    <row r="2642" spans="1:21" x14ac:dyDescent="0.25">
      <c r="A2642">
        <v>269.721</v>
      </c>
      <c r="B2642" s="3">
        <v>5.3371000000000004</v>
      </c>
      <c r="C2642" s="3">
        <f t="shared" si="598"/>
        <v>5337.1</v>
      </c>
      <c r="D2642">
        <v>0.65300000000000002</v>
      </c>
      <c r="E2642">
        <v>3.0186999999999999</v>
      </c>
      <c r="F2642">
        <v>3.0169999999999999</v>
      </c>
      <c r="G2642">
        <f t="shared" si="599"/>
        <v>-2.2999999999999687E-3</v>
      </c>
      <c r="H2642">
        <f t="shared" si="600"/>
        <v>-4.0000000000000036E-3</v>
      </c>
      <c r="I2642">
        <f t="shared" si="601"/>
        <v>7.1529492919530453</v>
      </c>
      <c r="K2642">
        <f t="shared" si="602"/>
        <v>746.13977845532236</v>
      </c>
      <c r="L2642">
        <f t="shared" si="603"/>
        <v>2.0865694975684265E-3</v>
      </c>
      <c r="M2642">
        <f t="shared" si="604"/>
        <v>3.2614316397143071E-3</v>
      </c>
      <c r="N2642">
        <f t="shared" si="605"/>
        <v>-2.3781740267087305E-3</v>
      </c>
      <c r="O2642">
        <f t="shared" si="606"/>
        <v>2.3781740267087305E-3</v>
      </c>
      <c r="P2642">
        <f t="shared" si="607"/>
        <v>-12.2618230121287</v>
      </c>
      <c r="Q2642">
        <f t="shared" si="608"/>
        <v>-4.4985467548324561E-2</v>
      </c>
      <c r="R2642">
        <f t="shared" si="609"/>
        <v>689.10697724435477</v>
      </c>
      <c r="S2642">
        <f t="shared" si="610"/>
        <v>827.9959014671889</v>
      </c>
      <c r="T2642">
        <f t="shared" si="611"/>
        <v>-138.88892422283413</v>
      </c>
      <c r="U2642">
        <f t="shared" si="612"/>
        <v>19290.133271776162</v>
      </c>
    </row>
    <row r="2643" spans="1:21" x14ac:dyDescent="0.25">
      <c r="A2643">
        <v>269.82</v>
      </c>
      <c r="B2643" s="3">
        <v>5.3371000000000004</v>
      </c>
      <c r="C2643" s="3">
        <f t="shared" si="598"/>
        <v>5337.1</v>
      </c>
      <c r="D2643">
        <v>0.65369999999999995</v>
      </c>
      <c r="E2643">
        <v>3.0186999999999999</v>
      </c>
      <c r="F2643">
        <v>3.0169999999999999</v>
      </c>
      <c r="G2643">
        <f t="shared" si="599"/>
        <v>-2.2999999999999687E-3</v>
      </c>
      <c r="H2643">
        <f t="shared" si="600"/>
        <v>-4.0000000000000036E-3</v>
      </c>
      <c r="I2643">
        <f t="shared" si="601"/>
        <v>7.1529492919530453</v>
      </c>
      <c r="K2643">
        <f t="shared" si="602"/>
        <v>746.13977845532236</v>
      </c>
      <c r="L2643">
        <f t="shared" si="603"/>
        <v>2.0865694975684265E-3</v>
      </c>
      <c r="M2643">
        <f t="shared" si="604"/>
        <v>3.2614316397143071E-3</v>
      </c>
      <c r="N2643">
        <f t="shared" si="605"/>
        <v>-2.3781740267087305E-3</v>
      </c>
      <c r="O2643">
        <f t="shared" si="606"/>
        <v>2.3781740267087305E-3</v>
      </c>
      <c r="P2643">
        <f t="shared" si="607"/>
        <v>-12.2618230121287</v>
      </c>
      <c r="Q2643">
        <f t="shared" si="608"/>
        <v>-4.4985467548324561E-2</v>
      </c>
      <c r="R2643">
        <f t="shared" si="609"/>
        <v>689.10697724435477</v>
      </c>
      <c r="S2643">
        <f t="shared" si="610"/>
        <v>827.9959014671889</v>
      </c>
      <c r="T2643">
        <f t="shared" si="611"/>
        <v>-138.88892422283413</v>
      </c>
      <c r="U2643">
        <f t="shared" si="612"/>
        <v>19290.133271776162</v>
      </c>
    </row>
    <row r="2644" spans="1:21" x14ac:dyDescent="0.25">
      <c r="A2644">
        <v>269.92099999999999</v>
      </c>
      <c r="B2644" s="3">
        <v>5.3449999999999998</v>
      </c>
      <c r="C2644" s="3">
        <f t="shared" si="598"/>
        <v>5345</v>
      </c>
      <c r="D2644">
        <v>0.65169999999999995</v>
      </c>
      <c r="E2644">
        <v>3.0186999999999999</v>
      </c>
      <c r="F2644">
        <v>3.0169999999999999</v>
      </c>
      <c r="G2644">
        <f t="shared" si="599"/>
        <v>-2.2999999999999687E-3</v>
      </c>
      <c r="H2644">
        <f t="shared" si="600"/>
        <v>-4.0000000000000036E-3</v>
      </c>
      <c r="I2644">
        <f t="shared" si="601"/>
        <v>7.1529492919530453</v>
      </c>
      <c r="K2644">
        <f t="shared" si="602"/>
        <v>747.24421799173672</v>
      </c>
      <c r="L2644">
        <f t="shared" si="603"/>
        <v>2.0865694975684265E-3</v>
      </c>
      <c r="M2644">
        <f t="shared" si="604"/>
        <v>3.2631706760679361E-3</v>
      </c>
      <c r="N2644">
        <f t="shared" si="605"/>
        <v>-2.3816942206999277E-3</v>
      </c>
      <c r="O2644">
        <f t="shared" si="606"/>
        <v>2.3816942206999277E-3</v>
      </c>
      <c r="P2644">
        <f t="shared" si="607"/>
        <v>-12.262405235976109</v>
      </c>
      <c r="Q2644">
        <f t="shared" si="608"/>
        <v>-4.49835314416294E-2</v>
      </c>
      <c r="R2644">
        <f t="shared" si="609"/>
        <v>690.12323218362565</v>
      </c>
      <c r="S2644">
        <f t="shared" si="610"/>
        <v>828.0030007283051</v>
      </c>
      <c r="T2644">
        <f t="shared" si="611"/>
        <v>-137.87976854467945</v>
      </c>
      <c r="U2644">
        <f t="shared" si="612"/>
        <v>19010.830573934378</v>
      </c>
    </row>
    <row r="2645" spans="1:21" x14ac:dyDescent="0.25">
      <c r="A2645">
        <v>270.02100000000002</v>
      </c>
      <c r="B2645" s="3">
        <v>5.3518999999999997</v>
      </c>
      <c r="C2645" s="3">
        <f t="shared" si="598"/>
        <v>5351.9</v>
      </c>
      <c r="D2645">
        <v>0.65100000000000002</v>
      </c>
      <c r="E2645">
        <v>3.0186999999999999</v>
      </c>
      <c r="F2645">
        <v>3.0169999999999999</v>
      </c>
      <c r="G2645">
        <f t="shared" si="599"/>
        <v>-2.2999999999999687E-3</v>
      </c>
      <c r="H2645">
        <f t="shared" si="600"/>
        <v>-4.0000000000000036E-3</v>
      </c>
      <c r="I2645">
        <f t="shared" si="601"/>
        <v>7.1529492919530453</v>
      </c>
      <c r="K2645">
        <f t="shared" si="602"/>
        <v>748.2088550551872</v>
      </c>
      <c r="L2645">
        <f t="shared" si="603"/>
        <v>2.0865694975684265E-3</v>
      </c>
      <c r="M2645">
        <f t="shared" si="604"/>
        <v>3.264689581237561E-3</v>
      </c>
      <c r="N2645">
        <f t="shared" si="605"/>
        <v>-2.3847688205150242E-3</v>
      </c>
      <c r="O2645">
        <f t="shared" si="606"/>
        <v>2.3847688205150242E-3</v>
      </c>
      <c r="P2645">
        <f t="shared" si="607"/>
        <v>-12.262913805839929</v>
      </c>
      <c r="Q2645">
        <f t="shared" si="608"/>
        <v>-4.4981840411731096E-2</v>
      </c>
      <c r="R2645">
        <f t="shared" si="609"/>
        <v>691.01083794404212</v>
      </c>
      <c r="S2645">
        <f t="shared" si="610"/>
        <v>828.00919791564525</v>
      </c>
      <c r="T2645">
        <f t="shared" si="611"/>
        <v>-136.99835997160312</v>
      </c>
      <c r="U2645">
        <f t="shared" si="612"/>
        <v>18768.550634908948</v>
      </c>
    </row>
    <row r="2646" spans="1:21" x14ac:dyDescent="0.25">
      <c r="A2646">
        <v>270.12</v>
      </c>
      <c r="B2646" s="3">
        <v>5.3483000000000001</v>
      </c>
      <c r="C2646" s="3">
        <f t="shared" si="598"/>
        <v>5348.3</v>
      </c>
      <c r="D2646">
        <v>0.65429999999999999</v>
      </c>
      <c r="E2646">
        <v>3.0186999999999999</v>
      </c>
      <c r="F2646">
        <v>3.0169999999999999</v>
      </c>
      <c r="G2646">
        <f t="shared" si="599"/>
        <v>-2.2999999999999687E-3</v>
      </c>
      <c r="H2646">
        <f t="shared" si="600"/>
        <v>-4.0000000000000036E-3</v>
      </c>
      <c r="I2646">
        <f t="shared" si="601"/>
        <v>7.1529492919530453</v>
      </c>
      <c r="K2646">
        <f t="shared" si="602"/>
        <v>747.70556615251735</v>
      </c>
      <c r="L2646">
        <f t="shared" si="603"/>
        <v>2.0865694975684265E-3</v>
      </c>
      <c r="M2646">
        <f t="shared" si="604"/>
        <v>3.2638971089751479E-3</v>
      </c>
      <c r="N2646">
        <f t="shared" si="605"/>
        <v>-2.3831646814810609E-3</v>
      </c>
      <c r="O2646">
        <f t="shared" si="606"/>
        <v>2.3831646814810609E-3</v>
      </c>
      <c r="P2646">
        <f t="shared" si="607"/>
        <v>-12.262648459778401</v>
      </c>
      <c r="Q2646">
        <f t="shared" si="608"/>
        <v>-4.4982722688199778E-2</v>
      </c>
      <c r="R2646">
        <f t="shared" si="609"/>
        <v>690.54774036991591</v>
      </c>
      <c r="S2646">
        <f t="shared" si="610"/>
        <v>828.0059649995095</v>
      </c>
      <c r="T2646">
        <f t="shared" si="611"/>
        <v>-137.45822462959359</v>
      </c>
      <c r="U2646">
        <f t="shared" si="612"/>
        <v>18894.763518319811</v>
      </c>
    </row>
    <row r="2647" spans="1:21" x14ac:dyDescent="0.25">
      <c r="A2647">
        <v>270.221</v>
      </c>
      <c r="B2647" s="3">
        <v>5.3548999999999998</v>
      </c>
      <c r="C2647" s="3">
        <f t="shared" si="598"/>
        <v>5354.9</v>
      </c>
      <c r="D2647">
        <v>0.65169999999999995</v>
      </c>
      <c r="E2647">
        <v>3.0186999999999999</v>
      </c>
      <c r="F2647">
        <v>3.0169999999999999</v>
      </c>
      <c r="G2647">
        <f t="shared" si="599"/>
        <v>-2.2999999999999687E-3</v>
      </c>
      <c r="H2647">
        <f t="shared" si="600"/>
        <v>-4.0000000000000036E-3</v>
      </c>
      <c r="I2647">
        <f t="shared" si="601"/>
        <v>7.1529492919530453</v>
      </c>
      <c r="K2647">
        <f t="shared" si="602"/>
        <v>748.62826247407872</v>
      </c>
      <c r="L2647">
        <f t="shared" si="603"/>
        <v>2.0865694975684265E-3</v>
      </c>
      <c r="M2647">
        <f t="shared" si="604"/>
        <v>3.2653499747895718E-3</v>
      </c>
      <c r="N2647">
        <f t="shared" si="605"/>
        <v>-2.3861056030433274E-3</v>
      </c>
      <c r="O2647">
        <f t="shared" si="606"/>
        <v>2.3861056030433274E-3</v>
      </c>
      <c r="P2647">
        <f t="shared" si="607"/>
        <v>-12.263134936330077</v>
      </c>
      <c r="Q2647">
        <f t="shared" si="608"/>
        <v>-4.4981105181340533E-2</v>
      </c>
      <c r="R2647">
        <f t="shared" si="609"/>
        <v>691.39675078326627</v>
      </c>
      <c r="S2647">
        <f t="shared" si="610"/>
        <v>828.011891348002</v>
      </c>
      <c r="T2647">
        <f t="shared" si="611"/>
        <v>-136.61514056473573</v>
      </c>
      <c r="U2647">
        <f t="shared" si="612"/>
        <v>18663.6966315225</v>
      </c>
    </row>
    <row r="2648" spans="1:21" x14ac:dyDescent="0.25">
      <c r="A2648">
        <v>270.32</v>
      </c>
      <c r="B2648" s="3">
        <v>5.3512000000000004</v>
      </c>
      <c r="C2648" s="3">
        <f t="shared" si="598"/>
        <v>5351.2000000000007</v>
      </c>
      <c r="D2648">
        <v>0.65759999999999996</v>
      </c>
      <c r="E2648">
        <v>3.0186999999999999</v>
      </c>
      <c r="F2648">
        <v>3.0169999999999999</v>
      </c>
      <c r="G2648">
        <f t="shared" si="599"/>
        <v>-2.2999999999999687E-3</v>
      </c>
      <c r="H2648">
        <f t="shared" si="600"/>
        <v>-4.0000000000000036E-3</v>
      </c>
      <c r="I2648">
        <f t="shared" si="601"/>
        <v>7.1529492919530453</v>
      </c>
      <c r="K2648">
        <f t="shared" si="602"/>
        <v>748.11099332411266</v>
      </c>
      <c r="L2648">
        <f t="shared" si="603"/>
        <v>2.0865694975684265E-3</v>
      </c>
      <c r="M2648">
        <f t="shared" si="604"/>
        <v>3.2645354894087586E-3</v>
      </c>
      <c r="N2648">
        <f t="shared" si="605"/>
        <v>-2.384456904591754E-3</v>
      </c>
      <c r="O2648">
        <f t="shared" si="606"/>
        <v>2.384456904591754E-3</v>
      </c>
      <c r="P2648">
        <f t="shared" si="607"/>
        <v>-12.262862209873058</v>
      </c>
      <c r="Q2648">
        <f t="shared" si="608"/>
        <v>-4.4982011965488893E-2</v>
      </c>
      <c r="R2648">
        <f t="shared" si="609"/>
        <v>690.92079137866381</v>
      </c>
      <c r="S2648">
        <f t="shared" si="610"/>
        <v>828.00856936120533</v>
      </c>
      <c r="T2648">
        <f t="shared" si="611"/>
        <v>-137.08777798254152</v>
      </c>
      <c r="U2648">
        <f t="shared" si="612"/>
        <v>18793.058872190595</v>
      </c>
    </row>
    <row r="2649" spans="1:21" x14ac:dyDescent="0.25">
      <c r="A2649">
        <v>270.42099999999999</v>
      </c>
      <c r="B2649" s="3">
        <v>5.3631000000000002</v>
      </c>
      <c r="C2649" s="3">
        <f t="shared" si="598"/>
        <v>5363.1</v>
      </c>
      <c r="D2649">
        <v>0.65759999999999996</v>
      </c>
      <c r="E2649">
        <v>3.0186999999999999</v>
      </c>
      <c r="F2649">
        <v>3.0169999999999999</v>
      </c>
      <c r="G2649">
        <f t="shared" si="599"/>
        <v>-2.2999999999999687E-3</v>
      </c>
      <c r="H2649">
        <f t="shared" si="600"/>
        <v>-4.0000000000000036E-3</v>
      </c>
      <c r="I2649">
        <f t="shared" si="601"/>
        <v>7.1529492919530453</v>
      </c>
      <c r="K2649">
        <f t="shared" si="602"/>
        <v>749.77464275238231</v>
      </c>
      <c r="L2649">
        <f t="shared" si="603"/>
        <v>2.0865694975684265E-3</v>
      </c>
      <c r="M2649">
        <f t="shared" si="604"/>
        <v>3.2671550504984022E-3</v>
      </c>
      <c r="N2649">
        <f t="shared" si="605"/>
        <v>-2.389759475287355E-3</v>
      </c>
      <c r="O2649">
        <f t="shared" si="606"/>
        <v>2.389759475287355E-3</v>
      </c>
      <c r="P2649">
        <f t="shared" si="607"/>
        <v>-12.26373940036232</v>
      </c>
      <c r="Q2649">
        <f t="shared" si="608"/>
        <v>-4.4979095551606313E-2</v>
      </c>
      <c r="R2649">
        <f t="shared" si="609"/>
        <v>692.45157083357162</v>
      </c>
      <c r="S2649">
        <f t="shared" si="610"/>
        <v>828.01925031856695</v>
      </c>
      <c r="T2649">
        <f t="shared" si="611"/>
        <v>-135.56767948499532</v>
      </c>
      <c r="U2649">
        <f t="shared" si="612"/>
        <v>18378.595720946421</v>
      </c>
    </row>
    <row r="2650" spans="1:21" x14ac:dyDescent="0.25">
      <c r="A2650">
        <v>270.52</v>
      </c>
      <c r="B2650" s="3">
        <v>5.3613999999999997</v>
      </c>
      <c r="C2650" s="3">
        <f t="shared" si="598"/>
        <v>5361.4</v>
      </c>
      <c r="D2650">
        <v>0.65629999999999999</v>
      </c>
      <c r="E2650">
        <v>3.0186999999999999</v>
      </c>
      <c r="F2650">
        <v>3.0169999999999999</v>
      </c>
      <c r="G2650">
        <f t="shared" si="599"/>
        <v>-2.2999999999999687E-3</v>
      </c>
      <c r="H2650">
        <f t="shared" si="600"/>
        <v>-4.0000000000000036E-3</v>
      </c>
      <c r="I2650">
        <f t="shared" si="601"/>
        <v>7.1529492919530453</v>
      </c>
      <c r="K2650">
        <f t="shared" si="602"/>
        <v>749.53697854834365</v>
      </c>
      <c r="L2650">
        <f t="shared" si="603"/>
        <v>2.0865694975684265E-3</v>
      </c>
      <c r="M2650">
        <f t="shared" si="604"/>
        <v>3.2667808274855956E-3</v>
      </c>
      <c r="N2650">
        <f t="shared" si="605"/>
        <v>-2.3890019651879829E-3</v>
      </c>
      <c r="O2650">
        <f t="shared" si="606"/>
        <v>2.3890019651879829E-3</v>
      </c>
      <c r="P2650">
        <f t="shared" si="607"/>
        <v>-12.263614079752003</v>
      </c>
      <c r="Q2650">
        <f t="shared" si="608"/>
        <v>-4.4979512182160966E-2</v>
      </c>
      <c r="R2650">
        <f t="shared" si="609"/>
        <v>692.23288963595314</v>
      </c>
      <c r="S2650">
        <f t="shared" si="610"/>
        <v>828.01772504834537</v>
      </c>
      <c r="T2650">
        <f t="shared" si="611"/>
        <v>-135.78483541239223</v>
      </c>
      <c r="U2650">
        <f t="shared" si="612"/>
        <v>18437.521527970446</v>
      </c>
    </row>
    <row r="2651" spans="1:21" x14ac:dyDescent="0.25">
      <c r="A2651">
        <v>270.62</v>
      </c>
      <c r="B2651" s="3">
        <v>5.3631000000000002</v>
      </c>
      <c r="C2651" s="3">
        <f t="shared" si="598"/>
        <v>5363.1</v>
      </c>
      <c r="D2651">
        <v>0.65369999999999995</v>
      </c>
      <c r="E2651">
        <v>3.0186000000000002</v>
      </c>
      <c r="F2651">
        <v>3.0169999999999999</v>
      </c>
      <c r="G2651">
        <f t="shared" si="599"/>
        <v>-2.3999999999997357E-3</v>
      </c>
      <c r="H2651">
        <f t="shared" si="600"/>
        <v>-4.0000000000000036E-3</v>
      </c>
      <c r="I2651">
        <f t="shared" si="601"/>
        <v>7.1527123373271486</v>
      </c>
      <c r="K2651">
        <f t="shared" si="602"/>
        <v>749.79948124183932</v>
      </c>
      <c r="L2651">
        <f t="shared" si="603"/>
        <v>2.1196968889549625E-3</v>
      </c>
      <c r="M2651">
        <f t="shared" si="604"/>
        <v>3.3003215522524236E-3</v>
      </c>
      <c r="N2651">
        <f t="shared" si="605"/>
        <v>-2.3898385377289196E-3</v>
      </c>
      <c r="O2651">
        <f t="shared" si="606"/>
        <v>2.3898385377289196E-3</v>
      </c>
      <c r="P2651">
        <f t="shared" si="607"/>
        <v>-12.26375248040608</v>
      </c>
      <c r="Q2651">
        <f t="shared" si="608"/>
        <v>-4.497905206726345E-2</v>
      </c>
      <c r="R2651">
        <f t="shared" si="609"/>
        <v>692.47442547566163</v>
      </c>
      <c r="S2651">
        <f t="shared" si="610"/>
        <v>828.0194095021136</v>
      </c>
      <c r="T2651">
        <f t="shared" si="611"/>
        <v>-135.54498402645197</v>
      </c>
      <c r="U2651">
        <f t="shared" si="612"/>
        <v>18372.442694731119</v>
      </c>
    </row>
    <row r="2652" spans="1:21" x14ac:dyDescent="0.25">
      <c r="A2652">
        <v>270.721</v>
      </c>
      <c r="B2652" s="3">
        <v>5.3715999999999999</v>
      </c>
      <c r="C2652" s="3">
        <f t="shared" si="598"/>
        <v>5371.6</v>
      </c>
      <c r="D2652">
        <v>0.65759999999999996</v>
      </c>
      <c r="E2652">
        <v>3.0186000000000002</v>
      </c>
      <c r="F2652">
        <v>3.0169999999999999</v>
      </c>
      <c r="G2652">
        <f t="shared" si="599"/>
        <v>-2.3999999999997357E-3</v>
      </c>
      <c r="H2652">
        <f t="shared" si="600"/>
        <v>-4.0000000000000036E-3</v>
      </c>
      <c r="I2652">
        <f t="shared" si="601"/>
        <v>7.1527123373271486</v>
      </c>
      <c r="K2652">
        <f t="shared" si="602"/>
        <v>750.98784162865957</v>
      </c>
      <c r="L2652">
        <f t="shared" si="603"/>
        <v>2.1196968889549625E-3</v>
      </c>
      <c r="M2652">
        <f t="shared" si="604"/>
        <v>3.3021927293026424E-3</v>
      </c>
      <c r="N2652">
        <f t="shared" si="605"/>
        <v>-2.3936262136995236E-3</v>
      </c>
      <c r="O2652">
        <f t="shared" si="606"/>
        <v>2.3936262136995236E-3</v>
      </c>
      <c r="P2652">
        <f t="shared" si="607"/>
        <v>-12.264379143975974</v>
      </c>
      <c r="Q2652">
        <f t="shared" si="608"/>
        <v>-4.4976968845479623E-2</v>
      </c>
      <c r="R2652">
        <f t="shared" si="609"/>
        <v>693.56785950122901</v>
      </c>
      <c r="S2652">
        <f t="shared" si="610"/>
        <v>828.02703310588629</v>
      </c>
      <c r="T2652">
        <f t="shared" si="611"/>
        <v>-134.45917360465728</v>
      </c>
      <c r="U2652">
        <f t="shared" si="612"/>
        <v>18079.269366447366</v>
      </c>
    </row>
    <row r="2653" spans="1:21" x14ac:dyDescent="0.25">
      <c r="A2653">
        <v>270.82</v>
      </c>
      <c r="B2653" s="3">
        <v>5.3784999999999998</v>
      </c>
      <c r="C2653" s="3">
        <f t="shared" ref="C2653:C2716" si="613">B2653*1000</f>
        <v>5378.5</v>
      </c>
      <c r="D2653">
        <v>0.65629999999999999</v>
      </c>
      <c r="E2653">
        <v>3.0186000000000002</v>
      </c>
      <c r="F2653">
        <v>3.0169999999999999</v>
      </c>
      <c r="G2653">
        <f t="shared" ref="G2653:G2716" si="614">E2653-$B$7</f>
        <v>-2.3999999999997357E-3</v>
      </c>
      <c r="H2653">
        <f t="shared" ref="H2653:H2716" si="615">F2653-$B$7</f>
        <v>-4.0000000000000036E-3</v>
      </c>
      <c r="I2653">
        <f t="shared" ref="I2653:I2716" si="616">(PI()*E2653*F2653)/4</f>
        <v>7.1527123373271486</v>
      </c>
      <c r="K2653">
        <f t="shared" ref="K2653:K2716" si="617">C2653/I2653</f>
        <v>751.95251064854892</v>
      </c>
      <c r="L2653">
        <f t="shared" ref="L2653:L2716" si="618">LN($J$28/I2653)</f>
        <v>2.1196968889549625E-3</v>
      </c>
      <c r="M2653">
        <f t="shared" ref="M2653:M2716" si="619">L2653+(($W$56-$W$57)/($W$56*$W$57))*K2653</f>
        <v>3.3037116847904674E-3</v>
      </c>
      <c r="N2653">
        <f t="shared" ref="N2653:N2716" si="620">(M2653-K2653)/$W$56</f>
        <v>-2.3967009153697785E-3</v>
      </c>
      <c r="O2653">
        <f t="shared" ref="O2653:O2716" si="621">ABS(N2653)</f>
        <v>2.3967009153697785E-3</v>
      </c>
      <c r="P2653">
        <f t="shared" ref="P2653:P2716" si="622">1/(1.1*O2653-$F$17)</f>
        <v>-12.264887894441721</v>
      </c>
      <c r="Q2653">
        <f t="shared" ref="Q2653:Q2716" si="623">(1.1/2)*(O2653-$F$17)</f>
        <v>-4.4975277759560978E-2</v>
      </c>
      <c r="R2653">
        <f t="shared" ref="R2653:R2716" si="624">ABS(K2653/((1+(2*P2653))*LN(1+Q2653)))</f>
        <v>694.45546095673228</v>
      </c>
      <c r="S2653">
        <f t="shared" ref="S2653:S2716" si="625">$S$21+($S$22*(O2653^$S$23))</f>
        <v>828.03321813053844</v>
      </c>
      <c r="T2653">
        <f t="shared" ref="T2653:T2716" si="626">R2653-S2653</f>
        <v>-133.57775717380616</v>
      </c>
      <c r="U2653">
        <f t="shared" ref="U2653:U2716" si="627">T2653^2</f>
        <v>17843.017211584323</v>
      </c>
    </row>
    <row r="2654" spans="1:21" x14ac:dyDescent="0.25">
      <c r="A2654">
        <v>270.92099999999999</v>
      </c>
      <c r="B2654" s="3">
        <v>5.3802000000000003</v>
      </c>
      <c r="C2654" s="3">
        <f t="shared" si="613"/>
        <v>5380.2000000000007</v>
      </c>
      <c r="D2654">
        <v>0.65690000000000004</v>
      </c>
      <c r="E2654">
        <v>3.0186000000000002</v>
      </c>
      <c r="F2654">
        <v>3.0169999999999999</v>
      </c>
      <c r="G2654">
        <f t="shared" si="614"/>
        <v>-2.3999999999997357E-3</v>
      </c>
      <c r="H2654">
        <f t="shared" si="615"/>
        <v>-4.0000000000000036E-3</v>
      </c>
      <c r="I2654">
        <f t="shared" si="616"/>
        <v>7.1527123373271486</v>
      </c>
      <c r="K2654">
        <f t="shared" si="617"/>
        <v>752.19018272591313</v>
      </c>
      <c r="L2654">
        <f t="shared" si="618"/>
        <v>2.1196968889549625E-3</v>
      </c>
      <c r="M2654">
        <f t="shared" si="619"/>
        <v>3.3040859202005113E-3</v>
      </c>
      <c r="N2654">
        <f t="shared" si="620"/>
        <v>-2.3974584505638999E-3</v>
      </c>
      <c r="O2654">
        <f t="shared" si="621"/>
        <v>2.3974584505638999E-3</v>
      </c>
      <c r="P2654">
        <f t="shared" si="622"/>
        <v>-12.265013245240006</v>
      </c>
      <c r="Q2654">
        <f t="shared" si="623"/>
        <v>-4.4974861115204219E-2</v>
      </c>
      <c r="R2654">
        <f t="shared" si="624"/>
        <v>694.67414403934754</v>
      </c>
      <c r="S2654">
        <f t="shared" si="625"/>
        <v>828.03474148978194</v>
      </c>
      <c r="T2654">
        <f t="shared" si="626"/>
        <v>-133.3605974504344</v>
      </c>
      <c r="U2654">
        <f t="shared" si="627"/>
        <v>17785.048952336809</v>
      </c>
    </row>
    <row r="2655" spans="1:21" x14ac:dyDescent="0.25">
      <c r="A2655">
        <v>271.02</v>
      </c>
      <c r="B2655" s="3">
        <v>5.3845000000000001</v>
      </c>
      <c r="C2655" s="3">
        <f t="shared" si="613"/>
        <v>5384.5</v>
      </c>
      <c r="D2655">
        <v>0.65629999999999999</v>
      </c>
      <c r="E2655">
        <v>3.0186000000000002</v>
      </c>
      <c r="F2655">
        <v>3.0169999999999999</v>
      </c>
      <c r="G2655">
        <f t="shared" si="614"/>
        <v>-2.3999999999997357E-3</v>
      </c>
      <c r="H2655">
        <f t="shared" si="615"/>
        <v>-4.0000000000000036E-3</v>
      </c>
      <c r="I2655">
        <f t="shared" si="616"/>
        <v>7.1527123373271486</v>
      </c>
      <c r="K2655">
        <f t="shared" si="617"/>
        <v>752.79135327453969</v>
      </c>
      <c r="L2655">
        <f t="shared" si="618"/>
        <v>2.1196968889549625E-3</v>
      </c>
      <c r="M2655">
        <f t="shared" si="619"/>
        <v>3.3050325156494453E-3</v>
      </c>
      <c r="N2655">
        <f t="shared" si="620"/>
        <v>-2.3993745689960874E-3</v>
      </c>
      <c r="O2655">
        <f t="shared" si="621"/>
        <v>2.3993745689960874E-3</v>
      </c>
      <c r="P2655">
        <f t="shared" si="622"/>
        <v>-12.265330320461207</v>
      </c>
      <c r="Q2655">
        <f t="shared" si="623"/>
        <v>-4.4973807250066514E-2</v>
      </c>
      <c r="R2655">
        <f t="shared" si="624"/>
        <v>695.22728124707965</v>
      </c>
      <c r="S2655">
        <f t="shared" si="625"/>
        <v>828.03859383340136</v>
      </c>
      <c r="T2655">
        <f t="shared" si="626"/>
        <v>-132.81131258632172</v>
      </c>
      <c r="U2655">
        <f t="shared" si="627"/>
        <v>17638.844750901659</v>
      </c>
    </row>
    <row r="2656" spans="1:21" x14ac:dyDescent="0.25">
      <c r="A2656">
        <v>271.12</v>
      </c>
      <c r="B2656" s="3">
        <v>5.3871000000000002</v>
      </c>
      <c r="C2656" s="3">
        <f t="shared" si="613"/>
        <v>5387.1</v>
      </c>
      <c r="D2656">
        <v>0.65690000000000004</v>
      </c>
      <c r="E2656">
        <v>3.0186000000000002</v>
      </c>
      <c r="F2656">
        <v>3.0169999999999999</v>
      </c>
      <c r="G2656">
        <f t="shared" si="614"/>
        <v>-2.3999999999997357E-3</v>
      </c>
      <c r="H2656">
        <f t="shared" si="615"/>
        <v>-4.0000000000000036E-3</v>
      </c>
      <c r="I2656">
        <f t="shared" si="616"/>
        <v>7.1527123373271486</v>
      </c>
      <c r="K2656">
        <f t="shared" si="617"/>
        <v>753.15485174580238</v>
      </c>
      <c r="L2656">
        <f t="shared" si="618"/>
        <v>2.1196968889549625E-3</v>
      </c>
      <c r="M2656">
        <f t="shared" si="619"/>
        <v>3.3056048756883354E-3</v>
      </c>
      <c r="N2656">
        <f t="shared" si="620"/>
        <v>-2.4005331522341548E-3</v>
      </c>
      <c r="O2656">
        <f t="shared" si="621"/>
        <v>2.4005331522341548E-3</v>
      </c>
      <c r="P2656">
        <f t="shared" si="622"/>
        <v>-12.265522048315727</v>
      </c>
      <c r="Q2656">
        <f t="shared" si="623"/>
        <v>-4.4973170029285574E-2</v>
      </c>
      <c r="R2656">
        <f t="shared" si="624"/>
        <v>695.56173466588302</v>
      </c>
      <c r="S2656">
        <f t="shared" si="625"/>
        <v>828.04092256047079</v>
      </c>
      <c r="T2656">
        <f t="shared" si="626"/>
        <v>-132.47918789458777</v>
      </c>
      <c r="U2656">
        <f t="shared" si="627"/>
        <v>17550.73522520949</v>
      </c>
    </row>
    <row r="2657" spans="1:21" x14ac:dyDescent="0.25">
      <c r="A2657">
        <v>271.221</v>
      </c>
      <c r="B2657" s="3">
        <v>5.3897000000000004</v>
      </c>
      <c r="C2657" s="3">
        <f t="shared" si="613"/>
        <v>5389.7000000000007</v>
      </c>
      <c r="D2657">
        <v>0.65690000000000004</v>
      </c>
      <c r="E2657">
        <v>3.0186000000000002</v>
      </c>
      <c r="F2657">
        <v>3.0169999999999999</v>
      </c>
      <c r="G2657">
        <f t="shared" si="614"/>
        <v>-2.3999999999997357E-3</v>
      </c>
      <c r="H2657">
        <f t="shared" si="615"/>
        <v>-4.0000000000000036E-3</v>
      </c>
      <c r="I2657">
        <f t="shared" si="616"/>
        <v>7.1527123373271486</v>
      </c>
      <c r="K2657">
        <f t="shared" si="617"/>
        <v>753.51835021706506</v>
      </c>
      <c r="L2657">
        <f t="shared" si="618"/>
        <v>2.1196968889549625E-3</v>
      </c>
      <c r="M2657">
        <f t="shared" si="619"/>
        <v>3.3061772357272264E-3</v>
      </c>
      <c r="N2657">
        <f t="shared" si="620"/>
        <v>-2.4016917354722218E-3</v>
      </c>
      <c r="O2657">
        <f t="shared" si="621"/>
        <v>2.4016917354722218E-3</v>
      </c>
      <c r="P2657">
        <f t="shared" si="622"/>
        <v>-12.265713782164402</v>
      </c>
      <c r="Q2657">
        <f t="shared" si="623"/>
        <v>-4.4972532808504641E-2</v>
      </c>
      <c r="R2657">
        <f t="shared" si="624"/>
        <v>695.89618685092876</v>
      </c>
      <c r="S2657">
        <f t="shared" si="625"/>
        <v>828.0432508380128</v>
      </c>
      <c r="T2657">
        <f t="shared" si="626"/>
        <v>-132.14706398708404</v>
      </c>
      <c r="U2657">
        <f t="shared" si="627"/>
        <v>17462.846520406485</v>
      </c>
    </row>
    <row r="2658" spans="1:21" x14ac:dyDescent="0.25">
      <c r="A2658">
        <v>271.32</v>
      </c>
      <c r="B2658" s="3">
        <v>5.3929999999999998</v>
      </c>
      <c r="C2658" s="3">
        <f t="shared" si="613"/>
        <v>5393</v>
      </c>
      <c r="D2658">
        <v>0.65759999999999996</v>
      </c>
      <c r="E2658">
        <v>3.0186000000000002</v>
      </c>
      <c r="F2658">
        <v>3.0169000000000001</v>
      </c>
      <c r="G2658">
        <f t="shared" si="614"/>
        <v>-2.3999999999997357E-3</v>
      </c>
      <c r="H2658">
        <f t="shared" si="615"/>
        <v>-4.0999999999997705E-3</v>
      </c>
      <c r="I2658">
        <f t="shared" si="616"/>
        <v>7.1524752570375467</v>
      </c>
      <c r="K2658">
        <f t="shared" si="617"/>
        <v>754.00470553094976</v>
      </c>
      <c r="L2658">
        <f t="shared" si="618"/>
        <v>2.1528429470627419E-3</v>
      </c>
      <c r="M2658">
        <f t="shared" si="619"/>
        <v>3.3400891026853226E-3</v>
      </c>
      <c r="N2658">
        <f t="shared" si="620"/>
        <v>-2.4032417962191808E-3</v>
      </c>
      <c r="O2658">
        <f t="shared" si="621"/>
        <v>2.4032417962191808E-3</v>
      </c>
      <c r="P2658">
        <f t="shared" si="622"/>
        <v>-12.265970310970047</v>
      </c>
      <c r="Q2658">
        <f t="shared" si="623"/>
        <v>-4.4971680275093816E-2</v>
      </c>
      <c r="R2658">
        <f t="shared" si="624"/>
        <v>696.34367686885219</v>
      </c>
      <c r="S2658">
        <f t="shared" si="625"/>
        <v>828.04636512242769</v>
      </c>
      <c r="T2658">
        <f t="shared" si="626"/>
        <v>-131.7026882535755</v>
      </c>
      <c r="U2658">
        <f t="shared" si="627"/>
        <v>17345.598093218494</v>
      </c>
    </row>
    <row r="2659" spans="1:21" x14ac:dyDescent="0.25">
      <c r="A2659">
        <v>271.42099999999999</v>
      </c>
      <c r="B2659" s="3">
        <v>5.3952999999999998</v>
      </c>
      <c r="C2659" s="3">
        <f t="shared" si="613"/>
        <v>5395.3</v>
      </c>
      <c r="D2659">
        <v>0.65429999999999999</v>
      </c>
      <c r="E2659">
        <v>3.0186000000000002</v>
      </c>
      <c r="F2659">
        <v>3.0169000000000001</v>
      </c>
      <c r="G2659">
        <f t="shared" si="614"/>
        <v>-2.3999999999997357E-3</v>
      </c>
      <c r="H2659">
        <f t="shared" si="615"/>
        <v>-4.0999999999997705E-3</v>
      </c>
      <c r="I2659">
        <f t="shared" si="616"/>
        <v>7.1524752570375467</v>
      </c>
      <c r="K2659">
        <f t="shared" si="617"/>
        <v>754.32627252941472</v>
      </c>
      <c r="L2659">
        <f t="shared" si="618"/>
        <v>2.1528429470627419E-3</v>
      </c>
      <c r="M2659">
        <f t="shared" si="619"/>
        <v>3.3405954379640045E-3</v>
      </c>
      <c r="N2659">
        <f t="shared" si="620"/>
        <v>-2.4042667307479092E-3</v>
      </c>
      <c r="O2659">
        <f t="shared" si="621"/>
        <v>2.4042667307479092E-3</v>
      </c>
      <c r="P2659">
        <f t="shared" si="622"/>
        <v>-12.266139939396577</v>
      </c>
      <c r="Q2659">
        <f t="shared" si="623"/>
        <v>-4.497111656110301E-2</v>
      </c>
      <c r="R2659">
        <f t="shared" si="624"/>
        <v>696.63954573507124</v>
      </c>
      <c r="S2659">
        <f t="shared" si="625"/>
        <v>828.04842391505406</v>
      </c>
      <c r="T2659">
        <f t="shared" si="626"/>
        <v>-131.40887817998282</v>
      </c>
      <c r="U2659">
        <f t="shared" si="627"/>
        <v>17268.293264521566</v>
      </c>
    </row>
    <row r="2660" spans="1:21" x14ac:dyDescent="0.25">
      <c r="A2660">
        <v>271.52</v>
      </c>
      <c r="B2660" s="3">
        <v>5.4015000000000004</v>
      </c>
      <c r="C2660" s="3">
        <f t="shared" si="613"/>
        <v>5401.5</v>
      </c>
      <c r="D2660">
        <v>0.65759999999999996</v>
      </c>
      <c r="E2660">
        <v>3.0186000000000002</v>
      </c>
      <c r="F2660">
        <v>3.0169000000000001</v>
      </c>
      <c r="G2660">
        <f t="shared" si="614"/>
        <v>-2.3999999999997357E-3</v>
      </c>
      <c r="H2660">
        <f t="shared" si="615"/>
        <v>-4.0999999999997705E-3</v>
      </c>
      <c r="I2660">
        <f t="shared" si="616"/>
        <v>7.1524752570375467</v>
      </c>
      <c r="K2660">
        <f t="shared" si="617"/>
        <v>755.19310530788528</v>
      </c>
      <c r="L2660">
        <f t="shared" si="618"/>
        <v>2.1528429470627419E-3</v>
      </c>
      <c r="M2660">
        <f t="shared" si="619"/>
        <v>3.3419603417587122E-3</v>
      </c>
      <c r="N2660">
        <f t="shared" si="620"/>
        <v>-2.4070295977383933E-3</v>
      </c>
      <c r="O2660">
        <f t="shared" si="621"/>
        <v>2.4070295977383933E-3</v>
      </c>
      <c r="P2660">
        <f t="shared" si="622"/>
        <v>-12.266597222003728</v>
      </c>
      <c r="Q2660">
        <f t="shared" si="623"/>
        <v>-4.4969596984258245E-2</v>
      </c>
      <c r="R2660">
        <f t="shared" si="624"/>
        <v>697.43710047746288</v>
      </c>
      <c r="S2660">
        <f t="shared" si="625"/>
        <v>828.05397195592843</v>
      </c>
      <c r="T2660">
        <f t="shared" si="626"/>
        <v>-130.61687147846555</v>
      </c>
      <c r="U2660">
        <f t="shared" si="627"/>
        <v>17060.767114821989</v>
      </c>
    </row>
    <row r="2661" spans="1:21" x14ac:dyDescent="0.25">
      <c r="A2661">
        <v>271.62099999999998</v>
      </c>
      <c r="B2661" s="3">
        <v>5.4032</v>
      </c>
      <c r="C2661" s="3">
        <f t="shared" si="613"/>
        <v>5403.2</v>
      </c>
      <c r="D2661">
        <v>0.65690000000000004</v>
      </c>
      <c r="E2661">
        <v>3.0186000000000002</v>
      </c>
      <c r="F2661">
        <v>3.0169000000000001</v>
      </c>
      <c r="G2661">
        <f t="shared" si="614"/>
        <v>-2.3999999999997357E-3</v>
      </c>
      <c r="H2661">
        <f t="shared" si="615"/>
        <v>-4.0999999999997705E-3</v>
      </c>
      <c r="I2661">
        <f t="shared" si="616"/>
        <v>7.1524752570375467</v>
      </c>
      <c r="K2661">
        <f t="shared" si="617"/>
        <v>755.43078526327236</v>
      </c>
      <c r="L2661">
        <f t="shared" si="618"/>
        <v>2.1528429470627419E-3</v>
      </c>
      <c r="M2661">
        <f t="shared" si="619"/>
        <v>3.3423345895733907E-3</v>
      </c>
      <c r="N2661">
        <f t="shared" si="620"/>
        <v>-2.4077871580422358E-3</v>
      </c>
      <c r="O2661">
        <f t="shared" si="621"/>
        <v>2.4077871580422358E-3</v>
      </c>
      <c r="P2661">
        <f t="shared" si="622"/>
        <v>-12.266722611900454</v>
      </c>
      <c r="Q2661">
        <f t="shared" si="623"/>
        <v>-4.4969180326091131E-2</v>
      </c>
      <c r="R2661">
        <f t="shared" si="624"/>
        <v>697.65578361647988</v>
      </c>
      <c r="S2661">
        <f t="shared" si="625"/>
        <v>828.05549274789121</v>
      </c>
      <c r="T2661">
        <f t="shared" si="626"/>
        <v>-130.39970913141133</v>
      </c>
      <c r="U2661">
        <f t="shared" si="627"/>
        <v>17004.084141556679</v>
      </c>
    </row>
    <row r="2662" spans="1:21" x14ac:dyDescent="0.25">
      <c r="A2662">
        <v>271.721</v>
      </c>
      <c r="B2662" s="3">
        <v>5.4055</v>
      </c>
      <c r="C2662" s="3">
        <f t="shared" si="613"/>
        <v>5405.5</v>
      </c>
      <c r="D2662">
        <v>0.65690000000000004</v>
      </c>
      <c r="E2662">
        <v>3.0186000000000002</v>
      </c>
      <c r="F2662">
        <v>3.0169000000000001</v>
      </c>
      <c r="G2662">
        <f t="shared" si="614"/>
        <v>-2.3999999999997357E-3</v>
      </c>
      <c r="H2662">
        <f t="shared" si="615"/>
        <v>-4.0999999999997705E-3</v>
      </c>
      <c r="I2662">
        <f t="shared" si="616"/>
        <v>7.1524752570375467</v>
      </c>
      <c r="K2662">
        <f t="shared" si="617"/>
        <v>755.75235226173731</v>
      </c>
      <c r="L2662">
        <f t="shared" si="618"/>
        <v>2.1528429470627419E-3</v>
      </c>
      <c r="M2662">
        <f t="shared" si="619"/>
        <v>3.3428409248520722E-3</v>
      </c>
      <c r="N2662">
        <f t="shared" si="620"/>
        <v>-2.4088120925709641E-3</v>
      </c>
      <c r="O2662">
        <f t="shared" si="621"/>
        <v>2.4088120925709641E-3</v>
      </c>
      <c r="P2662">
        <f t="shared" si="622"/>
        <v>-12.266892261135188</v>
      </c>
      <c r="Q2662">
        <f t="shared" si="623"/>
        <v>-4.4968616612100332E-2</v>
      </c>
      <c r="R2662">
        <f t="shared" si="624"/>
        <v>697.95164820007858</v>
      </c>
      <c r="S2662">
        <f t="shared" si="625"/>
        <v>828.0575499853519</v>
      </c>
      <c r="T2662">
        <f t="shared" si="626"/>
        <v>-130.10590178527332</v>
      </c>
      <c r="U2662">
        <f t="shared" si="627"/>
        <v>16927.545679359187</v>
      </c>
    </row>
    <row r="2663" spans="1:21" x14ac:dyDescent="0.25">
      <c r="A2663">
        <v>271.82</v>
      </c>
      <c r="B2663" s="3">
        <v>5.4130000000000003</v>
      </c>
      <c r="C2663" s="3">
        <f t="shared" si="613"/>
        <v>5413</v>
      </c>
      <c r="D2663">
        <v>0.65959999999999996</v>
      </c>
      <c r="E2663">
        <v>3.0186000000000002</v>
      </c>
      <c r="F2663">
        <v>3.0169000000000001</v>
      </c>
      <c r="G2663">
        <f t="shared" si="614"/>
        <v>-2.3999999999997357E-3</v>
      </c>
      <c r="H2663">
        <f t="shared" si="615"/>
        <v>-4.0999999999997705E-3</v>
      </c>
      <c r="I2663">
        <f t="shared" si="616"/>
        <v>7.1524752570375467</v>
      </c>
      <c r="K2663">
        <f t="shared" si="617"/>
        <v>756.80094030020973</v>
      </c>
      <c r="L2663">
        <f t="shared" si="618"/>
        <v>2.1528429470627419E-3</v>
      </c>
      <c r="M2663">
        <f t="shared" si="619"/>
        <v>3.3444920181521223E-3</v>
      </c>
      <c r="N2663">
        <f t="shared" si="620"/>
        <v>-2.4121542703820337E-3</v>
      </c>
      <c r="O2663">
        <f t="shared" si="621"/>
        <v>2.4121542703820337E-3</v>
      </c>
      <c r="P2663">
        <f t="shared" si="622"/>
        <v>-12.267445497762173</v>
      </c>
      <c r="Q2663">
        <f t="shared" si="623"/>
        <v>-4.4966778414304243E-2</v>
      </c>
      <c r="R2663">
        <f t="shared" si="624"/>
        <v>698.91641730676713</v>
      </c>
      <c r="S2663">
        <f t="shared" si="625"/>
        <v>828.06425593724998</v>
      </c>
      <c r="T2663">
        <f t="shared" si="626"/>
        <v>-129.14783863048285</v>
      </c>
      <c r="U2663">
        <f t="shared" si="627"/>
        <v>16679.164222925239</v>
      </c>
    </row>
    <row r="2664" spans="1:21" x14ac:dyDescent="0.25">
      <c r="A2664">
        <v>271.92099999999999</v>
      </c>
      <c r="B2664" s="3">
        <v>5.4189999999999996</v>
      </c>
      <c r="C2664" s="3">
        <f t="shared" si="613"/>
        <v>5419</v>
      </c>
      <c r="D2664">
        <v>0.66090000000000004</v>
      </c>
      <c r="E2664">
        <v>3.0185</v>
      </c>
      <c r="F2664">
        <v>3.0169000000000001</v>
      </c>
      <c r="G2664">
        <f t="shared" si="614"/>
        <v>-2.4999999999999467E-3</v>
      </c>
      <c r="H2664">
        <f t="shared" si="615"/>
        <v>-4.0999999999997705E-3</v>
      </c>
      <c r="I2664">
        <f t="shared" si="616"/>
        <v>7.1522383102656297</v>
      </c>
      <c r="K2664">
        <f t="shared" si="617"/>
        <v>757.66491060876604</v>
      </c>
      <c r="L2664">
        <f t="shared" si="618"/>
        <v>2.1859714359100451E-3</v>
      </c>
      <c r="M2664">
        <f t="shared" si="619"/>
        <v>3.3789809035856553E-3</v>
      </c>
      <c r="N2664">
        <f t="shared" si="620"/>
        <v>-2.4149079081952321E-3</v>
      </c>
      <c r="O2664">
        <f t="shared" si="621"/>
        <v>2.4149079081952321E-3</v>
      </c>
      <c r="P2664">
        <f t="shared" si="622"/>
        <v>-12.267901349814208</v>
      </c>
      <c r="Q2664">
        <f t="shared" si="623"/>
        <v>-4.4965263913506984E-2</v>
      </c>
      <c r="R2664">
        <f t="shared" si="624"/>
        <v>699.71131850753557</v>
      </c>
      <c r="S2664">
        <f t="shared" si="625"/>
        <v>828.06977821410817</v>
      </c>
      <c r="T2664">
        <f t="shared" si="626"/>
        <v>-128.3584597065726</v>
      </c>
      <c r="U2664">
        <f t="shared" si="627"/>
        <v>16475.894178243823</v>
      </c>
    </row>
    <row r="2665" spans="1:21" x14ac:dyDescent="0.25">
      <c r="A2665">
        <v>272.02</v>
      </c>
      <c r="B2665" s="3">
        <v>5.4160000000000004</v>
      </c>
      <c r="C2665" s="3">
        <f t="shared" si="613"/>
        <v>5416</v>
      </c>
      <c r="D2665">
        <v>0.65690000000000004</v>
      </c>
      <c r="E2665">
        <v>3.0185</v>
      </c>
      <c r="F2665">
        <v>3.0169000000000001</v>
      </c>
      <c r="G2665">
        <f t="shared" si="614"/>
        <v>-2.4999999999999467E-3</v>
      </c>
      <c r="H2665">
        <f t="shared" si="615"/>
        <v>-4.0999999999997705E-3</v>
      </c>
      <c r="I2665">
        <f t="shared" si="616"/>
        <v>7.1522383102656297</v>
      </c>
      <c r="K2665">
        <f t="shared" si="617"/>
        <v>757.24546149789194</v>
      </c>
      <c r="L2665">
        <f t="shared" si="618"/>
        <v>2.1859714359100451E-3</v>
      </c>
      <c r="M2665">
        <f t="shared" si="619"/>
        <v>3.3783204443859826E-3</v>
      </c>
      <c r="N2665">
        <f t="shared" si="620"/>
        <v>-2.41357099278155E-3</v>
      </c>
      <c r="O2665">
        <f t="shared" si="621"/>
        <v>2.41357099278155E-3</v>
      </c>
      <c r="P2665">
        <f t="shared" si="622"/>
        <v>-12.267680025396407</v>
      </c>
      <c r="Q2665">
        <f t="shared" si="623"/>
        <v>-4.4965999216984506E-2</v>
      </c>
      <c r="R2665">
        <f t="shared" si="624"/>
        <v>699.32540269743299</v>
      </c>
      <c r="S2665">
        <f t="shared" si="625"/>
        <v>828.06709741480654</v>
      </c>
      <c r="T2665">
        <f t="shared" si="626"/>
        <v>-128.74169471737355</v>
      </c>
      <c r="U2665">
        <f t="shared" si="627"/>
        <v>16574.423958701409</v>
      </c>
    </row>
    <row r="2666" spans="1:21" x14ac:dyDescent="0.25">
      <c r="A2666">
        <v>272.12099999999998</v>
      </c>
      <c r="B2666" s="3">
        <v>5.4236000000000004</v>
      </c>
      <c r="C2666" s="3">
        <f t="shared" si="613"/>
        <v>5423.6</v>
      </c>
      <c r="D2666">
        <v>0.65959999999999996</v>
      </c>
      <c r="E2666">
        <v>3.0185</v>
      </c>
      <c r="F2666">
        <v>3.0169000000000001</v>
      </c>
      <c r="G2666">
        <f t="shared" si="614"/>
        <v>-2.4999999999999467E-3</v>
      </c>
      <c r="H2666">
        <f t="shared" si="615"/>
        <v>-4.0999999999997705E-3</v>
      </c>
      <c r="I2666">
        <f t="shared" si="616"/>
        <v>7.1522383102656297</v>
      </c>
      <c r="K2666">
        <f t="shared" si="617"/>
        <v>758.30806591210626</v>
      </c>
      <c r="L2666">
        <f t="shared" si="618"/>
        <v>2.1859714359100451E-3</v>
      </c>
      <c r="M2666">
        <f t="shared" si="619"/>
        <v>3.3799936076918204E-3</v>
      </c>
      <c r="N2666">
        <f t="shared" si="620"/>
        <v>-2.4169578451628776E-3</v>
      </c>
      <c r="O2666">
        <f t="shared" si="621"/>
        <v>2.4169578451628776E-3</v>
      </c>
      <c r="P2666">
        <f t="shared" si="622"/>
        <v>-12.268240729432412</v>
      </c>
      <c r="Q2666">
        <f t="shared" si="623"/>
        <v>-4.4964136448174777E-2</v>
      </c>
      <c r="R2666">
        <f t="shared" si="624"/>
        <v>700.30305289099601</v>
      </c>
      <c r="S2666">
        <f t="shared" si="625"/>
        <v>828.07388762033099</v>
      </c>
      <c r="T2666">
        <f t="shared" si="626"/>
        <v>-127.77083472933498</v>
      </c>
      <c r="U2666">
        <f t="shared" si="627"/>
        <v>16325.386207431033</v>
      </c>
    </row>
    <row r="2667" spans="1:21" x14ac:dyDescent="0.25">
      <c r="A2667">
        <v>272.221</v>
      </c>
      <c r="B2667" s="3">
        <v>5.4231999999999996</v>
      </c>
      <c r="C2667" s="3">
        <f t="shared" si="613"/>
        <v>5423.2</v>
      </c>
      <c r="D2667">
        <v>0.66090000000000004</v>
      </c>
      <c r="E2667">
        <v>3.0185</v>
      </c>
      <c r="F2667">
        <v>3.0169000000000001</v>
      </c>
      <c r="G2667">
        <f t="shared" si="614"/>
        <v>-2.4999999999999467E-3</v>
      </c>
      <c r="H2667">
        <f t="shared" si="615"/>
        <v>-4.0999999999997705E-3</v>
      </c>
      <c r="I2667">
        <f t="shared" si="616"/>
        <v>7.1522383102656297</v>
      </c>
      <c r="K2667">
        <f t="shared" si="617"/>
        <v>758.25213936398961</v>
      </c>
      <c r="L2667">
        <f t="shared" si="618"/>
        <v>2.1859714359100451E-3</v>
      </c>
      <c r="M2667">
        <f t="shared" si="619"/>
        <v>3.3799055464651972E-3</v>
      </c>
      <c r="N2667">
        <f t="shared" si="620"/>
        <v>-2.4167795897743864E-3</v>
      </c>
      <c r="O2667">
        <f t="shared" si="621"/>
        <v>2.4167795897743864E-3</v>
      </c>
      <c r="P2667">
        <f t="shared" si="622"/>
        <v>-12.268211217415855</v>
      </c>
      <c r="Q2667">
        <f t="shared" si="623"/>
        <v>-4.4964234488638448E-2</v>
      </c>
      <c r="R2667">
        <f t="shared" si="624"/>
        <v>700.25159788061478</v>
      </c>
      <c r="S2667">
        <f t="shared" si="625"/>
        <v>828.07353033601839</v>
      </c>
      <c r="T2667">
        <f t="shared" si="626"/>
        <v>-127.82193245540361</v>
      </c>
      <c r="U2667">
        <f t="shared" si="627"/>
        <v>16338.446416633764</v>
      </c>
    </row>
    <row r="2668" spans="1:21" x14ac:dyDescent="0.25">
      <c r="A2668">
        <v>272.32100000000003</v>
      </c>
      <c r="B2668" s="3">
        <v>5.4310999999999998</v>
      </c>
      <c r="C2668" s="3">
        <f t="shared" si="613"/>
        <v>5431.0999999999995</v>
      </c>
      <c r="D2668">
        <v>0.66220000000000001</v>
      </c>
      <c r="E2668">
        <v>3.0185</v>
      </c>
      <c r="F2668">
        <v>3.0169000000000001</v>
      </c>
      <c r="G2668">
        <f t="shared" si="614"/>
        <v>-2.4999999999999467E-3</v>
      </c>
      <c r="H2668">
        <f t="shared" si="615"/>
        <v>-4.0999999999997705E-3</v>
      </c>
      <c r="I2668">
        <f t="shared" si="616"/>
        <v>7.1522383102656297</v>
      </c>
      <c r="K2668">
        <f t="shared" si="617"/>
        <v>759.3566886892911</v>
      </c>
      <c r="L2668">
        <f t="shared" si="618"/>
        <v>2.1859714359100451E-3</v>
      </c>
      <c r="M2668">
        <f t="shared" si="619"/>
        <v>3.381644755691002E-3</v>
      </c>
      <c r="N2668">
        <f t="shared" si="620"/>
        <v>-2.4203001336970814E-3</v>
      </c>
      <c r="O2668">
        <f t="shared" si="621"/>
        <v>2.4203001336970814E-3</v>
      </c>
      <c r="P2668">
        <f t="shared" si="622"/>
        <v>-12.268794106033672</v>
      </c>
      <c r="Q2668">
        <f t="shared" si="623"/>
        <v>-4.4962298189480963E-2</v>
      </c>
      <c r="R2668">
        <f t="shared" si="624"/>
        <v>701.26782892536949</v>
      </c>
      <c r="S2668">
        <f t="shared" si="625"/>
        <v>828.08058475083556</v>
      </c>
      <c r="T2668">
        <f t="shared" si="626"/>
        <v>-126.81275582546607</v>
      </c>
      <c r="U2668">
        <f t="shared" si="627"/>
        <v>16081.475040049279</v>
      </c>
    </row>
    <row r="2669" spans="1:21" x14ac:dyDescent="0.25">
      <c r="A2669">
        <v>272.42099999999999</v>
      </c>
      <c r="B2669" s="3">
        <v>5.4337999999999997</v>
      </c>
      <c r="C2669" s="3">
        <f t="shared" si="613"/>
        <v>5433.8</v>
      </c>
      <c r="D2669">
        <v>0.66020000000000001</v>
      </c>
      <c r="E2669">
        <v>3.0185</v>
      </c>
      <c r="F2669">
        <v>3.0169000000000001</v>
      </c>
      <c r="G2669">
        <f t="shared" si="614"/>
        <v>-2.4999999999999467E-3</v>
      </c>
      <c r="H2669">
        <f t="shared" si="615"/>
        <v>-4.0999999999997705E-3</v>
      </c>
      <c r="I2669">
        <f t="shared" si="616"/>
        <v>7.1522383102656297</v>
      </c>
      <c r="K2669">
        <f t="shared" si="617"/>
        <v>759.7341928890778</v>
      </c>
      <c r="L2669">
        <f t="shared" si="618"/>
        <v>2.1859714359100451E-3</v>
      </c>
      <c r="M2669">
        <f t="shared" si="619"/>
        <v>3.3822391689707076E-3</v>
      </c>
      <c r="N2669">
        <f t="shared" si="620"/>
        <v>-2.4215033575693949E-3</v>
      </c>
      <c r="O2669">
        <f t="shared" si="621"/>
        <v>2.4215033575693949E-3</v>
      </c>
      <c r="P2669">
        <f t="shared" si="622"/>
        <v>-12.268993333831153</v>
      </c>
      <c r="Q2669">
        <f t="shared" si="623"/>
        <v>-4.4961636416351196E-2</v>
      </c>
      <c r="R2669">
        <f t="shared" si="624"/>
        <v>701.6151457828737</v>
      </c>
      <c r="S2669">
        <f t="shared" si="625"/>
        <v>828.0829948120969</v>
      </c>
      <c r="T2669">
        <f t="shared" si="626"/>
        <v>-126.4678490292232</v>
      </c>
      <c r="U2669">
        <f t="shared" si="627"/>
        <v>15994.116838078393</v>
      </c>
    </row>
    <row r="2670" spans="1:21" x14ac:dyDescent="0.25">
      <c r="A2670">
        <v>272.52</v>
      </c>
      <c r="B2670" s="3">
        <v>5.4356999999999998</v>
      </c>
      <c r="C2670" s="3">
        <f t="shared" si="613"/>
        <v>5435.7</v>
      </c>
      <c r="D2670">
        <v>0.66090000000000004</v>
      </c>
      <c r="E2670">
        <v>3.0185</v>
      </c>
      <c r="F2670">
        <v>3.0169000000000001</v>
      </c>
      <c r="G2670">
        <f t="shared" si="614"/>
        <v>-2.4999999999999467E-3</v>
      </c>
      <c r="H2670">
        <f t="shared" si="615"/>
        <v>-4.0999999999997705E-3</v>
      </c>
      <c r="I2670">
        <f t="shared" si="616"/>
        <v>7.1522383102656297</v>
      </c>
      <c r="K2670">
        <f t="shared" si="617"/>
        <v>759.99984399263133</v>
      </c>
      <c r="L2670">
        <f t="shared" si="618"/>
        <v>2.1859714359100451E-3</v>
      </c>
      <c r="M2670">
        <f t="shared" si="619"/>
        <v>3.3826574597971672E-3</v>
      </c>
      <c r="N2670">
        <f t="shared" si="620"/>
        <v>-2.4223500706647269E-3</v>
      </c>
      <c r="O2670">
        <f t="shared" si="621"/>
        <v>2.4223500706647269E-3</v>
      </c>
      <c r="P2670">
        <f t="shared" si="622"/>
        <v>-12.269133535048827</v>
      </c>
      <c r="Q2670">
        <f t="shared" si="623"/>
        <v>-4.4961170724148763E-2</v>
      </c>
      <c r="R2670">
        <f t="shared" si="624"/>
        <v>701.85955314370699</v>
      </c>
      <c r="S2670">
        <f t="shared" si="625"/>
        <v>828.08469049399503</v>
      </c>
      <c r="T2670">
        <f t="shared" si="626"/>
        <v>-126.22513735028804</v>
      </c>
      <c r="U2670">
        <f t="shared" si="627"/>
        <v>15932.78529909908</v>
      </c>
    </row>
    <row r="2671" spans="1:21" x14ac:dyDescent="0.25">
      <c r="A2671">
        <v>272.62</v>
      </c>
      <c r="B2671" s="3">
        <v>5.4370000000000003</v>
      </c>
      <c r="C2671" s="3">
        <f t="shared" si="613"/>
        <v>5437</v>
      </c>
      <c r="D2671">
        <v>0.66020000000000001</v>
      </c>
      <c r="E2671">
        <v>3.0185</v>
      </c>
      <c r="F2671">
        <v>3.0169000000000001</v>
      </c>
      <c r="G2671">
        <f t="shared" si="614"/>
        <v>-2.4999999999999467E-3</v>
      </c>
      <c r="H2671">
        <f t="shared" si="615"/>
        <v>-4.0999999999997705E-3</v>
      </c>
      <c r="I2671">
        <f t="shared" si="616"/>
        <v>7.1522383102656297</v>
      </c>
      <c r="K2671">
        <f t="shared" si="617"/>
        <v>760.18160527401017</v>
      </c>
      <c r="L2671">
        <f t="shared" si="618"/>
        <v>2.1859714359100451E-3</v>
      </c>
      <c r="M2671">
        <f t="shared" si="619"/>
        <v>3.3829436587836919E-3</v>
      </c>
      <c r="N2671">
        <f t="shared" si="620"/>
        <v>-2.4229294006773224E-3</v>
      </c>
      <c r="O2671">
        <f t="shared" si="621"/>
        <v>2.4229294006773224E-3</v>
      </c>
      <c r="P2671">
        <f t="shared" si="622"/>
        <v>-12.269229464043987</v>
      </c>
      <c r="Q2671">
        <f t="shared" si="623"/>
        <v>-4.4960852092641827E-2</v>
      </c>
      <c r="R2671">
        <f t="shared" si="624"/>
        <v>702.0267788527899</v>
      </c>
      <c r="S2671">
        <f t="shared" si="625"/>
        <v>828.08585056079858</v>
      </c>
      <c r="T2671">
        <f t="shared" si="626"/>
        <v>-126.05907170800867</v>
      </c>
      <c r="U2671">
        <f t="shared" si="627"/>
        <v>15890.889559884872</v>
      </c>
    </row>
    <row r="2672" spans="1:21" x14ac:dyDescent="0.25">
      <c r="A2672">
        <v>272.72000000000003</v>
      </c>
      <c r="B2672" s="3">
        <v>5.4420000000000002</v>
      </c>
      <c r="C2672" s="3">
        <f t="shared" si="613"/>
        <v>5442</v>
      </c>
      <c r="D2672">
        <v>0.66349999999999998</v>
      </c>
      <c r="E2672">
        <v>3.0185</v>
      </c>
      <c r="F2672">
        <v>3.0169000000000001</v>
      </c>
      <c r="G2672">
        <f t="shared" si="614"/>
        <v>-2.4999999999999467E-3</v>
      </c>
      <c r="H2672">
        <f t="shared" si="615"/>
        <v>-4.0999999999997705E-3</v>
      </c>
      <c r="I2672">
        <f t="shared" si="616"/>
        <v>7.1522383102656297</v>
      </c>
      <c r="K2672">
        <f t="shared" si="617"/>
        <v>760.88068712546681</v>
      </c>
      <c r="L2672">
        <f t="shared" si="618"/>
        <v>2.1859714359100451E-3</v>
      </c>
      <c r="M2672">
        <f t="shared" si="619"/>
        <v>3.3840444241164799E-3</v>
      </c>
      <c r="N2672">
        <f t="shared" si="620"/>
        <v>-2.4251575930334585E-3</v>
      </c>
      <c r="O2672">
        <f t="shared" si="621"/>
        <v>2.4251575930334585E-3</v>
      </c>
      <c r="P2672">
        <f t="shared" si="622"/>
        <v>-12.269598435698176</v>
      </c>
      <c r="Q2672">
        <f t="shared" si="623"/>
        <v>-4.4959626586845963E-2</v>
      </c>
      <c r="R2672">
        <f t="shared" si="624"/>
        <v>702.6699517801419</v>
      </c>
      <c r="S2672">
        <f t="shared" si="625"/>
        <v>828.09031132257098</v>
      </c>
      <c r="T2672">
        <f t="shared" si="626"/>
        <v>-125.42035954242908</v>
      </c>
      <c r="U2672">
        <f t="shared" si="627"/>
        <v>15730.266587752181</v>
      </c>
    </row>
    <row r="2673" spans="1:21" x14ac:dyDescent="0.25">
      <c r="A2673">
        <v>272.82100000000003</v>
      </c>
      <c r="B2673" s="3">
        <v>5.4420000000000002</v>
      </c>
      <c r="C2673" s="3">
        <f t="shared" si="613"/>
        <v>5442</v>
      </c>
      <c r="D2673">
        <v>0.66290000000000004</v>
      </c>
      <c r="E2673">
        <v>3.0185</v>
      </c>
      <c r="F2673">
        <v>3.0169000000000001</v>
      </c>
      <c r="G2673">
        <f t="shared" si="614"/>
        <v>-2.4999999999999467E-3</v>
      </c>
      <c r="H2673">
        <f t="shared" si="615"/>
        <v>-4.0999999999997705E-3</v>
      </c>
      <c r="I2673">
        <f t="shared" si="616"/>
        <v>7.1522383102656297</v>
      </c>
      <c r="K2673">
        <f t="shared" si="617"/>
        <v>760.88068712546681</v>
      </c>
      <c r="L2673">
        <f t="shared" si="618"/>
        <v>2.1859714359100451E-3</v>
      </c>
      <c r="M2673">
        <f t="shared" si="619"/>
        <v>3.3840444241164799E-3</v>
      </c>
      <c r="N2673">
        <f t="shared" si="620"/>
        <v>-2.4251575930334585E-3</v>
      </c>
      <c r="O2673">
        <f t="shared" si="621"/>
        <v>2.4251575930334585E-3</v>
      </c>
      <c r="P2673">
        <f t="shared" si="622"/>
        <v>-12.269598435698176</v>
      </c>
      <c r="Q2673">
        <f t="shared" si="623"/>
        <v>-4.4959626586845963E-2</v>
      </c>
      <c r="R2673">
        <f t="shared" si="624"/>
        <v>702.6699517801419</v>
      </c>
      <c r="S2673">
        <f t="shared" si="625"/>
        <v>828.09031132257098</v>
      </c>
      <c r="T2673">
        <f t="shared" si="626"/>
        <v>-125.42035954242908</v>
      </c>
      <c r="U2673">
        <f t="shared" si="627"/>
        <v>15730.266587752181</v>
      </c>
    </row>
    <row r="2674" spans="1:21" x14ac:dyDescent="0.25">
      <c r="A2674">
        <v>272.92099999999999</v>
      </c>
      <c r="B2674" s="3">
        <v>5.4518000000000004</v>
      </c>
      <c r="C2674" s="3">
        <f t="shared" si="613"/>
        <v>5451.8</v>
      </c>
      <c r="D2674">
        <v>0.66020000000000001</v>
      </c>
      <c r="E2674">
        <v>3.0185</v>
      </c>
      <c r="F2674">
        <v>3.0169000000000001</v>
      </c>
      <c r="G2674">
        <f t="shared" si="614"/>
        <v>-2.4999999999999467E-3</v>
      </c>
      <c r="H2674">
        <f t="shared" si="615"/>
        <v>-4.0999999999997705E-3</v>
      </c>
      <c r="I2674">
        <f t="shared" si="616"/>
        <v>7.1522383102656297</v>
      </c>
      <c r="K2674">
        <f t="shared" si="617"/>
        <v>762.25088755432193</v>
      </c>
      <c r="L2674">
        <f t="shared" si="618"/>
        <v>2.1859714359100451E-3</v>
      </c>
      <c r="M2674">
        <f t="shared" si="619"/>
        <v>3.3862019241687443E-3</v>
      </c>
      <c r="N2674">
        <f t="shared" si="620"/>
        <v>-2.4295248500514855E-3</v>
      </c>
      <c r="O2674">
        <f t="shared" si="621"/>
        <v>2.4295248500514855E-3</v>
      </c>
      <c r="P2674">
        <f t="shared" si="622"/>
        <v>-12.270321684519072</v>
      </c>
      <c r="Q2674">
        <f t="shared" si="623"/>
        <v>-4.4957224595486039E-2</v>
      </c>
      <c r="R2674">
        <f t="shared" si="624"/>
        <v>703.9305574707148</v>
      </c>
      <c r="S2674">
        <f t="shared" si="625"/>
        <v>828.09904966293618</v>
      </c>
      <c r="T2674">
        <f t="shared" si="626"/>
        <v>-124.16849219222138</v>
      </c>
      <c r="U2674">
        <f t="shared" si="627"/>
        <v>15417.814453289742</v>
      </c>
    </row>
    <row r="2675" spans="1:21" x14ac:dyDescent="0.25">
      <c r="A2675">
        <v>273.02100000000002</v>
      </c>
      <c r="B2675" s="3">
        <v>5.4508999999999999</v>
      </c>
      <c r="C2675" s="3">
        <f t="shared" si="613"/>
        <v>5450.9</v>
      </c>
      <c r="D2675">
        <v>0.65959999999999996</v>
      </c>
      <c r="E2675">
        <v>3.0185</v>
      </c>
      <c r="F2675">
        <v>3.0169000000000001</v>
      </c>
      <c r="G2675">
        <f t="shared" si="614"/>
        <v>-2.4999999999999467E-3</v>
      </c>
      <c r="H2675">
        <f t="shared" si="615"/>
        <v>-4.0999999999997705E-3</v>
      </c>
      <c r="I2675">
        <f t="shared" si="616"/>
        <v>7.1522383102656297</v>
      </c>
      <c r="K2675">
        <f t="shared" si="617"/>
        <v>762.12505282105963</v>
      </c>
      <c r="L2675">
        <f t="shared" si="618"/>
        <v>2.1859714359100451E-3</v>
      </c>
      <c r="M2675">
        <f t="shared" si="619"/>
        <v>3.3860037864088428E-3</v>
      </c>
      <c r="N2675">
        <f t="shared" si="620"/>
        <v>-2.4291237754273808E-3</v>
      </c>
      <c r="O2675">
        <f t="shared" si="621"/>
        <v>2.4291237754273808E-3</v>
      </c>
      <c r="P2675">
        <f t="shared" si="622"/>
        <v>-12.270255260153307</v>
      </c>
      <c r="Q2675">
        <f t="shared" si="623"/>
        <v>-4.4957445186529305E-2</v>
      </c>
      <c r="R2675">
        <f t="shared" si="624"/>
        <v>703.8147882919817</v>
      </c>
      <c r="S2675">
        <f t="shared" si="625"/>
        <v>828.09824742445164</v>
      </c>
      <c r="T2675">
        <f t="shared" si="626"/>
        <v>-124.28345913246994</v>
      </c>
      <c r="U2675">
        <f t="shared" si="627"/>
        <v>15446.378213932327</v>
      </c>
    </row>
    <row r="2676" spans="1:21" x14ac:dyDescent="0.25">
      <c r="A2676">
        <v>273.12</v>
      </c>
      <c r="B2676" s="3">
        <v>5.4531999999999998</v>
      </c>
      <c r="C2676" s="3">
        <f t="shared" si="613"/>
        <v>5453.2</v>
      </c>
      <c r="D2676">
        <v>0.66290000000000004</v>
      </c>
      <c r="E2676">
        <v>3.0185</v>
      </c>
      <c r="F2676">
        <v>3.0169000000000001</v>
      </c>
      <c r="G2676">
        <f t="shared" si="614"/>
        <v>-2.4999999999999467E-3</v>
      </c>
      <c r="H2676">
        <f t="shared" si="615"/>
        <v>-4.0999999999997705E-3</v>
      </c>
      <c r="I2676">
        <f t="shared" si="616"/>
        <v>7.1522383102656297</v>
      </c>
      <c r="K2676">
        <f t="shared" si="617"/>
        <v>762.44663047272979</v>
      </c>
      <c r="L2676">
        <f t="shared" si="618"/>
        <v>2.1859714359100451E-3</v>
      </c>
      <c r="M2676">
        <f t="shared" si="619"/>
        <v>3.3865101384619252E-3</v>
      </c>
      <c r="N2676">
        <f t="shared" si="620"/>
        <v>-2.4301487439112035E-3</v>
      </c>
      <c r="O2676">
        <f t="shared" si="621"/>
        <v>2.4301487439112035E-3</v>
      </c>
      <c r="P2676">
        <f t="shared" si="622"/>
        <v>-12.270425012739736</v>
      </c>
      <c r="Q2676">
        <f t="shared" si="623"/>
        <v>-4.4956881453863201E-2</v>
      </c>
      <c r="R2676">
        <f t="shared" si="624"/>
        <v>704.11064256572581</v>
      </c>
      <c r="S2676">
        <f t="shared" si="625"/>
        <v>828.1002974841806</v>
      </c>
      <c r="T2676">
        <f t="shared" si="626"/>
        <v>-123.98965491845479</v>
      </c>
      <c r="U2676">
        <f t="shared" si="627"/>
        <v>15373.4345267975</v>
      </c>
    </row>
    <row r="2677" spans="1:21" x14ac:dyDescent="0.25">
      <c r="A2677">
        <v>273.221</v>
      </c>
      <c r="B2677" s="3">
        <v>5.4591000000000003</v>
      </c>
      <c r="C2677" s="3">
        <f t="shared" si="613"/>
        <v>5459.1</v>
      </c>
      <c r="D2677">
        <v>0.66290000000000004</v>
      </c>
      <c r="E2677">
        <v>3.0185</v>
      </c>
      <c r="F2677">
        <v>3.0167999999999999</v>
      </c>
      <c r="G2677">
        <f t="shared" si="614"/>
        <v>-2.4999999999999467E-3</v>
      </c>
      <c r="H2677">
        <f t="shared" si="615"/>
        <v>-4.1999999999999815E-3</v>
      </c>
      <c r="I2677">
        <f t="shared" si="616"/>
        <v>7.1520012378300075</v>
      </c>
      <c r="K2677">
        <f t="shared" si="617"/>
        <v>763.29684775842532</v>
      </c>
      <c r="L2677">
        <f t="shared" si="618"/>
        <v>2.2191185927159045E-3</v>
      </c>
      <c r="M2677">
        <f t="shared" si="619"/>
        <v>3.420996036520301E-3</v>
      </c>
      <c r="N2677">
        <f t="shared" si="620"/>
        <v>-2.4328585464825857E-3</v>
      </c>
      <c r="O2677">
        <f t="shared" si="621"/>
        <v>2.4328585464825857E-3</v>
      </c>
      <c r="P2677">
        <f t="shared" si="622"/>
        <v>-12.270873825743934</v>
      </c>
      <c r="Q2677">
        <f t="shared" si="623"/>
        <v>-4.4955391062448932E-2</v>
      </c>
      <c r="R2677">
        <f t="shared" si="624"/>
        <v>704.89284542202756</v>
      </c>
      <c r="S2677">
        <f t="shared" si="625"/>
        <v>828.10571574863502</v>
      </c>
      <c r="T2677">
        <f t="shared" si="626"/>
        <v>-123.21287032660746</v>
      </c>
      <c r="U2677">
        <f t="shared" si="627"/>
        <v>15181.411414121385</v>
      </c>
    </row>
    <row r="2678" spans="1:21" x14ac:dyDescent="0.25">
      <c r="A2678">
        <v>273.32100000000003</v>
      </c>
      <c r="B2678" s="3">
        <v>5.4630000000000001</v>
      </c>
      <c r="C2678" s="3">
        <f t="shared" si="613"/>
        <v>5463</v>
      </c>
      <c r="D2678">
        <v>0.66349999999999998</v>
      </c>
      <c r="E2678">
        <v>3.0185</v>
      </c>
      <c r="F2678">
        <v>3.0167999999999999</v>
      </c>
      <c r="G2678">
        <f t="shared" si="614"/>
        <v>-2.4999999999999467E-3</v>
      </c>
      <c r="H2678">
        <f t="shared" si="615"/>
        <v>-4.1999999999999815E-3</v>
      </c>
      <c r="I2678">
        <f t="shared" si="616"/>
        <v>7.1520012378300075</v>
      </c>
      <c r="K2678">
        <f t="shared" si="617"/>
        <v>763.84214967747005</v>
      </c>
      <c r="L2678">
        <f t="shared" si="618"/>
        <v>2.2191185927159045E-3</v>
      </c>
      <c r="M2678">
        <f t="shared" si="619"/>
        <v>3.4218546619403951E-3</v>
      </c>
      <c r="N2678">
        <f t="shared" si="620"/>
        <v>-2.4345965941307544E-3</v>
      </c>
      <c r="O2678">
        <f t="shared" si="621"/>
        <v>2.4345965941307544E-3</v>
      </c>
      <c r="P2678">
        <f t="shared" si="622"/>
        <v>-12.271161708421454</v>
      </c>
      <c r="Q2678">
        <f t="shared" si="623"/>
        <v>-4.4954435136242442E-2</v>
      </c>
      <c r="R2678">
        <f t="shared" si="624"/>
        <v>705.39452145171276</v>
      </c>
      <c r="S2678">
        <f t="shared" si="625"/>
        <v>828.10918971335661</v>
      </c>
      <c r="T2678">
        <f t="shared" si="626"/>
        <v>-122.71466826164385</v>
      </c>
      <c r="U2678">
        <f t="shared" si="627"/>
        <v>15058.889806565301</v>
      </c>
    </row>
    <row r="2679" spans="1:21" x14ac:dyDescent="0.25">
      <c r="A2679">
        <v>273.42099999999999</v>
      </c>
      <c r="B2679" s="3">
        <v>5.4656000000000002</v>
      </c>
      <c r="C2679" s="3">
        <f t="shared" si="613"/>
        <v>5465.6</v>
      </c>
      <c r="D2679">
        <v>0.66290000000000004</v>
      </c>
      <c r="E2679">
        <v>3.0185</v>
      </c>
      <c r="F2679">
        <v>3.0167999999999999</v>
      </c>
      <c r="G2679">
        <f t="shared" si="614"/>
        <v>-2.4999999999999467E-3</v>
      </c>
      <c r="H2679">
        <f t="shared" si="615"/>
        <v>-4.1999999999999815E-3</v>
      </c>
      <c r="I2679">
        <f t="shared" si="616"/>
        <v>7.1520012378300075</v>
      </c>
      <c r="K2679">
        <f t="shared" si="617"/>
        <v>764.20568429016669</v>
      </c>
      <c r="L2679">
        <f t="shared" si="618"/>
        <v>2.2191185927159045E-3</v>
      </c>
      <c r="M2679">
        <f t="shared" si="619"/>
        <v>3.4224270788871247E-3</v>
      </c>
      <c r="N2679">
        <f t="shared" si="620"/>
        <v>-2.4357552925628675E-3</v>
      </c>
      <c r="O2679">
        <f t="shared" si="621"/>
        <v>2.4357552925628675E-3</v>
      </c>
      <c r="P2679">
        <f t="shared" si="622"/>
        <v>-12.271353637710936</v>
      </c>
      <c r="Q2679">
        <f t="shared" si="623"/>
        <v>-4.4953797852104786E-2</v>
      </c>
      <c r="R2679">
        <f t="shared" si="624"/>
        <v>705.72897059414436</v>
      </c>
      <c r="S2679">
        <f t="shared" si="625"/>
        <v>828.11150513873326</v>
      </c>
      <c r="T2679">
        <f t="shared" si="626"/>
        <v>-122.38253454458891</v>
      </c>
      <c r="U2679">
        <f t="shared" si="627"/>
        <v>14977.484761557496</v>
      </c>
    </row>
    <row r="2680" spans="1:21" x14ac:dyDescent="0.25">
      <c r="A2680">
        <v>273.52100000000002</v>
      </c>
      <c r="B2680" s="3">
        <v>5.4699</v>
      </c>
      <c r="C2680" s="3">
        <f t="shared" si="613"/>
        <v>5469.9</v>
      </c>
      <c r="D2680">
        <v>0.66479999999999995</v>
      </c>
      <c r="E2680">
        <v>3.0185</v>
      </c>
      <c r="F2680">
        <v>3.0167999999999999</v>
      </c>
      <c r="G2680">
        <f t="shared" si="614"/>
        <v>-2.4999999999999467E-3</v>
      </c>
      <c r="H2680">
        <f t="shared" si="615"/>
        <v>-4.1999999999999815E-3</v>
      </c>
      <c r="I2680">
        <f t="shared" si="616"/>
        <v>7.1520012378300075</v>
      </c>
      <c r="K2680">
        <f t="shared" si="617"/>
        <v>764.80691461116487</v>
      </c>
      <c r="L2680">
        <f t="shared" si="618"/>
        <v>2.2191185927159045E-3</v>
      </c>
      <c r="M2680">
        <f t="shared" si="619"/>
        <v>3.4233737684528699E-3</v>
      </c>
      <c r="N2680">
        <f t="shared" si="620"/>
        <v>-2.4376716015082852E-3</v>
      </c>
      <c r="O2680">
        <f t="shared" si="621"/>
        <v>2.4376716015082852E-3</v>
      </c>
      <c r="P2680">
        <f t="shared" si="622"/>
        <v>-12.271671072404015</v>
      </c>
      <c r="Q2680">
        <f t="shared" si="623"/>
        <v>-4.4952743882184801E-2</v>
      </c>
      <c r="R2680">
        <f t="shared" si="624"/>
        <v>706.28209531115988</v>
      </c>
      <c r="S2680">
        <f t="shared" si="625"/>
        <v>828.11533352944855</v>
      </c>
      <c r="T2680">
        <f t="shared" si="626"/>
        <v>-121.83323821828867</v>
      </c>
      <c r="U2680">
        <f t="shared" si="627"/>
        <v>14843.337934754276</v>
      </c>
    </row>
    <row r="2681" spans="1:21" x14ac:dyDescent="0.25">
      <c r="A2681">
        <v>273.62</v>
      </c>
      <c r="B2681" s="3">
        <v>5.4702000000000002</v>
      </c>
      <c r="C2681" s="3">
        <f t="shared" si="613"/>
        <v>5470.2</v>
      </c>
      <c r="D2681">
        <v>0.66290000000000004</v>
      </c>
      <c r="E2681">
        <v>3.0185</v>
      </c>
      <c r="F2681">
        <v>3.0167999999999999</v>
      </c>
      <c r="G2681">
        <f t="shared" si="614"/>
        <v>-2.4999999999999467E-3</v>
      </c>
      <c r="H2681">
        <f t="shared" si="615"/>
        <v>-4.1999999999999815E-3</v>
      </c>
      <c r="I2681">
        <f t="shared" si="616"/>
        <v>7.1520012378300075</v>
      </c>
      <c r="K2681">
        <f t="shared" si="617"/>
        <v>764.84886091262979</v>
      </c>
      <c r="L2681">
        <f t="shared" si="618"/>
        <v>2.2191185927159045E-3</v>
      </c>
      <c r="M2681">
        <f t="shared" si="619"/>
        <v>3.4234398165621078E-3</v>
      </c>
      <c r="N2681">
        <f t="shared" si="620"/>
        <v>-2.437805297481221E-3</v>
      </c>
      <c r="O2681">
        <f t="shared" si="621"/>
        <v>2.437805297481221E-3</v>
      </c>
      <c r="P2681">
        <f t="shared" si="622"/>
        <v>-12.271693219623366</v>
      </c>
      <c r="Q2681">
        <f t="shared" si="623"/>
        <v>-4.495267034939969E-2</v>
      </c>
      <c r="R2681">
        <f t="shared" si="624"/>
        <v>706.32068528160721</v>
      </c>
      <c r="S2681">
        <f t="shared" si="625"/>
        <v>828.11560058154294</v>
      </c>
      <c r="T2681">
        <f t="shared" si="626"/>
        <v>-121.79491529993572</v>
      </c>
      <c r="U2681">
        <f t="shared" si="627"/>
        <v>14834.001392918517</v>
      </c>
    </row>
    <row r="2682" spans="1:21" x14ac:dyDescent="0.25">
      <c r="A2682">
        <v>273.721</v>
      </c>
      <c r="B2682" s="3">
        <v>5.4821</v>
      </c>
      <c r="C2682" s="3">
        <f t="shared" si="613"/>
        <v>5482.1</v>
      </c>
      <c r="D2682">
        <v>0.66159999999999997</v>
      </c>
      <c r="E2682">
        <v>3.0185</v>
      </c>
      <c r="F2682">
        <v>3.0167999999999999</v>
      </c>
      <c r="G2682">
        <f t="shared" si="614"/>
        <v>-2.4999999999999467E-3</v>
      </c>
      <c r="H2682">
        <f t="shared" si="615"/>
        <v>-4.1999999999999815E-3</v>
      </c>
      <c r="I2682">
        <f t="shared" si="616"/>
        <v>7.1520012378300075</v>
      </c>
      <c r="K2682">
        <f t="shared" si="617"/>
        <v>766.51273087074117</v>
      </c>
      <c r="L2682">
        <f t="shared" si="618"/>
        <v>2.2191185927159045E-3</v>
      </c>
      <c r="M2682">
        <f t="shared" si="619"/>
        <v>3.4260597248952163E-3</v>
      </c>
      <c r="N2682">
        <f t="shared" si="620"/>
        <v>-2.4431085710743534E-3</v>
      </c>
      <c r="O2682">
        <f t="shared" si="621"/>
        <v>2.4431085710743534E-3</v>
      </c>
      <c r="P2682">
        <f t="shared" si="622"/>
        <v>-12.272571790471705</v>
      </c>
      <c r="Q2682">
        <f t="shared" si="623"/>
        <v>-4.4949753548923464E-2</v>
      </c>
      <c r="R2682">
        <f t="shared" si="624"/>
        <v>707.85140750998869</v>
      </c>
      <c r="S2682">
        <f t="shared" si="625"/>
        <v>828.12618892758894</v>
      </c>
      <c r="T2682">
        <f t="shared" si="626"/>
        <v>-120.27478141760025</v>
      </c>
      <c r="U2682">
        <f t="shared" si="627"/>
        <v>14466.023045051519</v>
      </c>
    </row>
    <row r="2683" spans="1:21" x14ac:dyDescent="0.25">
      <c r="A2683">
        <v>273.82</v>
      </c>
      <c r="B2683" s="3">
        <v>5.4813999999999998</v>
      </c>
      <c r="C2683" s="3">
        <f t="shared" si="613"/>
        <v>5481.4</v>
      </c>
      <c r="D2683">
        <v>0.66549999999999998</v>
      </c>
      <c r="E2683">
        <v>3.0185</v>
      </c>
      <c r="F2683">
        <v>3.0167999999999999</v>
      </c>
      <c r="G2683">
        <f t="shared" si="614"/>
        <v>-2.4999999999999467E-3</v>
      </c>
      <c r="H2683">
        <f t="shared" si="615"/>
        <v>-4.1999999999999815E-3</v>
      </c>
      <c r="I2683">
        <f t="shared" si="616"/>
        <v>7.1520012378300075</v>
      </c>
      <c r="K2683">
        <f t="shared" si="617"/>
        <v>766.4148561673228</v>
      </c>
      <c r="L2683">
        <f t="shared" si="618"/>
        <v>2.2191185927159045E-3</v>
      </c>
      <c r="M2683">
        <f t="shared" si="619"/>
        <v>3.4259056126403277E-3</v>
      </c>
      <c r="N2683">
        <f t="shared" si="620"/>
        <v>-2.4427966138041691E-3</v>
      </c>
      <c r="O2683">
        <f t="shared" si="621"/>
        <v>2.4427966138041691E-3</v>
      </c>
      <c r="P2683">
        <f t="shared" si="622"/>
        <v>-12.272520106351241</v>
      </c>
      <c r="Q2683">
        <f t="shared" si="623"/>
        <v>-4.4949925125422063E-2</v>
      </c>
      <c r="R2683">
        <f t="shared" si="624"/>
        <v>707.76136574239092</v>
      </c>
      <c r="S2683">
        <f t="shared" si="625"/>
        <v>828.12556633836289</v>
      </c>
      <c r="T2683">
        <f t="shared" si="626"/>
        <v>-120.36420059597197</v>
      </c>
      <c r="U2683">
        <f t="shared" si="627"/>
        <v>14487.540785107378</v>
      </c>
    </row>
    <row r="2684" spans="1:21" x14ac:dyDescent="0.25">
      <c r="A2684">
        <v>273.92099999999999</v>
      </c>
      <c r="B2684" s="3">
        <v>5.4821</v>
      </c>
      <c r="C2684" s="3">
        <f t="shared" si="613"/>
        <v>5482.1</v>
      </c>
      <c r="D2684">
        <v>0.66620000000000001</v>
      </c>
      <c r="E2684">
        <v>3.0185</v>
      </c>
      <c r="F2684">
        <v>3.0167999999999999</v>
      </c>
      <c r="G2684">
        <f t="shared" si="614"/>
        <v>-2.4999999999999467E-3</v>
      </c>
      <c r="H2684">
        <f t="shared" si="615"/>
        <v>-4.1999999999999815E-3</v>
      </c>
      <c r="I2684">
        <f t="shared" si="616"/>
        <v>7.1520012378300075</v>
      </c>
      <c r="K2684">
        <f t="shared" si="617"/>
        <v>766.51273087074117</v>
      </c>
      <c r="L2684">
        <f t="shared" si="618"/>
        <v>2.2191185927159045E-3</v>
      </c>
      <c r="M2684">
        <f t="shared" si="619"/>
        <v>3.4260597248952163E-3</v>
      </c>
      <c r="N2684">
        <f t="shared" si="620"/>
        <v>-2.4431085710743534E-3</v>
      </c>
      <c r="O2684">
        <f t="shared" si="621"/>
        <v>2.4431085710743534E-3</v>
      </c>
      <c r="P2684">
        <f t="shared" si="622"/>
        <v>-12.272571790471705</v>
      </c>
      <c r="Q2684">
        <f t="shared" si="623"/>
        <v>-4.4949753548923464E-2</v>
      </c>
      <c r="R2684">
        <f t="shared" si="624"/>
        <v>707.85140750998869</v>
      </c>
      <c r="S2684">
        <f t="shared" si="625"/>
        <v>828.12618892758894</v>
      </c>
      <c r="T2684">
        <f t="shared" si="626"/>
        <v>-120.27478141760025</v>
      </c>
      <c r="U2684">
        <f t="shared" si="627"/>
        <v>14466.023045051519</v>
      </c>
    </row>
    <row r="2685" spans="1:21" x14ac:dyDescent="0.25">
      <c r="A2685">
        <v>274.02100000000002</v>
      </c>
      <c r="B2685" s="3">
        <v>5.4877000000000002</v>
      </c>
      <c r="C2685" s="3">
        <f t="shared" si="613"/>
        <v>5487.7</v>
      </c>
      <c r="D2685">
        <v>0.66479999999999995</v>
      </c>
      <c r="E2685">
        <v>3.0185</v>
      </c>
      <c r="F2685">
        <v>3.0167999999999999</v>
      </c>
      <c r="G2685">
        <f t="shared" si="614"/>
        <v>-2.4999999999999467E-3</v>
      </c>
      <c r="H2685">
        <f t="shared" si="615"/>
        <v>-4.1999999999999815E-3</v>
      </c>
      <c r="I2685">
        <f t="shared" si="616"/>
        <v>7.1520012378300075</v>
      </c>
      <c r="K2685">
        <f t="shared" si="617"/>
        <v>767.29572849808756</v>
      </c>
      <c r="L2685">
        <f t="shared" si="618"/>
        <v>2.2191185927159045E-3</v>
      </c>
      <c r="M2685">
        <f t="shared" si="619"/>
        <v>3.4272926229343263E-3</v>
      </c>
      <c r="N2685">
        <f t="shared" si="620"/>
        <v>-2.4456042292358266E-3</v>
      </c>
      <c r="O2685">
        <f t="shared" si="621"/>
        <v>2.4456042292358266E-3</v>
      </c>
      <c r="P2685">
        <f t="shared" si="622"/>
        <v>-12.272985279107527</v>
      </c>
      <c r="Q2685">
        <f t="shared" si="623"/>
        <v>-4.4948380936934658E-2</v>
      </c>
      <c r="R2685">
        <f t="shared" si="624"/>
        <v>708.57173842662473</v>
      </c>
      <c r="S2685">
        <f t="shared" si="625"/>
        <v>828.13116849713867</v>
      </c>
      <c r="T2685">
        <f t="shared" si="626"/>
        <v>-119.55943007051394</v>
      </c>
      <c r="U2685">
        <f t="shared" si="627"/>
        <v>14294.457318786113</v>
      </c>
    </row>
    <row r="2686" spans="1:21" x14ac:dyDescent="0.25">
      <c r="A2686">
        <v>274.12</v>
      </c>
      <c r="B2686" s="3">
        <v>5.4893000000000001</v>
      </c>
      <c r="C2686" s="3">
        <f t="shared" si="613"/>
        <v>5489.3</v>
      </c>
      <c r="D2686">
        <v>0.66549999999999998</v>
      </c>
      <c r="E2686">
        <v>3.0185</v>
      </c>
      <c r="F2686">
        <v>3.0167999999999999</v>
      </c>
      <c r="G2686">
        <f t="shared" si="614"/>
        <v>-2.4999999999999467E-3</v>
      </c>
      <c r="H2686">
        <f t="shared" si="615"/>
        <v>-4.1999999999999815E-3</v>
      </c>
      <c r="I2686">
        <f t="shared" si="616"/>
        <v>7.1520012378300075</v>
      </c>
      <c r="K2686">
        <f t="shared" si="617"/>
        <v>767.51944210590091</v>
      </c>
      <c r="L2686">
        <f t="shared" si="618"/>
        <v>2.2191185927159045E-3</v>
      </c>
      <c r="M2686">
        <f t="shared" si="619"/>
        <v>3.427644879516929E-3</v>
      </c>
      <c r="N2686">
        <f t="shared" si="620"/>
        <v>-2.4463172744248196E-3</v>
      </c>
      <c r="O2686">
        <f t="shared" si="621"/>
        <v>2.4463172744248196E-3</v>
      </c>
      <c r="P2686">
        <f t="shared" si="622"/>
        <v>-12.27310342383543</v>
      </c>
      <c r="Q2686">
        <f t="shared" si="623"/>
        <v>-4.4947988762080712E-2</v>
      </c>
      <c r="R2686">
        <f t="shared" si="624"/>
        <v>708.77754620712835</v>
      </c>
      <c r="S2686">
        <f t="shared" si="625"/>
        <v>828.13259085791128</v>
      </c>
      <c r="T2686">
        <f t="shared" si="626"/>
        <v>-119.35504465078293</v>
      </c>
      <c r="U2686">
        <f t="shared" si="627"/>
        <v>14245.626683590386</v>
      </c>
    </row>
    <row r="2687" spans="1:21" x14ac:dyDescent="0.25">
      <c r="A2687">
        <v>274.221</v>
      </c>
      <c r="B2687" s="3">
        <v>5.5011000000000001</v>
      </c>
      <c r="C2687" s="3">
        <f t="shared" si="613"/>
        <v>5501.1</v>
      </c>
      <c r="D2687">
        <v>0.66479999999999995</v>
      </c>
      <c r="E2687">
        <v>3.0185</v>
      </c>
      <c r="F2687">
        <v>3.0167999999999999</v>
      </c>
      <c r="G2687">
        <f t="shared" si="614"/>
        <v>-2.4999999999999467E-3</v>
      </c>
      <c r="H2687">
        <f t="shared" si="615"/>
        <v>-4.1999999999999815E-3</v>
      </c>
      <c r="I2687">
        <f t="shared" si="616"/>
        <v>7.1520012378300075</v>
      </c>
      <c r="K2687">
        <f t="shared" si="617"/>
        <v>769.16932996352386</v>
      </c>
      <c r="L2687">
        <f t="shared" si="618"/>
        <v>2.2191185927159045E-3</v>
      </c>
      <c r="M2687">
        <f t="shared" si="619"/>
        <v>3.4302427718136252E-3</v>
      </c>
      <c r="N2687">
        <f t="shared" si="620"/>
        <v>-2.4515759826936397E-3</v>
      </c>
      <c r="O2687">
        <f t="shared" si="621"/>
        <v>2.4515759826936397E-3</v>
      </c>
      <c r="P2687">
        <f t="shared" si="622"/>
        <v>-12.273974811455313</v>
      </c>
      <c r="Q2687">
        <f t="shared" si="623"/>
        <v>-4.4945096472532857E-2</v>
      </c>
      <c r="R2687">
        <f t="shared" si="624"/>
        <v>710.29536413646565</v>
      </c>
      <c r="S2687">
        <f t="shared" si="625"/>
        <v>828.14307565191689</v>
      </c>
      <c r="T2687">
        <f t="shared" si="626"/>
        <v>-117.84771151545124</v>
      </c>
      <c r="U2687">
        <f t="shared" si="627"/>
        <v>13888.083109429019</v>
      </c>
    </row>
    <row r="2688" spans="1:21" x14ac:dyDescent="0.25">
      <c r="A2688">
        <v>274.32</v>
      </c>
      <c r="B2688" s="3">
        <v>5.4965000000000002</v>
      </c>
      <c r="C2688" s="3">
        <f t="shared" si="613"/>
        <v>5496.5</v>
      </c>
      <c r="D2688">
        <v>0.66620000000000001</v>
      </c>
      <c r="E2688">
        <v>3.0185</v>
      </c>
      <c r="F2688">
        <v>3.0167999999999999</v>
      </c>
      <c r="G2688">
        <f t="shared" si="614"/>
        <v>-2.4999999999999467E-3</v>
      </c>
      <c r="H2688">
        <f t="shared" si="615"/>
        <v>-4.1999999999999815E-3</v>
      </c>
      <c r="I2688">
        <f t="shared" si="616"/>
        <v>7.1520012378300075</v>
      </c>
      <c r="K2688">
        <f t="shared" si="617"/>
        <v>768.52615334106065</v>
      </c>
      <c r="L2688">
        <f t="shared" si="618"/>
        <v>2.2191185927159045E-3</v>
      </c>
      <c r="M2688">
        <f t="shared" si="619"/>
        <v>3.4292300341386417E-3</v>
      </c>
      <c r="N2688">
        <f t="shared" si="620"/>
        <v>-2.4495259777752862E-3</v>
      </c>
      <c r="O2688">
        <f t="shared" si="621"/>
        <v>2.4495259777752862E-3</v>
      </c>
      <c r="P2688">
        <f t="shared" si="622"/>
        <v>-12.273635103260617</v>
      </c>
      <c r="Q2688">
        <f t="shared" si="623"/>
        <v>-4.4946223975237953E-2</v>
      </c>
      <c r="R2688">
        <f t="shared" si="624"/>
        <v>709.70367542852318</v>
      </c>
      <c r="S2688">
        <f t="shared" si="625"/>
        <v>828.13898943028585</v>
      </c>
      <c r="T2688">
        <f t="shared" si="626"/>
        <v>-118.43531400176266</v>
      </c>
      <c r="U2688">
        <f t="shared" si="627"/>
        <v>14026.923602696119</v>
      </c>
    </row>
    <row r="2689" spans="1:21" x14ac:dyDescent="0.25">
      <c r="A2689">
        <v>274.42099999999999</v>
      </c>
      <c r="B2689" s="3">
        <v>5.5038</v>
      </c>
      <c r="C2689" s="3">
        <f t="shared" si="613"/>
        <v>5503.8</v>
      </c>
      <c r="D2689">
        <v>0.67010000000000003</v>
      </c>
      <c r="E2689">
        <v>3.0185</v>
      </c>
      <c r="F2689">
        <v>3.0167999999999999</v>
      </c>
      <c r="G2689">
        <f t="shared" si="614"/>
        <v>-2.4999999999999467E-3</v>
      </c>
      <c r="H2689">
        <f t="shared" si="615"/>
        <v>-4.1999999999999815E-3</v>
      </c>
      <c r="I2689">
        <f t="shared" si="616"/>
        <v>7.1520012378300075</v>
      </c>
      <c r="K2689">
        <f t="shared" si="617"/>
        <v>769.54684667670881</v>
      </c>
      <c r="L2689">
        <f t="shared" si="618"/>
        <v>2.2191185927159045E-3</v>
      </c>
      <c r="M2689">
        <f t="shared" si="619"/>
        <v>3.4308372047967672E-3</v>
      </c>
      <c r="N2689">
        <f t="shared" si="620"/>
        <v>-2.4527792464500648E-3</v>
      </c>
      <c r="O2689">
        <f t="shared" si="621"/>
        <v>2.4527792464500648E-3</v>
      </c>
      <c r="P2689">
        <f t="shared" si="622"/>
        <v>-12.274174214153918</v>
      </c>
      <c r="Q2689">
        <f t="shared" si="623"/>
        <v>-4.4944434677466824E-2</v>
      </c>
      <c r="R2689">
        <f t="shared" si="624"/>
        <v>710.64265788079297</v>
      </c>
      <c r="S2689">
        <f t="shared" si="625"/>
        <v>828.14547344980656</v>
      </c>
      <c r="T2689">
        <f t="shared" si="626"/>
        <v>-117.50281556901359</v>
      </c>
      <c r="U2689">
        <f t="shared" si="627"/>
        <v>13806.911666645623</v>
      </c>
    </row>
    <row r="2690" spans="1:21" x14ac:dyDescent="0.25">
      <c r="A2690">
        <v>274.52</v>
      </c>
      <c r="B2690" s="3">
        <v>5.5050999999999997</v>
      </c>
      <c r="C2690" s="3">
        <f t="shared" si="613"/>
        <v>5505.0999999999995</v>
      </c>
      <c r="D2690">
        <v>0.66620000000000001</v>
      </c>
      <c r="E2690">
        <v>3.0185</v>
      </c>
      <c r="F2690">
        <v>3.0167999999999999</v>
      </c>
      <c r="G2690">
        <f t="shared" si="614"/>
        <v>-2.4999999999999467E-3</v>
      </c>
      <c r="H2690">
        <f t="shared" si="615"/>
        <v>-4.1999999999999815E-3</v>
      </c>
      <c r="I2690">
        <f t="shared" si="616"/>
        <v>7.1520012378300075</v>
      </c>
      <c r="K2690">
        <f t="shared" si="617"/>
        <v>769.72861398305702</v>
      </c>
      <c r="L2690">
        <f t="shared" si="618"/>
        <v>2.2191185927159045E-3</v>
      </c>
      <c r="M2690">
        <f t="shared" si="619"/>
        <v>3.431123413270132E-3</v>
      </c>
      <c r="N2690">
        <f t="shared" si="620"/>
        <v>-2.4533585956661207E-3</v>
      </c>
      <c r="O2690">
        <f t="shared" si="621"/>
        <v>2.4533585956661207E-3</v>
      </c>
      <c r="P2690">
        <f t="shared" si="622"/>
        <v>-12.274270225171419</v>
      </c>
      <c r="Q2690">
        <f t="shared" si="623"/>
        <v>-4.4944116035397996E-2</v>
      </c>
      <c r="R2690">
        <f t="shared" si="624"/>
        <v>710.80987291198312</v>
      </c>
      <c r="S2690">
        <f t="shared" si="625"/>
        <v>828.1466277772721</v>
      </c>
      <c r="T2690">
        <f t="shared" si="626"/>
        <v>-117.33675486528898</v>
      </c>
      <c r="U2690">
        <f t="shared" si="627"/>
        <v>13767.914042316917</v>
      </c>
    </row>
    <row r="2691" spans="1:21" x14ac:dyDescent="0.25">
      <c r="A2691">
        <v>274.62</v>
      </c>
      <c r="B2691" s="3">
        <v>5.51</v>
      </c>
      <c r="C2691" s="3">
        <f t="shared" si="613"/>
        <v>5510</v>
      </c>
      <c r="D2691">
        <v>0.66620000000000001</v>
      </c>
      <c r="E2691">
        <v>3.0185</v>
      </c>
      <c r="F2691">
        <v>3.0167000000000002</v>
      </c>
      <c r="G2691">
        <f t="shared" si="614"/>
        <v>-2.4999999999999467E-3</v>
      </c>
      <c r="H2691">
        <f t="shared" si="615"/>
        <v>-4.2999999999997485E-3</v>
      </c>
      <c r="I2691">
        <f t="shared" si="616"/>
        <v>7.1517641653943862</v>
      </c>
      <c r="K2691">
        <f t="shared" si="617"/>
        <v>770.43927520170814</v>
      </c>
      <c r="L2691">
        <f t="shared" si="618"/>
        <v>2.2522668482917855E-3</v>
      </c>
      <c r="M2691">
        <f t="shared" si="619"/>
        <v>3.4653906669021317E-3</v>
      </c>
      <c r="N2691">
        <f t="shared" si="620"/>
        <v>-2.4556235894305787E-3</v>
      </c>
      <c r="O2691">
        <f t="shared" si="621"/>
        <v>2.4556235894305787E-3</v>
      </c>
      <c r="P2691">
        <f t="shared" si="622"/>
        <v>-12.274645599300829</v>
      </c>
      <c r="Q2691">
        <f t="shared" si="623"/>
        <v>-4.4942870288827541E-2</v>
      </c>
      <c r="R2691">
        <f t="shared" si="624"/>
        <v>711.46363580474599</v>
      </c>
      <c r="S2691">
        <f t="shared" si="625"/>
        <v>828.15113963025965</v>
      </c>
      <c r="T2691">
        <f t="shared" si="626"/>
        <v>-116.68750382551366</v>
      </c>
      <c r="U2691">
        <f t="shared" si="627"/>
        <v>13615.973549029264</v>
      </c>
    </row>
    <row r="2692" spans="1:21" x14ac:dyDescent="0.25">
      <c r="A2692">
        <v>274.721</v>
      </c>
      <c r="B2692" s="3">
        <v>5.5152999999999999</v>
      </c>
      <c r="C2692" s="3">
        <f t="shared" si="613"/>
        <v>5515.3</v>
      </c>
      <c r="D2692">
        <v>0.66420000000000001</v>
      </c>
      <c r="E2692">
        <v>3.0185</v>
      </c>
      <c r="F2692">
        <v>3.0167000000000002</v>
      </c>
      <c r="G2692">
        <f t="shared" si="614"/>
        <v>-2.4999999999999467E-3</v>
      </c>
      <c r="H2692">
        <f t="shared" si="615"/>
        <v>-4.2999999999997485E-3</v>
      </c>
      <c r="I2692">
        <f t="shared" si="616"/>
        <v>7.1517641653943862</v>
      </c>
      <c r="K2692">
        <f t="shared" si="617"/>
        <v>771.1803510925555</v>
      </c>
      <c r="L2692">
        <f t="shared" si="618"/>
        <v>2.2522668482917855E-3</v>
      </c>
      <c r="M2692">
        <f t="shared" si="619"/>
        <v>3.4665575555116843E-3</v>
      </c>
      <c r="N2692">
        <f t="shared" si="620"/>
        <v>-2.4579856299153401E-3</v>
      </c>
      <c r="O2692">
        <f t="shared" si="621"/>
        <v>2.4579856299153401E-3</v>
      </c>
      <c r="P2692">
        <f t="shared" si="622"/>
        <v>-12.275037081299331</v>
      </c>
      <c r="Q2692">
        <f t="shared" si="623"/>
        <v>-4.4941571166560924E-2</v>
      </c>
      <c r="R2692">
        <f t="shared" si="624"/>
        <v>712.14537309929915</v>
      </c>
      <c r="S2692">
        <f t="shared" si="625"/>
        <v>828.15584302689535</v>
      </c>
      <c r="T2692">
        <f t="shared" si="626"/>
        <v>-116.0104699275962</v>
      </c>
      <c r="U2692">
        <f t="shared" si="627"/>
        <v>13458.429132821704</v>
      </c>
    </row>
    <row r="2693" spans="1:21" x14ac:dyDescent="0.25">
      <c r="A2693">
        <v>274.82</v>
      </c>
      <c r="B2693" s="3">
        <v>5.5122999999999998</v>
      </c>
      <c r="C2693" s="3">
        <f t="shared" si="613"/>
        <v>5512.3</v>
      </c>
      <c r="D2693">
        <v>0.66549999999999998</v>
      </c>
      <c r="E2693">
        <v>3.0185</v>
      </c>
      <c r="F2693">
        <v>3.0167000000000002</v>
      </c>
      <c r="G2693">
        <f t="shared" si="614"/>
        <v>-2.4999999999999467E-3</v>
      </c>
      <c r="H2693">
        <f t="shared" si="615"/>
        <v>-4.2999999999997485E-3</v>
      </c>
      <c r="I2693">
        <f t="shared" si="616"/>
        <v>7.1517641653943862</v>
      </c>
      <c r="K2693">
        <f t="shared" si="617"/>
        <v>770.76087417320798</v>
      </c>
      <c r="L2693">
        <f t="shared" si="618"/>
        <v>2.2522668482917855E-3</v>
      </c>
      <c r="M2693">
        <f t="shared" si="619"/>
        <v>3.4658970525251452E-3</v>
      </c>
      <c r="N2693">
        <f t="shared" si="620"/>
        <v>-2.4566486258673624E-3</v>
      </c>
      <c r="O2693">
        <f t="shared" si="621"/>
        <v>2.4566486258673624E-3</v>
      </c>
      <c r="P2693">
        <f t="shared" si="622"/>
        <v>-12.274815484648341</v>
      </c>
      <c r="Q2693">
        <f t="shared" si="623"/>
        <v>-4.4942306518787313E-2</v>
      </c>
      <c r="R2693">
        <f t="shared" si="624"/>
        <v>711.75948469549985</v>
      </c>
      <c r="S2693">
        <f t="shared" si="625"/>
        <v>828.15318094907423</v>
      </c>
      <c r="T2693">
        <f t="shared" si="626"/>
        <v>-116.39369625357438</v>
      </c>
      <c r="U2693">
        <f t="shared" si="627"/>
        <v>13547.492527569333</v>
      </c>
    </row>
    <row r="2694" spans="1:21" x14ac:dyDescent="0.25">
      <c r="A2694">
        <v>274.92099999999999</v>
      </c>
      <c r="B2694" s="3">
        <v>5.5247999999999999</v>
      </c>
      <c r="C2694" s="3">
        <f t="shared" si="613"/>
        <v>5524.8</v>
      </c>
      <c r="D2694">
        <v>0.66290000000000004</v>
      </c>
      <c r="E2694">
        <v>3.0185</v>
      </c>
      <c r="F2694">
        <v>3.0167000000000002</v>
      </c>
      <c r="G2694">
        <f t="shared" si="614"/>
        <v>-2.4999999999999467E-3</v>
      </c>
      <c r="H2694">
        <f t="shared" si="615"/>
        <v>-4.2999999999997485E-3</v>
      </c>
      <c r="I2694">
        <f t="shared" si="616"/>
        <v>7.1517641653943862</v>
      </c>
      <c r="K2694">
        <f t="shared" si="617"/>
        <v>772.50869467048949</v>
      </c>
      <c r="L2694">
        <f t="shared" si="618"/>
        <v>2.2522668482917855E-3</v>
      </c>
      <c r="M2694">
        <f t="shared" si="619"/>
        <v>3.4686491483023919E-3</v>
      </c>
      <c r="N2694">
        <f t="shared" si="620"/>
        <v>-2.4622194760672718E-3</v>
      </c>
      <c r="O2694">
        <f t="shared" si="621"/>
        <v>2.4622194760672718E-3</v>
      </c>
      <c r="P2694">
        <f t="shared" si="622"/>
        <v>-12.275738856814513</v>
      </c>
      <c r="Q2694">
        <f t="shared" si="623"/>
        <v>-4.4939242551177365E-2</v>
      </c>
      <c r="R2694">
        <f t="shared" si="624"/>
        <v>713.36734218689855</v>
      </c>
      <c r="S2694">
        <f t="shared" si="625"/>
        <v>828.16426912135012</v>
      </c>
      <c r="T2694">
        <f t="shared" si="626"/>
        <v>-114.79692693445156</v>
      </c>
      <c r="U2694">
        <f t="shared" si="627"/>
        <v>13178.334433593811</v>
      </c>
    </row>
    <row r="2695" spans="1:21" x14ac:dyDescent="0.25">
      <c r="A2695">
        <v>275.02</v>
      </c>
      <c r="B2695" s="3">
        <v>5.5313999999999997</v>
      </c>
      <c r="C2695" s="3">
        <f t="shared" si="613"/>
        <v>5531.4</v>
      </c>
      <c r="D2695">
        <v>0.66479999999999995</v>
      </c>
      <c r="E2695">
        <v>3.0185</v>
      </c>
      <c r="F2695">
        <v>3.0167000000000002</v>
      </c>
      <c r="G2695">
        <f t="shared" si="614"/>
        <v>-2.4999999999999467E-3</v>
      </c>
      <c r="H2695">
        <f t="shared" si="615"/>
        <v>-4.2999999999997485E-3</v>
      </c>
      <c r="I2695">
        <f t="shared" si="616"/>
        <v>7.1517641653943862</v>
      </c>
      <c r="K2695">
        <f t="shared" si="617"/>
        <v>773.43154389305414</v>
      </c>
      <c r="L2695">
        <f t="shared" si="618"/>
        <v>2.2522668482917855E-3</v>
      </c>
      <c r="M2695">
        <f t="shared" si="619"/>
        <v>3.4701022548727779E-3</v>
      </c>
      <c r="N2695">
        <f t="shared" si="620"/>
        <v>-2.4651608849728243E-3</v>
      </c>
      <c r="O2695">
        <f t="shared" si="621"/>
        <v>2.4651608849728243E-3</v>
      </c>
      <c r="P2695">
        <f t="shared" si="622"/>
        <v>-12.276226453360186</v>
      </c>
      <c r="Q2695">
        <f t="shared" si="623"/>
        <v>-4.4937624776279307E-2</v>
      </c>
      <c r="R2695">
        <f t="shared" si="624"/>
        <v>714.21627941540351</v>
      </c>
      <c r="S2695">
        <f t="shared" si="625"/>
        <v>828.17011962811034</v>
      </c>
      <c r="T2695">
        <f t="shared" si="626"/>
        <v>-113.95384021270684</v>
      </c>
      <c r="U2695">
        <f t="shared" si="627"/>
        <v>12985.477699223122</v>
      </c>
    </row>
    <row r="2696" spans="1:21" x14ac:dyDescent="0.25">
      <c r="A2696">
        <v>275.12</v>
      </c>
      <c r="B2696" s="3">
        <v>5.5334000000000003</v>
      </c>
      <c r="C2696" s="3">
        <f t="shared" si="613"/>
        <v>5533.4000000000005</v>
      </c>
      <c r="D2696">
        <v>0.66620000000000001</v>
      </c>
      <c r="E2696">
        <v>3.0185</v>
      </c>
      <c r="F2696">
        <v>3.0167000000000002</v>
      </c>
      <c r="G2696">
        <f t="shared" si="614"/>
        <v>-2.4999999999999467E-3</v>
      </c>
      <c r="H2696">
        <f t="shared" si="615"/>
        <v>-4.2999999999997485E-3</v>
      </c>
      <c r="I2696">
        <f t="shared" si="616"/>
        <v>7.1517641653943862</v>
      </c>
      <c r="K2696">
        <f t="shared" si="617"/>
        <v>773.71119517261923</v>
      </c>
      <c r="L2696">
        <f t="shared" si="618"/>
        <v>2.2522668482917855E-3</v>
      </c>
      <c r="M2696">
        <f t="shared" si="619"/>
        <v>3.4705425901971378E-3</v>
      </c>
      <c r="N2696">
        <f t="shared" si="620"/>
        <v>-2.4660522210048098E-3</v>
      </c>
      <c r="O2696">
        <f t="shared" si="621"/>
        <v>2.4660522210048098E-3</v>
      </c>
      <c r="P2696">
        <f t="shared" si="622"/>
        <v>-12.276374217536677</v>
      </c>
      <c r="Q2696">
        <f t="shared" si="623"/>
        <v>-4.4937134541461719E-2</v>
      </c>
      <c r="R2696">
        <f t="shared" si="624"/>
        <v>714.47353154809457</v>
      </c>
      <c r="S2696">
        <f t="shared" si="625"/>
        <v>828.17189195758181</v>
      </c>
      <c r="T2696">
        <f t="shared" si="626"/>
        <v>-113.69836040948724</v>
      </c>
      <c r="U2696">
        <f t="shared" si="627"/>
        <v>12927.317159805654</v>
      </c>
    </row>
    <row r="2697" spans="1:21" x14ac:dyDescent="0.25">
      <c r="A2697">
        <v>275.221</v>
      </c>
      <c r="B2697" s="3">
        <v>5.5304000000000002</v>
      </c>
      <c r="C2697" s="3">
        <f t="shared" si="613"/>
        <v>5530.4000000000005</v>
      </c>
      <c r="D2697">
        <v>0.66549999999999998</v>
      </c>
      <c r="E2697">
        <v>3.0185</v>
      </c>
      <c r="F2697">
        <v>3.0167000000000002</v>
      </c>
      <c r="G2697">
        <f t="shared" si="614"/>
        <v>-2.4999999999999467E-3</v>
      </c>
      <c r="H2697">
        <f t="shared" si="615"/>
        <v>-4.2999999999997485E-3</v>
      </c>
      <c r="I2697">
        <f t="shared" si="616"/>
        <v>7.1517641653943862</v>
      </c>
      <c r="K2697">
        <f t="shared" si="617"/>
        <v>773.29171825327171</v>
      </c>
      <c r="L2697">
        <f t="shared" si="618"/>
        <v>2.2522668482917855E-3</v>
      </c>
      <c r="M2697">
        <f t="shared" si="619"/>
        <v>3.4698820872105986E-3</v>
      </c>
      <c r="N2697">
        <f t="shared" si="620"/>
        <v>-2.4647152169568315E-3</v>
      </c>
      <c r="O2697">
        <f t="shared" si="621"/>
        <v>2.4647152169568315E-3</v>
      </c>
      <c r="P2697">
        <f t="shared" si="622"/>
        <v>-12.276152572605852</v>
      </c>
      <c r="Q2697">
        <f t="shared" si="623"/>
        <v>-4.4937869893688101E-2</v>
      </c>
      <c r="R2697">
        <f t="shared" si="624"/>
        <v>714.0876530747048</v>
      </c>
      <c r="S2697">
        <f t="shared" si="625"/>
        <v>828.16923336725176</v>
      </c>
      <c r="T2697">
        <f t="shared" si="626"/>
        <v>-114.08158029254696</v>
      </c>
      <c r="U2697">
        <f t="shared" si="627"/>
        <v>13014.60696204484</v>
      </c>
    </row>
    <row r="2698" spans="1:21" x14ac:dyDescent="0.25">
      <c r="A2698">
        <v>275.32</v>
      </c>
      <c r="B2698" s="3">
        <v>5.5357000000000003</v>
      </c>
      <c r="C2698" s="3">
        <f t="shared" si="613"/>
        <v>5535.7000000000007</v>
      </c>
      <c r="D2698">
        <v>0.66879999999999995</v>
      </c>
      <c r="E2698">
        <v>3.0185</v>
      </c>
      <c r="F2698">
        <v>3.0167000000000002</v>
      </c>
      <c r="G2698">
        <f t="shared" si="614"/>
        <v>-2.4999999999999467E-3</v>
      </c>
      <c r="H2698">
        <f t="shared" si="615"/>
        <v>-4.2999999999997485E-3</v>
      </c>
      <c r="I2698">
        <f t="shared" si="616"/>
        <v>7.1517641653943862</v>
      </c>
      <c r="K2698">
        <f t="shared" si="617"/>
        <v>774.03279414411907</v>
      </c>
      <c r="L2698">
        <f t="shared" si="618"/>
        <v>2.2522668482917855E-3</v>
      </c>
      <c r="M2698">
        <f t="shared" si="619"/>
        <v>3.4710489758201513E-3</v>
      </c>
      <c r="N2698">
        <f t="shared" si="620"/>
        <v>-2.4670772574415935E-3</v>
      </c>
      <c r="O2698">
        <f t="shared" si="621"/>
        <v>2.4670772574415935E-3</v>
      </c>
      <c r="P2698">
        <f t="shared" si="622"/>
        <v>-12.276544150737239</v>
      </c>
      <c r="Q2698">
        <f t="shared" si="623"/>
        <v>-4.4936570771421484E-2</v>
      </c>
      <c r="R2698">
        <f t="shared" si="624"/>
        <v>714.76937059622344</v>
      </c>
      <c r="S2698">
        <f t="shared" si="625"/>
        <v>828.17392981973057</v>
      </c>
      <c r="T2698">
        <f t="shared" si="626"/>
        <v>-113.40455922350714</v>
      </c>
      <c r="U2698">
        <f t="shared" si="627"/>
        <v>12860.594052677938</v>
      </c>
    </row>
    <row r="2699" spans="1:21" x14ac:dyDescent="0.25">
      <c r="A2699">
        <v>275.42099999999999</v>
      </c>
      <c r="B2699" s="3">
        <v>5.5415999999999999</v>
      </c>
      <c r="C2699" s="3">
        <f t="shared" si="613"/>
        <v>5541.5999999999995</v>
      </c>
      <c r="D2699">
        <v>0.66549999999999998</v>
      </c>
      <c r="E2699">
        <v>3.0185</v>
      </c>
      <c r="F2699">
        <v>3.0167000000000002</v>
      </c>
      <c r="G2699">
        <f t="shared" si="614"/>
        <v>-2.4999999999999467E-3</v>
      </c>
      <c r="H2699">
        <f t="shared" si="615"/>
        <v>-4.2999999999997485E-3</v>
      </c>
      <c r="I2699">
        <f t="shared" si="616"/>
        <v>7.1517641653943862</v>
      </c>
      <c r="K2699">
        <f t="shared" si="617"/>
        <v>774.85776541883581</v>
      </c>
      <c r="L2699">
        <f t="shared" si="618"/>
        <v>2.2522668482917855E-3</v>
      </c>
      <c r="M2699">
        <f t="shared" si="619"/>
        <v>3.4723479650270112E-3</v>
      </c>
      <c r="N2699">
        <f t="shared" si="620"/>
        <v>-2.4697066987359501E-3</v>
      </c>
      <c r="O2699">
        <f t="shared" si="621"/>
        <v>2.4697066987359501E-3</v>
      </c>
      <c r="P2699">
        <f t="shared" si="622"/>
        <v>-12.27698008785223</v>
      </c>
      <c r="Q2699">
        <f t="shared" si="623"/>
        <v>-4.4935124578709587E-2</v>
      </c>
      <c r="R2699">
        <f t="shared" si="624"/>
        <v>715.52825764281897</v>
      </c>
      <c r="S2699">
        <f t="shared" si="625"/>
        <v>828.17915583103888</v>
      </c>
      <c r="T2699">
        <f t="shared" si="626"/>
        <v>-112.65089818821991</v>
      </c>
      <c r="U2699">
        <f t="shared" si="627"/>
        <v>12690.224862612688</v>
      </c>
    </row>
    <row r="2700" spans="1:21" x14ac:dyDescent="0.25">
      <c r="A2700">
        <v>275.52</v>
      </c>
      <c r="B2700" s="3">
        <v>5.5415999999999999</v>
      </c>
      <c r="C2700" s="3">
        <f t="shared" si="613"/>
        <v>5541.5999999999995</v>
      </c>
      <c r="D2700">
        <v>0.66879999999999995</v>
      </c>
      <c r="E2700">
        <v>3.0185</v>
      </c>
      <c r="F2700">
        <v>3.0167000000000002</v>
      </c>
      <c r="G2700">
        <f t="shared" si="614"/>
        <v>-2.4999999999999467E-3</v>
      </c>
      <c r="H2700">
        <f t="shared" si="615"/>
        <v>-4.2999999999997485E-3</v>
      </c>
      <c r="I2700">
        <f t="shared" si="616"/>
        <v>7.1517641653943862</v>
      </c>
      <c r="K2700">
        <f t="shared" si="617"/>
        <v>774.85776541883581</v>
      </c>
      <c r="L2700">
        <f t="shared" si="618"/>
        <v>2.2522668482917855E-3</v>
      </c>
      <c r="M2700">
        <f t="shared" si="619"/>
        <v>3.4723479650270112E-3</v>
      </c>
      <c r="N2700">
        <f t="shared" si="620"/>
        <v>-2.4697066987359501E-3</v>
      </c>
      <c r="O2700">
        <f t="shared" si="621"/>
        <v>2.4697066987359501E-3</v>
      </c>
      <c r="P2700">
        <f t="shared" si="622"/>
        <v>-12.27698008785223</v>
      </c>
      <c r="Q2700">
        <f t="shared" si="623"/>
        <v>-4.4935124578709587E-2</v>
      </c>
      <c r="R2700">
        <f t="shared" si="624"/>
        <v>715.52825764281897</v>
      </c>
      <c r="S2700">
        <f t="shared" si="625"/>
        <v>828.17915583103888</v>
      </c>
      <c r="T2700">
        <f t="shared" si="626"/>
        <v>-112.65089818821991</v>
      </c>
      <c r="U2700">
        <f t="shared" si="627"/>
        <v>12690.224862612688</v>
      </c>
    </row>
    <row r="2701" spans="1:21" x14ac:dyDescent="0.25">
      <c r="A2701">
        <v>275.62099999999998</v>
      </c>
      <c r="B2701" s="3">
        <v>5.5514000000000001</v>
      </c>
      <c r="C2701" s="3">
        <f t="shared" si="613"/>
        <v>5551.4000000000005</v>
      </c>
      <c r="D2701">
        <v>0.6694</v>
      </c>
      <c r="E2701">
        <v>3.0185</v>
      </c>
      <c r="F2701">
        <v>3.0167000000000002</v>
      </c>
      <c r="G2701">
        <f t="shared" si="614"/>
        <v>-2.4999999999999467E-3</v>
      </c>
      <c r="H2701">
        <f t="shared" si="615"/>
        <v>-4.2999999999997485E-3</v>
      </c>
      <c r="I2701">
        <f t="shared" si="616"/>
        <v>7.1517641653943862</v>
      </c>
      <c r="K2701">
        <f t="shared" si="617"/>
        <v>776.22805668870467</v>
      </c>
      <c r="L2701">
        <f t="shared" si="618"/>
        <v>2.2522668482917855E-3</v>
      </c>
      <c r="M2701">
        <f t="shared" si="619"/>
        <v>3.4745056081163725E-3</v>
      </c>
      <c r="N2701">
        <f t="shared" si="620"/>
        <v>-2.47407424529268E-3</v>
      </c>
      <c r="O2701">
        <f t="shared" si="621"/>
        <v>2.47407424529268E-3</v>
      </c>
      <c r="P2701">
        <f t="shared" si="622"/>
        <v>-12.277704255214637</v>
      </c>
      <c r="Q2701">
        <f t="shared" si="623"/>
        <v>-4.4932722428103387E-2</v>
      </c>
      <c r="R2701">
        <f t="shared" si="624"/>
        <v>716.78876781705162</v>
      </c>
      <c r="S2701">
        <f t="shared" si="625"/>
        <v>828.18783140847324</v>
      </c>
      <c r="T2701">
        <f t="shared" si="626"/>
        <v>-111.39906359142162</v>
      </c>
      <c r="U2701">
        <f t="shared" si="627"/>
        <v>12409.751369045598</v>
      </c>
    </row>
    <row r="2702" spans="1:21" x14ac:dyDescent="0.25">
      <c r="A2702">
        <v>275.721</v>
      </c>
      <c r="B2702" s="3">
        <v>5.5429000000000004</v>
      </c>
      <c r="C2702" s="3">
        <f t="shared" si="613"/>
        <v>5542.9000000000005</v>
      </c>
      <c r="D2702">
        <v>0.67079999999999995</v>
      </c>
      <c r="E2702">
        <v>3.0185</v>
      </c>
      <c r="F2702">
        <v>3.0167000000000002</v>
      </c>
      <c r="G2702">
        <f t="shared" si="614"/>
        <v>-2.4999999999999467E-3</v>
      </c>
      <c r="H2702">
        <f t="shared" si="615"/>
        <v>-4.2999999999997485E-3</v>
      </c>
      <c r="I2702">
        <f t="shared" si="616"/>
        <v>7.1517641653943862</v>
      </c>
      <c r="K2702">
        <f t="shared" si="617"/>
        <v>775.03953875055322</v>
      </c>
      <c r="L2702">
        <f t="shared" si="618"/>
        <v>2.2522668482917855E-3</v>
      </c>
      <c r="M2702">
        <f t="shared" si="619"/>
        <v>3.472634182987845E-3</v>
      </c>
      <c r="N2702">
        <f t="shared" si="620"/>
        <v>-2.4702860671567415E-3</v>
      </c>
      <c r="O2702">
        <f t="shared" si="621"/>
        <v>2.4702860671567415E-3</v>
      </c>
      <c r="P2702">
        <f t="shared" si="622"/>
        <v>-12.277076145955251</v>
      </c>
      <c r="Q2702">
        <f t="shared" si="623"/>
        <v>-4.4934805926078153E-2</v>
      </c>
      <c r="R2702">
        <f t="shared" si="624"/>
        <v>715.69546918684591</v>
      </c>
      <c r="S2702">
        <f t="shared" si="625"/>
        <v>828.18030702578392</v>
      </c>
      <c r="T2702">
        <f t="shared" si="626"/>
        <v>-112.48483783893801</v>
      </c>
      <c r="U2702">
        <f t="shared" si="627"/>
        <v>12652.838743652179</v>
      </c>
    </row>
    <row r="2703" spans="1:21" x14ac:dyDescent="0.25">
      <c r="A2703">
        <v>275.82</v>
      </c>
      <c r="B2703" s="3">
        <v>5.5583</v>
      </c>
      <c r="C2703" s="3">
        <f t="shared" si="613"/>
        <v>5558.3</v>
      </c>
      <c r="D2703">
        <v>0.66810000000000003</v>
      </c>
      <c r="E2703">
        <v>3.0185</v>
      </c>
      <c r="F2703">
        <v>3.0167000000000002</v>
      </c>
      <c r="G2703">
        <f t="shared" si="614"/>
        <v>-2.4999999999999467E-3</v>
      </c>
      <c r="H2703">
        <f t="shared" si="615"/>
        <v>-4.2999999999997485E-3</v>
      </c>
      <c r="I2703">
        <f t="shared" si="616"/>
        <v>7.1517641653943862</v>
      </c>
      <c r="K2703">
        <f t="shared" si="617"/>
        <v>777.19285360320407</v>
      </c>
      <c r="L2703">
        <f t="shared" si="618"/>
        <v>2.2522668482917855E-3</v>
      </c>
      <c r="M2703">
        <f t="shared" si="619"/>
        <v>3.476024764985413E-3</v>
      </c>
      <c r="N2703">
        <f t="shared" si="620"/>
        <v>-2.4771493546030302E-3</v>
      </c>
      <c r="O2703">
        <f t="shared" si="621"/>
        <v>2.4771493546030302E-3</v>
      </c>
      <c r="P2703">
        <f t="shared" si="622"/>
        <v>-12.278214179406298</v>
      </c>
      <c r="Q2703">
        <f t="shared" si="623"/>
        <v>-4.4931031117982696E-2</v>
      </c>
      <c r="R2703">
        <f t="shared" si="624"/>
        <v>717.67625933806903</v>
      </c>
      <c r="S2703">
        <f t="shared" si="625"/>
        <v>828.19393604851894</v>
      </c>
      <c r="T2703">
        <f t="shared" si="626"/>
        <v>-110.5176767104499</v>
      </c>
      <c r="U2703">
        <f t="shared" si="627"/>
        <v>12214.156865475521</v>
      </c>
    </row>
    <row r="2704" spans="1:21" x14ac:dyDescent="0.25">
      <c r="A2704">
        <v>275.92099999999999</v>
      </c>
      <c r="B2704" s="3">
        <v>5.5602999999999998</v>
      </c>
      <c r="C2704" s="3">
        <f t="shared" si="613"/>
        <v>5560.3</v>
      </c>
      <c r="D2704">
        <v>0.66620000000000001</v>
      </c>
      <c r="E2704">
        <v>3.0185</v>
      </c>
      <c r="F2704">
        <v>3.0167000000000002</v>
      </c>
      <c r="G2704">
        <f t="shared" si="614"/>
        <v>-2.4999999999999467E-3</v>
      </c>
      <c r="H2704">
        <f t="shared" si="615"/>
        <v>-4.2999999999997485E-3</v>
      </c>
      <c r="I2704">
        <f t="shared" si="616"/>
        <v>7.1517641653943862</v>
      </c>
      <c r="K2704">
        <f t="shared" si="617"/>
        <v>777.47250488276916</v>
      </c>
      <c r="L2704">
        <f t="shared" si="618"/>
        <v>2.2522668482917855E-3</v>
      </c>
      <c r="M2704">
        <f t="shared" si="619"/>
        <v>3.4764651003097724E-3</v>
      </c>
      <c r="N2704">
        <f t="shared" si="620"/>
        <v>-2.4780406906350157E-3</v>
      </c>
      <c r="O2704">
        <f t="shared" si="621"/>
        <v>2.4780406906350157E-3</v>
      </c>
      <c r="P2704">
        <f t="shared" si="622"/>
        <v>-12.278361991437926</v>
      </c>
      <c r="Q2704">
        <f t="shared" si="623"/>
        <v>-4.4930540883165102E-2</v>
      </c>
      <c r="R2704">
        <f t="shared" si="624"/>
        <v>717.93350162885361</v>
      </c>
      <c r="S2704">
        <f t="shared" si="625"/>
        <v>828.19570494265224</v>
      </c>
      <c r="T2704">
        <f t="shared" si="626"/>
        <v>-110.26220331379864</v>
      </c>
      <c r="U2704">
        <f t="shared" si="627"/>
        <v>12157.753479613468</v>
      </c>
    </row>
    <row r="2705" spans="1:21" x14ac:dyDescent="0.25">
      <c r="A2705">
        <v>276.02</v>
      </c>
      <c r="B2705" s="3">
        <v>5.5675999999999997</v>
      </c>
      <c r="C2705" s="3">
        <f t="shared" si="613"/>
        <v>5567.5999999999995</v>
      </c>
      <c r="D2705">
        <v>0.66810000000000003</v>
      </c>
      <c r="E2705">
        <v>3.0185</v>
      </c>
      <c r="F2705">
        <v>3.0167000000000002</v>
      </c>
      <c r="G2705">
        <f t="shared" si="614"/>
        <v>-2.4999999999999467E-3</v>
      </c>
      <c r="H2705">
        <f t="shared" si="615"/>
        <v>-4.2999999999997485E-3</v>
      </c>
      <c r="I2705">
        <f t="shared" si="616"/>
        <v>7.1517641653943862</v>
      </c>
      <c r="K2705">
        <f t="shared" si="617"/>
        <v>778.49323205318149</v>
      </c>
      <c r="L2705">
        <f t="shared" si="618"/>
        <v>2.2522668482917855E-3</v>
      </c>
      <c r="M2705">
        <f t="shared" si="619"/>
        <v>3.4780723242436844E-3</v>
      </c>
      <c r="N2705">
        <f t="shared" si="620"/>
        <v>-2.4812940671517631E-3</v>
      </c>
      <c r="O2705">
        <f t="shared" si="621"/>
        <v>2.4812940671517631E-3</v>
      </c>
      <c r="P2705">
        <f t="shared" si="622"/>
        <v>-12.278901535556308</v>
      </c>
      <c r="Q2705">
        <f t="shared" si="623"/>
        <v>-4.492875152608089E-2</v>
      </c>
      <c r="R2705">
        <f t="shared" si="624"/>
        <v>718.87242977917549</v>
      </c>
      <c r="S2705">
        <f t="shared" si="625"/>
        <v>828.20215924756837</v>
      </c>
      <c r="T2705">
        <f t="shared" si="626"/>
        <v>-109.32972946839288</v>
      </c>
      <c r="U2705">
        <f t="shared" si="627"/>
        <v>11952.989745631976</v>
      </c>
    </row>
    <row r="2706" spans="1:21" x14ac:dyDescent="0.25">
      <c r="A2706">
        <v>276.12099999999998</v>
      </c>
      <c r="B2706" s="3">
        <v>5.5639000000000003</v>
      </c>
      <c r="C2706" s="3">
        <f t="shared" si="613"/>
        <v>5563.9000000000005</v>
      </c>
      <c r="D2706">
        <v>0.66679999999999995</v>
      </c>
      <c r="E2706">
        <v>3.0185</v>
      </c>
      <c r="F2706">
        <v>3.0167000000000002</v>
      </c>
      <c r="G2706">
        <f t="shared" si="614"/>
        <v>-2.4999999999999467E-3</v>
      </c>
      <c r="H2706">
        <f t="shared" si="615"/>
        <v>-4.2999999999997485E-3</v>
      </c>
      <c r="I2706">
        <f t="shared" si="616"/>
        <v>7.1517641653943862</v>
      </c>
      <c r="K2706">
        <f t="shared" si="617"/>
        <v>777.97587718598629</v>
      </c>
      <c r="L2706">
        <f t="shared" si="618"/>
        <v>2.2522668482917855E-3</v>
      </c>
      <c r="M2706">
        <f t="shared" si="619"/>
        <v>3.4772577038936197E-3</v>
      </c>
      <c r="N2706">
        <f t="shared" si="620"/>
        <v>-2.4796450954925899E-3</v>
      </c>
      <c r="O2706">
        <f t="shared" si="621"/>
        <v>2.4796450954925899E-3</v>
      </c>
      <c r="P2706">
        <f t="shared" si="622"/>
        <v>-12.278628062063449</v>
      </c>
      <c r="Q2706">
        <f t="shared" si="623"/>
        <v>-4.4929658460493439E-2</v>
      </c>
      <c r="R2706">
        <f t="shared" si="624"/>
        <v>718.39653590791943</v>
      </c>
      <c r="S2706">
        <f t="shared" si="625"/>
        <v>828.19888831087405</v>
      </c>
      <c r="T2706">
        <f t="shared" si="626"/>
        <v>-109.80235240295463</v>
      </c>
      <c r="U2706">
        <f t="shared" si="627"/>
        <v>12056.556593222635</v>
      </c>
    </row>
    <row r="2707" spans="1:21" x14ac:dyDescent="0.25">
      <c r="A2707">
        <v>276.22000000000003</v>
      </c>
      <c r="B2707" s="3">
        <v>5.5632999999999999</v>
      </c>
      <c r="C2707" s="3">
        <f t="shared" si="613"/>
        <v>5563.3</v>
      </c>
      <c r="D2707">
        <v>0.6714</v>
      </c>
      <c r="E2707">
        <v>3.0185</v>
      </c>
      <c r="F2707">
        <v>3.0167000000000002</v>
      </c>
      <c r="G2707">
        <f t="shared" si="614"/>
        <v>-2.4999999999999467E-3</v>
      </c>
      <c r="H2707">
        <f t="shared" si="615"/>
        <v>-4.2999999999997485E-3</v>
      </c>
      <c r="I2707">
        <f t="shared" si="616"/>
        <v>7.1517641653943862</v>
      </c>
      <c r="K2707">
        <f t="shared" si="617"/>
        <v>777.89198180211667</v>
      </c>
      <c r="L2707">
        <f t="shared" si="618"/>
        <v>2.2522668482917855E-3</v>
      </c>
      <c r="M2707">
        <f t="shared" si="619"/>
        <v>3.4771256032963115E-3</v>
      </c>
      <c r="N2707">
        <f t="shared" si="620"/>
        <v>-2.4793776946829943E-3</v>
      </c>
      <c r="O2707">
        <f t="shared" si="621"/>
        <v>2.4793776946829943E-3</v>
      </c>
      <c r="P2707">
        <f t="shared" si="622"/>
        <v>-12.278583716158403</v>
      </c>
      <c r="Q2707">
        <f t="shared" si="623"/>
        <v>-4.4929805530938713E-2</v>
      </c>
      <c r="R2707">
        <f t="shared" si="624"/>
        <v>718.3193636927524</v>
      </c>
      <c r="S2707">
        <f t="shared" si="625"/>
        <v>828.19835780673134</v>
      </c>
      <c r="T2707">
        <f t="shared" si="626"/>
        <v>-109.87899411397893</v>
      </c>
      <c r="U2707">
        <f t="shared" si="627"/>
        <v>12073.393347499818</v>
      </c>
    </row>
    <row r="2708" spans="1:21" x14ac:dyDescent="0.25">
      <c r="A2708">
        <v>276.32100000000003</v>
      </c>
      <c r="B2708" s="3">
        <v>5.5715000000000003</v>
      </c>
      <c r="C2708" s="3">
        <f t="shared" si="613"/>
        <v>5571.5</v>
      </c>
      <c r="D2708">
        <v>0.67010000000000003</v>
      </c>
      <c r="E2708">
        <v>3.0185</v>
      </c>
      <c r="F2708">
        <v>3.0167000000000002</v>
      </c>
      <c r="G2708">
        <f t="shared" si="614"/>
        <v>-2.4999999999999467E-3</v>
      </c>
      <c r="H2708">
        <f t="shared" si="615"/>
        <v>-4.2999999999997485E-3</v>
      </c>
      <c r="I2708">
        <f t="shared" si="616"/>
        <v>7.1517641653943862</v>
      </c>
      <c r="K2708">
        <f t="shared" si="617"/>
        <v>779.03855204833337</v>
      </c>
      <c r="L2708">
        <f t="shared" si="618"/>
        <v>2.2522668482917855E-3</v>
      </c>
      <c r="M2708">
        <f t="shared" si="619"/>
        <v>3.4789309781261854E-3</v>
      </c>
      <c r="N2708">
        <f t="shared" si="620"/>
        <v>-2.4830321724141351E-3</v>
      </c>
      <c r="O2708">
        <f t="shared" si="621"/>
        <v>2.4830321724141351E-3</v>
      </c>
      <c r="P2708">
        <f t="shared" si="622"/>
        <v>-12.279189804587729</v>
      </c>
      <c r="Q2708">
        <f t="shared" si="623"/>
        <v>-4.4927795568186588E-2</v>
      </c>
      <c r="R2708">
        <f t="shared" si="624"/>
        <v>719.37404493160545</v>
      </c>
      <c r="S2708">
        <f t="shared" si="625"/>
        <v>828.20560605052742</v>
      </c>
      <c r="T2708">
        <f t="shared" si="626"/>
        <v>-108.83156111892197</v>
      </c>
      <c r="U2708">
        <f t="shared" si="627"/>
        <v>11844.308695581647</v>
      </c>
    </row>
    <row r="2709" spans="1:21" x14ac:dyDescent="0.25">
      <c r="A2709">
        <v>276.42099999999999</v>
      </c>
      <c r="B2709" s="3">
        <v>5.5754000000000001</v>
      </c>
      <c r="C2709" s="3">
        <f t="shared" si="613"/>
        <v>5575.4000000000005</v>
      </c>
      <c r="D2709">
        <v>0.67079999999999995</v>
      </c>
      <c r="E2709">
        <v>3.0185</v>
      </c>
      <c r="F2709">
        <v>3.0167000000000002</v>
      </c>
      <c r="G2709">
        <f t="shared" si="614"/>
        <v>-2.4999999999999467E-3</v>
      </c>
      <c r="H2709">
        <f t="shared" si="615"/>
        <v>-4.2999999999997485E-3</v>
      </c>
      <c r="I2709">
        <f t="shared" si="616"/>
        <v>7.1517641653943862</v>
      </c>
      <c r="K2709">
        <f t="shared" si="617"/>
        <v>779.58387204348526</v>
      </c>
      <c r="L2709">
        <f t="shared" si="618"/>
        <v>2.2522668482917855E-3</v>
      </c>
      <c r="M2709">
        <f t="shared" si="619"/>
        <v>3.4797896320086863E-3</v>
      </c>
      <c r="N2709">
        <f t="shared" si="620"/>
        <v>-2.4847702776765071E-3</v>
      </c>
      <c r="O2709">
        <f t="shared" si="621"/>
        <v>2.4847702776765071E-3</v>
      </c>
      <c r="P2709">
        <f t="shared" si="622"/>
        <v>-12.279478087154724</v>
      </c>
      <c r="Q2709">
        <f t="shared" si="623"/>
        <v>-4.4926839610292285E-2</v>
      </c>
      <c r="R2709">
        <f t="shared" si="624"/>
        <v>719.87565730066524</v>
      </c>
      <c r="S2709">
        <f t="shared" si="625"/>
        <v>828.20905188852635</v>
      </c>
      <c r="T2709">
        <f t="shared" si="626"/>
        <v>-108.33339458786111</v>
      </c>
      <c r="U2709">
        <f t="shared" si="627"/>
        <v>11736.124382929214</v>
      </c>
    </row>
    <row r="2710" spans="1:21" x14ac:dyDescent="0.25">
      <c r="A2710">
        <v>276.52</v>
      </c>
      <c r="B2710" s="3">
        <v>5.5810000000000004</v>
      </c>
      <c r="C2710" s="3">
        <f t="shared" si="613"/>
        <v>5581</v>
      </c>
      <c r="D2710">
        <v>0.6714</v>
      </c>
      <c r="E2710">
        <v>3.0185</v>
      </c>
      <c r="F2710">
        <v>3.0167000000000002</v>
      </c>
      <c r="G2710">
        <f t="shared" si="614"/>
        <v>-2.4999999999999467E-3</v>
      </c>
      <c r="H2710">
        <f t="shared" si="615"/>
        <v>-4.2999999999997485E-3</v>
      </c>
      <c r="I2710">
        <f t="shared" si="616"/>
        <v>7.1517641653943862</v>
      </c>
      <c r="K2710">
        <f t="shared" si="617"/>
        <v>780.36689562626736</v>
      </c>
      <c r="L2710">
        <f t="shared" si="618"/>
        <v>2.2522668482917855E-3</v>
      </c>
      <c r="M2710">
        <f t="shared" si="619"/>
        <v>3.481022570916893E-3</v>
      </c>
      <c r="N2710">
        <f t="shared" si="620"/>
        <v>-2.4872660185660668E-3</v>
      </c>
      <c r="O2710">
        <f t="shared" si="621"/>
        <v>2.4872660185660668E-3</v>
      </c>
      <c r="P2710">
        <f t="shared" si="622"/>
        <v>-12.279892055027071</v>
      </c>
      <c r="Q2710">
        <f t="shared" si="623"/>
        <v>-4.4925466952803021E-2</v>
      </c>
      <c r="R2710">
        <f t="shared" si="624"/>
        <v>720.59591634723745</v>
      </c>
      <c r="S2710">
        <f t="shared" si="625"/>
        <v>828.21399807279533</v>
      </c>
      <c r="T2710">
        <f t="shared" si="626"/>
        <v>-107.61808172555789</v>
      </c>
      <c r="U2710">
        <f t="shared" si="627"/>
        <v>11581.651514288857</v>
      </c>
    </row>
    <row r="2711" spans="1:21" x14ac:dyDescent="0.25">
      <c r="A2711">
        <v>276.62</v>
      </c>
      <c r="B2711" s="3">
        <v>5.5842999